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hidePivotFieldList="1" defaultThemeVersion="124226"/>
  <bookViews>
    <workbookView xWindow="480" yWindow="75" windowWidth="14640" windowHeight="7830" activeTab="4"/>
  </bookViews>
  <sheets>
    <sheet name="Project 5" sheetId="5" r:id="rId1"/>
    <sheet name="Additional Samples" sheetId="11" r:id="rId2"/>
    <sheet name="Ecosystem" sheetId="1" state="hidden" r:id="rId3"/>
    <sheet name="Don't Look Here" sheetId="12" r:id="rId4"/>
    <sheet name="Extra coolness" sheetId="13" r:id="rId5"/>
  </sheets>
  <definedNames>
    <definedName name="solver_adj" localSheetId="4" hidden="1">'Extra coolness'!$N$29,'Extra coolness'!$P$29,'Extra coolness'!$R$29,'Extra coolness'!$T$29</definedName>
    <definedName name="solver_cvg" localSheetId="4" hidden="1">0.0001</definedName>
    <definedName name="solver_drv" localSheetId="4" hidden="1">1</definedName>
    <definedName name="solver_eng" localSheetId="4" hidden="1">3</definedName>
    <definedName name="solver_est" localSheetId="4" hidden="1">1</definedName>
    <definedName name="solver_itr" localSheetId="4" hidden="1">2147483647</definedName>
    <definedName name="solver_lhs1" localSheetId="4" hidden="1">'Extra coolness'!$N$29</definedName>
    <definedName name="solver_lhs2" localSheetId="4" hidden="1">'Extra coolness'!$N$29</definedName>
    <definedName name="solver_lhs3" localSheetId="4" hidden="1">'Extra coolness'!$P$29</definedName>
    <definedName name="solver_lhs4" localSheetId="4" hidden="1">'Extra coolness'!$P$29</definedName>
    <definedName name="solver_lhs5" localSheetId="4" hidden="1">'Extra coolness'!$R$29</definedName>
    <definedName name="solver_lhs6" localSheetId="4" hidden="1">'Extra coolness'!$R$29</definedName>
    <definedName name="solver_lhs7" localSheetId="4" hidden="1">'Extra coolness'!$T$29</definedName>
    <definedName name="solver_lhs8" localSheetId="4" hidden="1">'Extra coolness'!$T$29</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8</definedName>
    <definedName name="solver_nwt" localSheetId="4" hidden="1">1</definedName>
    <definedName name="solver_opt" localSheetId="4" hidden="1">'Extra coolness'!$R$31</definedName>
    <definedName name="solver_pre" localSheetId="4" hidden="1">0.000001</definedName>
    <definedName name="solver_rbv" localSheetId="4" hidden="1">1</definedName>
    <definedName name="solver_rel1" localSheetId="4" hidden="1">1</definedName>
    <definedName name="solver_rel2" localSheetId="4" hidden="1">3</definedName>
    <definedName name="solver_rel3" localSheetId="4" hidden="1">1</definedName>
    <definedName name="solver_rel4" localSheetId="4" hidden="1">3</definedName>
    <definedName name="solver_rel5" localSheetId="4" hidden="1">1</definedName>
    <definedName name="solver_rel6" localSheetId="4" hidden="1">3</definedName>
    <definedName name="solver_rel7" localSheetId="4" hidden="1">1</definedName>
    <definedName name="solver_rel8" localSheetId="4" hidden="1">3</definedName>
    <definedName name="solver_rhs1" localSheetId="4" hidden="1">100</definedName>
    <definedName name="solver_rhs2" localSheetId="4" hidden="1">0</definedName>
    <definedName name="solver_rhs3" localSheetId="4" hidden="1">0.0001</definedName>
    <definedName name="solver_rhs4" localSheetId="4" hidden="1">0</definedName>
    <definedName name="solver_rhs5" localSheetId="4" hidden="1">1</definedName>
    <definedName name="solver_rhs6" localSheetId="4" hidden="1">0</definedName>
    <definedName name="solver_rhs7" localSheetId="4" hidden="1">10</definedName>
    <definedName name="solver_rhs8" localSheetId="4" hidden="1">0</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2</definedName>
    <definedName name="solver_val" localSheetId="4" hidden="1">0</definedName>
    <definedName name="solver_ver" localSheetId="4" hidden="1">3</definedName>
  </definedNames>
  <calcPr calcId="145621"/>
</workbook>
</file>

<file path=xl/calcChain.xml><?xml version="1.0" encoding="utf-8"?>
<calcChain xmlns="http://schemas.openxmlformats.org/spreadsheetml/2006/main">
  <c r="N10031" i="13" l="1"/>
  <c r="N10030" i="13"/>
  <c r="N10029" i="13"/>
  <c r="N10028" i="13"/>
  <c r="N10027" i="13"/>
  <c r="N10026" i="13"/>
  <c r="N10025" i="13"/>
  <c r="N10024" i="13"/>
  <c r="N10023" i="13"/>
  <c r="N10022" i="13"/>
  <c r="N10021" i="13"/>
  <c r="N10020" i="13"/>
  <c r="N10019" i="13"/>
  <c r="N10018" i="13"/>
  <c r="N10017" i="13"/>
  <c r="N10016" i="13"/>
  <c r="N10015" i="13"/>
  <c r="N10014" i="13"/>
  <c r="N10013" i="13"/>
  <c r="N10012" i="13"/>
  <c r="N10011" i="13"/>
  <c r="N10010" i="13"/>
  <c r="N10009" i="13"/>
  <c r="N10008" i="13"/>
  <c r="N10007" i="13"/>
  <c r="N10006" i="13"/>
  <c r="N10005" i="13"/>
  <c r="N10004" i="13"/>
  <c r="N10003" i="13"/>
  <c r="N10002" i="13"/>
  <c r="N10001" i="13"/>
  <c r="N10000" i="13"/>
  <c r="N9999" i="13"/>
  <c r="N9998" i="13"/>
  <c r="N9997" i="13"/>
  <c r="N9996" i="13"/>
  <c r="N9995" i="13"/>
  <c r="N9994" i="13"/>
  <c r="N9993" i="13"/>
  <c r="N9992" i="13"/>
  <c r="N9991" i="13"/>
  <c r="N9990" i="13"/>
  <c r="N9989" i="13"/>
  <c r="N9988" i="13"/>
  <c r="N9987" i="13"/>
  <c r="N9986" i="13"/>
  <c r="N9985" i="13"/>
  <c r="N9984" i="13"/>
  <c r="N9983" i="13"/>
  <c r="N9982" i="13"/>
  <c r="N9981" i="13"/>
  <c r="N9980" i="13"/>
  <c r="N9979" i="13"/>
  <c r="N9978" i="13"/>
  <c r="N9977" i="13"/>
  <c r="N9976" i="13"/>
  <c r="N9975" i="13"/>
  <c r="N9974" i="13"/>
  <c r="N9973" i="13"/>
  <c r="N9972" i="13"/>
  <c r="N9971" i="13"/>
  <c r="N9970" i="13"/>
  <c r="N9969" i="13"/>
  <c r="N9968" i="13"/>
  <c r="N9967" i="13"/>
  <c r="N9966" i="13"/>
  <c r="N9965" i="13"/>
  <c r="N9964" i="13"/>
  <c r="N9963" i="13"/>
  <c r="N9962" i="13"/>
  <c r="N9961" i="13"/>
  <c r="N9960" i="13"/>
  <c r="N9959" i="13"/>
  <c r="N9958" i="13"/>
  <c r="N9957" i="13"/>
  <c r="N9956" i="13"/>
  <c r="N9955" i="13"/>
  <c r="N9954" i="13"/>
  <c r="N9953" i="13"/>
  <c r="N9952" i="13"/>
  <c r="N9951" i="13"/>
  <c r="N9950" i="13"/>
  <c r="N9949" i="13"/>
  <c r="N9948" i="13"/>
  <c r="N9947" i="13"/>
  <c r="N9946" i="13"/>
  <c r="N9945" i="13"/>
  <c r="N9944" i="13"/>
  <c r="N9943" i="13"/>
  <c r="N9942" i="13"/>
  <c r="N9941" i="13"/>
  <c r="N9940" i="13"/>
  <c r="N9939" i="13"/>
  <c r="N9938" i="13"/>
  <c r="N9937" i="13"/>
  <c r="N9936" i="13"/>
  <c r="N9935" i="13"/>
  <c r="N9934" i="13"/>
  <c r="N9933" i="13"/>
  <c r="N9932" i="13"/>
  <c r="N9931" i="13"/>
  <c r="N9930" i="13"/>
  <c r="N9929" i="13"/>
  <c r="N9928" i="13"/>
  <c r="N9927" i="13"/>
  <c r="N9926" i="13"/>
  <c r="N9925" i="13"/>
  <c r="N9924" i="13"/>
  <c r="N9923" i="13"/>
  <c r="N9922" i="13"/>
  <c r="N9921" i="13"/>
  <c r="N9920" i="13"/>
  <c r="N9919" i="13"/>
  <c r="N9918" i="13"/>
  <c r="N9917" i="13"/>
  <c r="N9916" i="13"/>
  <c r="N9915" i="13"/>
  <c r="N9914" i="13"/>
  <c r="N9913" i="13"/>
  <c r="N9912" i="13"/>
  <c r="N9911" i="13"/>
  <c r="N9910" i="13"/>
  <c r="N9909" i="13"/>
  <c r="N9908" i="13"/>
  <c r="N9907" i="13"/>
  <c r="N9906" i="13"/>
  <c r="N9905" i="13"/>
  <c r="N9904" i="13"/>
  <c r="N9903" i="13"/>
  <c r="N9902" i="13"/>
  <c r="N9901" i="13"/>
  <c r="N9900" i="13"/>
  <c r="N9899" i="13"/>
  <c r="N9898" i="13"/>
  <c r="N9897" i="13"/>
  <c r="N9896" i="13"/>
  <c r="N9895" i="13"/>
  <c r="N9894" i="13"/>
  <c r="N9893" i="13"/>
  <c r="N9892" i="13"/>
  <c r="N9891" i="13"/>
  <c r="N9890" i="13"/>
  <c r="N9889" i="13"/>
  <c r="N9888" i="13"/>
  <c r="N9887" i="13"/>
  <c r="N9886" i="13"/>
  <c r="N9885" i="13"/>
  <c r="N9884" i="13"/>
  <c r="N9883" i="13"/>
  <c r="N9882" i="13"/>
  <c r="N9881" i="13"/>
  <c r="N9880" i="13"/>
  <c r="N9879" i="13"/>
  <c r="N9878" i="13"/>
  <c r="N9877" i="13"/>
  <c r="N9876" i="13"/>
  <c r="N9875" i="13"/>
  <c r="N9874" i="13"/>
  <c r="N9873" i="13"/>
  <c r="N9872" i="13"/>
  <c r="N9871" i="13"/>
  <c r="N9870" i="13"/>
  <c r="N9869" i="13"/>
  <c r="N9868" i="13"/>
  <c r="N9867" i="13"/>
  <c r="N9866" i="13"/>
  <c r="N9865" i="13"/>
  <c r="N9864" i="13"/>
  <c r="N9863" i="13"/>
  <c r="N9862" i="13"/>
  <c r="N9861" i="13"/>
  <c r="N9860" i="13"/>
  <c r="N9859" i="13"/>
  <c r="N9858" i="13"/>
  <c r="N9857" i="13"/>
  <c r="N9856" i="13"/>
  <c r="N9855" i="13"/>
  <c r="N9854" i="13"/>
  <c r="N9853" i="13"/>
  <c r="N9852" i="13"/>
  <c r="N9851" i="13"/>
  <c r="N9850" i="13"/>
  <c r="N9849" i="13"/>
  <c r="N9848" i="13"/>
  <c r="N9847" i="13"/>
  <c r="N9846" i="13"/>
  <c r="N9845" i="13"/>
  <c r="N9844" i="13"/>
  <c r="N9843" i="13"/>
  <c r="N9842" i="13"/>
  <c r="N9841" i="13"/>
  <c r="N9840" i="13"/>
  <c r="N9839" i="13"/>
  <c r="N9838" i="13"/>
  <c r="N9837" i="13"/>
  <c r="N9836" i="13"/>
  <c r="N9835" i="13"/>
  <c r="N9834" i="13"/>
  <c r="N9833" i="13"/>
  <c r="N9832" i="13"/>
  <c r="N9831" i="13"/>
  <c r="N9830" i="13"/>
  <c r="N9829" i="13"/>
  <c r="N9828" i="13"/>
  <c r="N9827" i="13"/>
  <c r="N9826" i="13"/>
  <c r="N9825" i="13"/>
  <c r="N9824" i="13"/>
  <c r="N9823" i="13"/>
  <c r="N9822" i="13"/>
  <c r="N9821" i="13"/>
  <c r="N9820" i="13"/>
  <c r="N9819" i="13"/>
  <c r="N9818" i="13"/>
  <c r="N9817" i="13"/>
  <c r="N9816" i="13"/>
  <c r="N9815" i="13"/>
  <c r="N9814" i="13"/>
  <c r="N9813" i="13"/>
  <c r="N9812" i="13"/>
  <c r="N9811" i="13"/>
  <c r="N9810" i="13"/>
  <c r="N9809" i="13"/>
  <c r="N9808" i="13"/>
  <c r="N9807" i="13"/>
  <c r="N9806" i="13"/>
  <c r="N9805" i="13"/>
  <c r="N9804" i="13"/>
  <c r="N9803" i="13"/>
  <c r="N9802" i="13"/>
  <c r="N9801" i="13"/>
  <c r="N9800" i="13"/>
  <c r="N9799" i="13"/>
  <c r="N9798" i="13"/>
  <c r="N9797" i="13"/>
  <c r="N9796" i="13"/>
  <c r="N9795" i="13"/>
  <c r="N9794" i="13"/>
  <c r="N9793" i="13"/>
  <c r="N9792" i="13"/>
  <c r="N9791" i="13"/>
  <c r="N9790" i="13"/>
  <c r="N9789" i="13"/>
  <c r="N9788" i="13"/>
  <c r="N9787" i="13"/>
  <c r="N9786" i="13"/>
  <c r="N9785" i="13"/>
  <c r="N9784" i="13"/>
  <c r="N9783" i="13"/>
  <c r="N9782" i="13"/>
  <c r="N9781" i="13"/>
  <c r="N9780" i="13"/>
  <c r="N9779" i="13"/>
  <c r="N9778" i="13"/>
  <c r="N9777" i="13"/>
  <c r="N9776" i="13"/>
  <c r="N9775" i="13"/>
  <c r="N9774" i="13"/>
  <c r="N9773" i="13"/>
  <c r="N9772" i="13"/>
  <c r="N9771" i="13"/>
  <c r="N9770" i="13"/>
  <c r="N9769" i="13"/>
  <c r="N9768" i="13"/>
  <c r="N9767" i="13"/>
  <c r="N9766" i="13"/>
  <c r="N9765" i="13"/>
  <c r="N9764" i="13"/>
  <c r="N9763" i="13"/>
  <c r="N9762" i="13"/>
  <c r="N9761" i="13"/>
  <c r="N9760" i="13"/>
  <c r="N9759" i="13"/>
  <c r="N9758" i="13"/>
  <c r="N9757" i="13"/>
  <c r="N9756" i="13"/>
  <c r="N9755" i="13"/>
  <c r="N9754" i="13"/>
  <c r="N9753" i="13"/>
  <c r="N9752" i="13"/>
  <c r="N9751" i="13"/>
  <c r="N9750" i="13"/>
  <c r="N9749" i="13"/>
  <c r="N9748" i="13"/>
  <c r="N9747" i="13"/>
  <c r="N9746" i="13"/>
  <c r="N9745" i="13"/>
  <c r="N9744" i="13"/>
  <c r="N9743" i="13"/>
  <c r="N9742" i="13"/>
  <c r="N9741" i="13"/>
  <c r="N9740" i="13"/>
  <c r="N9739" i="13"/>
  <c r="N9738" i="13"/>
  <c r="N9737" i="13"/>
  <c r="N9736" i="13"/>
  <c r="N9735" i="13"/>
  <c r="N9734" i="13"/>
  <c r="N9733" i="13"/>
  <c r="N9732" i="13"/>
  <c r="N9731" i="13"/>
  <c r="N9730" i="13"/>
  <c r="N9729" i="13"/>
  <c r="N9728" i="13"/>
  <c r="N9727" i="13"/>
  <c r="N9726" i="13"/>
  <c r="N9725" i="13"/>
  <c r="N9724" i="13"/>
  <c r="N9723" i="13"/>
  <c r="N9722" i="13"/>
  <c r="N9721" i="13"/>
  <c r="N9720" i="13"/>
  <c r="N9719" i="13"/>
  <c r="N9718" i="13"/>
  <c r="N9717" i="13"/>
  <c r="N9716" i="13"/>
  <c r="N9715" i="13"/>
  <c r="N9714" i="13"/>
  <c r="N9713" i="13"/>
  <c r="N9712" i="13"/>
  <c r="N9711" i="13"/>
  <c r="N9710" i="13"/>
  <c r="N9709" i="13"/>
  <c r="N9708" i="13"/>
  <c r="N9707" i="13"/>
  <c r="N9706" i="13"/>
  <c r="N9705" i="13"/>
  <c r="N9704" i="13"/>
  <c r="N9703" i="13"/>
  <c r="N9702" i="13"/>
  <c r="N9701" i="13"/>
  <c r="N9700" i="13"/>
  <c r="N9699" i="13"/>
  <c r="N9698" i="13"/>
  <c r="N9697" i="13"/>
  <c r="N9696" i="13"/>
  <c r="N9695" i="13"/>
  <c r="N9694" i="13"/>
  <c r="N9693" i="13"/>
  <c r="N9692" i="13"/>
  <c r="N9691" i="13"/>
  <c r="N9690" i="13"/>
  <c r="N9689" i="13"/>
  <c r="N9688" i="13"/>
  <c r="N9687" i="13"/>
  <c r="N9686" i="13"/>
  <c r="N9685" i="13"/>
  <c r="N9684" i="13"/>
  <c r="N9683" i="13"/>
  <c r="N9682" i="13"/>
  <c r="N9681" i="13"/>
  <c r="N9680" i="13"/>
  <c r="N9679" i="13"/>
  <c r="N9678" i="13"/>
  <c r="N9677" i="13"/>
  <c r="N9676" i="13"/>
  <c r="N9675" i="13"/>
  <c r="N9674" i="13"/>
  <c r="N9673" i="13"/>
  <c r="N9672" i="13"/>
  <c r="N9671" i="13"/>
  <c r="N9670" i="13"/>
  <c r="N9669" i="13"/>
  <c r="N9668" i="13"/>
  <c r="N9667" i="13"/>
  <c r="N9666" i="13"/>
  <c r="N9665" i="13"/>
  <c r="N9664" i="13"/>
  <c r="N9663" i="13"/>
  <c r="N9662" i="13"/>
  <c r="N9661" i="13"/>
  <c r="N9660" i="13"/>
  <c r="N9659" i="13"/>
  <c r="N9658" i="13"/>
  <c r="N9657" i="13"/>
  <c r="N9656" i="13"/>
  <c r="N9655" i="13"/>
  <c r="N9654" i="13"/>
  <c r="N9653" i="13"/>
  <c r="N9652" i="13"/>
  <c r="N9651" i="13"/>
  <c r="N9650" i="13"/>
  <c r="N9649" i="13"/>
  <c r="N9648" i="13"/>
  <c r="N9647" i="13"/>
  <c r="N9646" i="13"/>
  <c r="N9645" i="13"/>
  <c r="N9644" i="13"/>
  <c r="N9643" i="13"/>
  <c r="N9642" i="13"/>
  <c r="N9641" i="13"/>
  <c r="N9640" i="13"/>
  <c r="N9639" i="13"/>
  <c r="N9638" i="13"/>
  <c r="N9637" i="13"/>
  <c r="N9636" i="13"/>
  <c r="N9635" i="13"/>
  <c r="N9634" i="13"/>
  <c r="N9633" i="13"/>
  <c r="N9632" i="13"/>
  <c r="N9631" i="13"/>
  <c r="N9630" i="13"/>
  <c r="N9629" i="13"/>
  <c r="N9628" i="13"/>
  <c r="N9627" i="13"/>
  <c r="N9626" i="13"/>
  <c r="N9625" i="13"/>
  <c r="N9624" i="13"/>
  <c r="N9623" i="13"/>
  <c r="N9622" i="13"/>
  <c r="N9621" i="13"/>
  <c r="N9620" i="13"/>
  <c r="N9619" i="13"/>
  <c r="N9618" i="13"/>
  <c r="N9617" i="13"/>
  <c r="N9616" i="13"/>
  <c r="N9615" i="13"/>
  <c r="N9614" i="13"/>
  <c r="N9613" i="13"/>
  <c r="N9612" i="13"/>
  <c r="N9611" i="13"/>
  <c r="N9610" i="13"/>
  <c r="N9609" i="13"/>
  <c r="N9608" i="13"/>
  <c r="N9607" i="13"/>
  <c r="N9606" i="13"/>
  <c r="N9605" i="13"/>
  <c r="N9604" i="13"/>
  <c r="N9603" i="13"/>
  <c r="N9602" i="13"/>
  <c r="N9601" i="13"/>
  <c r="N9600" i="13"/>
  <c r="N9599" i="13"/>
  <c r="N9598" i="13"/>
  <c r="N9597" i="13"/>
  <c r="N9596" i="13"/>
  <c r="N9595" i="13"/>
  <c r="N9594" i="13"/>
  <c r="N9593" i="13"/>
  <c r="N9592" i="13"/>
  <c r="N9591" i="13"/>
  <c r="N9590" i="13"/>
  <c r="N9589" i="13"/>
  <c r="N9588" i="13"/>
  <c r="N9587" i="13"/>
  <c r="N9586" i="13"/>
  <c r="N9585" i="13"/>
  <c r="N9584" i="13"/>
  <c r="N9583" i="13"/>
  <c r="N9582" i="13"/>
  <c r="N9581" i="13"/>
  <c r="N9580" i="13"/>
  <c r="N9579" i="13"/>
  <c r="N9578" i="13"/>
  <c r="N9577" i="13"/>
  <c r="N9576" i="13"/>
  <c r="N9575" i="13"/>
  <c r="N9574" i="13"/>
  <c r="N9573" i="13"/>
  <c r="N9572" i="13"/>
  <c r="N9571" i="13"/>
  <c r="N9570" i="13"/>
  <c r="N9569" i="13"/>
  <c r="N9568" i="13"/>
  <c r="N9567" i="13"/>
  <c r="N9566" i="13"/>
  <c r="N9565" i="13"/>
  <c r="N9564" i="13"/>
  <c r="N9563" i="13"/>
  <c r="N9562" i="13"/>
  <c r="N9561" i="13"/>
  <c r="N9560" i="13"/>
  <c r="N9559" i="13"/>
  <c r="N9558" i="13"/>
  <c r="N9557" i="13"/>
  <c r="N9556" i="13"/>
  <c r="N9555" i="13"/>
  <c r="N9554" i="13"/>
  <c r="N9553" i="13"/>
  <c r="N9552" i="13"/>
  <c r="N9551" i="13"/>
  <c r="N9550" i="13"/>
  <c r="N9549" i="13"/>
  <c r="N9548" i="13"/>
  <c r="N9547" i="13"/>
  <c r="N9546" i="13"/>
  <c r="N9545" i="13"/>
  <c r="N9544" i="13"/>
  <c r="N9543" i="13"/>
  <c r="N9542" i="13"/>
  <c r="N9541" i="13"/>
  <c r="N9540" i="13"/>
  <c r="N9539" i="13"/>
  <c r="N9538" i="13"/>
  <c r="N9537" i="13"/>
  <c r="N9536" i="13"/>
  <c r="N9535" i="13"/>
  <c r="N9534" i="13"/>
  <c r="N9533" i="13"/>
  <c r="N9532" i="13"/>
  <c r="N9531" i="13"/>
  <c r="N9530" i="13"/>
  <c r="N9529" i="13"/>
  <c r="N9528" i="13"/>
  <c r="N9527" i="13"/>
  <c r="N9526" i="13"/>
  <c r="N9525" i="13"/>
  <c r="N9524" i="13"/>
  <c r="N9523" i="13"/>
  <c r="N9522" i="13"/>
  <c r="N9521" i="13"/>
  <c r="N9520" i="13"/>
  <c r="N9519" i="13"/>
  <c r="N9518" i="13"/>
  <c r="N9517" i="13"/>
  <c r="N9516" i="13"/>
  <c r="N9515" i="13"/>
  <c r="N9514" i="13"/>
  <c r="N9513" i="13"/>
  <c r="N9512" i="13"/>
  <c r="N9511" i="13"/>
  <c r="N9510" i="13"/>
  <c r="N9509" i="13"/>
  <c r="N9508" i="13"/>
  <c r="N9507" i="13"/>
  <c r="N9506" i="13"/>
  <c r="N9505" i="13"/>
  <c r="N9504" i="13"/>
  <c r="N9503" i="13"/>
  <c r="N9502" i="13"/>
  <c r="N9501" i="13"/>
  <c r="N9500" i="13"/>
  <c r="N9499" i="13"/>
  <c r="N9498" i="13"/>
  <c r="N9497" i="13"/>
  <c r="N9496" i="13"/>
  <c r="N9495" i="13"/>
  <c r="N9494" i="13"/>
  <c r="N9493" i="13"/>
  <c r="N9492" i="13"/>
  <c r="N9491" i="13"/>
  <c r="N9490" i="13"/>
  <c r="N9489" i="13"/>
  <c r="N9488" i="13"/>
  <c r="N9487" i="13"/>
  <c r="N9486" i="13"/>
  <c r="N9485" i="13"/>
  <c r="N9484" i="13"/>
  <c r="N9483" i="13"/>
  <c r="N9482" i="13"/>
  <c r="N9481" i="13"/>
  <c r="N9480" i="13"/>
  <c r="N9479" i="13"/>
  <c r="N9478" i="13"/>
  <c r="N9477" i="13"/>
  <c r="N9476" i="13"/>
  <c r="N9475" i="13"/>
  <c r="N9474" i="13"/>
  <c r="N9473" i="13"/>
  <c r="N9472" i="13"/>
  <c r="N9471" i="13"/>
  <c r="N9470" i="13"/>
  <c r="N9469" i="13"/>
  <c r="N9468" i="13"/>
  <c r="N9467" i="13"/>
  <c r="N9466" i="13"/>
  <c r="N9465" i="13"/>
  <c r="N9464" i="13"/>
  <c r="N9463" i="13"/>
  <c r="N9462" i="13"/>
  <c r="N9461" i="13"/>
  <c r="N9460" i="13"/>
  <c r="N9459" i="13"/>
  <c r="N9458" i="13"/>
  <c r="N9457" i="13"/>
  <c r="N9456" i="13"/>
  <c r="N9455" i="13"/>
  <c r="N9454" i="13"/>
  <c r="N9453" i="13"/>
  <c r="N9452" i="13"/>
  <c r="N9451" i="13"/>
  <c r="N9450" i="13"/>
  <c r="N9449" i="13"/>
  <c r="N9448" i="13"/>
  <c r="N9447" i="13"/>
  <c r="N9446" i="13"/>
  <c r="N9445" i="13"/>
  <c r="N9444" i="13"/>
  <c r="N9443" i="13"/>
  <c r="N9442" i="13"/>
  <c r="N9441" i="13"/>
  <c r="N9440" i="13"/>
  <c r="N9439" i="13"/>
  <c r="N9438" i="13"/>
  <c r="N9437" i="13"/>
  <c r="N9436" i="13"/>
  <c r="N9435" i="13"/>
  <c r="N9434" i="13"/>
  <c r="N9433" i="13"/>
  <c r="N9432" i="13"/>
  <c r="N9431" i="13"/>
  <c r="N9430" i="13"/>
  <c r="N9429" i="13"/>
  <c r="N9428" i="13"/>
  <c r="N9427" i="13"/>
  <c r="N9426" i="13"/>
  <c r="N9425" i="13"/>
  <c r="N9424" i="13"/>
  <c r="N9423" i="13"/>
  <c r="N9422" i="13"/>
  <c r="N9421" i="13"/>
  <c r="N9420" i="13"/>
  <c r="N9419" i="13"/>
  <c r="N9418" i="13"/>
  <c r="N9417" i="13"/>
  <c r="N9416" i="13"/>
  <c r="N9415" i="13"/>
  <c r="N9414" i="13"/>
  <c r="N9413" i="13"/>
  <c r="N9412" i="13"/>
  <c r="N9411" i="13"/>
  <c r="N9410" i="13"/>
  <c r="N9409" i="13"/>
  <c r="N9408" i="13"/>
  <c r="N9407" i="13"/>
  <c r="N9406" i="13"/>
  <c r="N9405" i="13"/>
  <c r="N9404" i="13"/>
  <c r="N9403" i="13"/>
  <c r="N9402" i="13"/>
  <c r="N9401" i="13"/>
  <c r="N9400" i="13"/>
  <c r="N9399" i="13"/>
  <c r="N9398" i="13"/>
  <c r="N9397" i="13"/>
  <c r="N9396" i="13"/>
  <c r="N9395" i="13"/>
  <c r="N9394" i="13"/>
  <c r="N9393" i="13"/>
  <c r="N9392" i="13"/>
  <c r="N9391" i="13"/>
  <c r="N9390" i="13"/>
  <c r="N9389" i="13"/>
  <c r="N9388" i="13"/>
  <c r="N9387" i="13"/>
  <c r="N9386" i="13"/>
  <c r="N9385" i="13"/>
  <c r="N9384" i="13"/>
  <c r="N9383" i="13"/>
  <c r="N9382" i="13"/>
  <c r="N9381" i="13"/>
  <c r="N9380" i="13"/>
  <c r="N9379" i="13"/>
  <c r="N9378" i="13"/>
  <c r="N9377" i="13"/>
  <c r="N9376" i="13"/>
  <c r="N9375" i="13"/>
  <c r="N9374" i="13"/>
  <c r="N9373" i="13"/>
  <c r="N9372" i="13"/>
  <c r="N9371" i="13"/>
  <c r="N9370" i="13"/>
  <c r="N9369" i="13"/>
  <c r="N9368" i="13"/>
  <c r="N9367" i="13"/>
  <c r="N9366" i="13"/>
  <c r="N9365" i="13"/>
  <c r="N9364" i="13"/>
  <c r="N9363" i="13"/>
  <c r="N9362" i="13"/>
  <c r="N9361" i="13"/>
  <c r="N9360" i="13"/>
  <c r="N9359" i="13"/>
  <c r="N9358" i="13"/>
  <c r="N9357" i="13"/>
  <c r="N9356" i="13"/>
  <c r="N9355" i="13"/>
  <c r="N9354" i="13"/>
  <c r="N9353" i="13"/>
  <c r="N9352" i="13"/>
  <c r="N9351" i="13"/>
  <c r="N9350" i="13"/>
  <c r="N9349" i="13"/>
  <c r="N9348" i="13"/>
  <c r="N9347" i="13"/>
  <c r="N9346" i="13"/>
  <c r="N9345" i="13"/>
  <c r="N9344" i="13"/>
  <c r="N9343" i="13"/>
  <c r="N9342" i="13"/>
  <c r="N9341" i="13"/>
  <c r="N9340" i="13"/>
  <c r="N9339" i="13"/>
  <c r="N9338" i="13"/>
  <c r="N9337" i="13"/>
  <c r="N9336" i="13"/>
  <c r="N9335" i="13"/>
  <c r="N9334" i="13"/>
  <c r="N9333" i="13"/>
  <c r="N9332" i="13"/>
  <c r="N9331" i="13"/>
  <c r="N9330" i="13"/>
  <c r="N9329" i="13"/>
  <c r="N9328" i="13"/>
  <c r="N9327" i="13"/>
  <c r="N9326" i="13"/>
  <c r="N9325" i="13"/>
  <c r="N9324" i="13"/>
  <c r="N9323" i="13"/>
  <c r="N9322" i="13"/>
  <c r="N9321" i="13"/>
  <c r="N9320" i="13"/>
  <c r="N9319" i="13"/>
  <c r="N9318" i="13"/>
  <c r="N9317" i="13"/>
  <c r="N9316" i="13"/>
  <c r="N9315" i="13"/>
  <c r="N9314" i="13"/>
  <c r="N9313" i="13"/>
  <c r="N9312" i="13"/>
  <c r="N9311" i="13"/>
  <c r="N9310" i="13"/>
  <c r="N9309" i="13"/>
  <c r="N9308" i="13"/>
  <c r="N9307" i="13"/>
  <c r="N9306" i="13"/>
  <c r="N9305" i="13"/>
  <c r="N9304" i="13"/>
  <c r="N9303" i="13"/>
  <c r="N9302" i="13"/>
  <c r="N9301" i="13"/>
  <c r="N9300" i="13"/>
  <c r="N9299" i="13"/>
  <c r="N9298" i="13"/>
  <c r="N9297" i="13"/>
  <c r="N9296" i="13"/>
  <c r="N9295" i="13"/>
  <c r="N9294" i="13"/>
  <c r="N9293" i="13"/>
  <c r="N9292" i="13"/>
  <c r="N9291" i="13"/>
  <c r="N9290" i="13"/>
  <c r="N9289" i="13"/>
  <c r="N9288" i="13"/>
  <c r="N9287" i="13"/>
  <c r="N9286" i="13"/>
  <c r="N9285" i="13"/>
  <c r="N9284" i="13"/>
  <c r="N9283" i="13"/>
  <c r="N9282" i="13"/>
  <c r="N9281" i="13"/>
  <c r="N9280" i="13"/>
  <c r="N9279" i="13"/>
  <c r="N9278" i="13"/>
  <c r="N9277" i="13"/>
  <c r="N9276" i="13"/>
  <c r="N9275" i="13"/>
  <c r="N9274" i="13"/>
  <c r="N9273" i="13"/>
  <c r="N9272" i="13"/>
  <c r="N9271" i="13"/>
  <c r="N9270" i="13"/>
  <c r="N9269" i="13"/>
  <c r="N9268" i="13"/>
  <c r="N9267" i="13"/>
  <c r="N9266" i="13"/>
  <c r="N9265" i="13"/>
  <c r="N9264" i="13"/>
  <c r="N9263" i="13"/>
  <c r="N9262" i="13"/>
  <c r="N9261" i="13"/>
  <c r="N9260" i="13"/>
  <c r="N9259" i="13"/>
  <c r="N9258" i="13"/>
  <c r="N9257" i="13"/>
  <c r="N9256" i="13"/>
  <c r="N9255" i="13"/>
  <c r="N9254" i="13"/>
  <c r="N9253" i="13"/>
  <c r="N9252" i="13"/>
  <c r="N9251" i="13"/>
  <c r="N9250" i="13"/>
  <c r="N9249" i="13"/>
  <c r="N9248" i="13"/>
  <c r="N9247" i="13"/>
  <c r="N9246" i="13"/>
  <c r="N9245" i="13"/>
  <c r="N9244" i="13"/>
  <c r="N9243" i="13"/>
  <c r="N9242" i="13"/>
  <c r="N9241" i="13"/>
  <c r="N9240" i="13"/>
  <c r="N9239" i="13"/>
  <c r="N9238" i="13"/>
  <c r="N9237" i="13"/>
  <c r="N9236" i="13"/>
  <c r="N9235" i="13"/>
  <c r="N9234" i="13"/>
  <c r="N9233" i="13"/>
  <c r="N9232" i="13"/>
  <c r="N9231" i="13"/>
  <c r="N9230" i="13"/>
  <c r="N9229" i="13"/>
  <c r="N9228" i="13"/>
  <c r="N9227" i="13"/>
  <c r="N9226" i="13"/>
  <c r="N9225" i="13"/>
  <c r="N9224" i="13"/>
  <c r="N9223" i="13"/>
  <c r="N9222" i="13"/>
  <c r="N9221" i="13"/>
  <c r="N9220" i="13"/>
  <c r="N9219" i="13"/>
  <c r="N9218" i="13"/>
  <c r="N9217" i="13"/>
  <c r="N9216" i="13"/>
  <c r="N9215" i="13"/>
  <c r="N9214" i="13"/>
  <c r="N9213" i="13"/>
  <c r="N9212" i="13"/>
  <c r="N9211" i="13"/>
  <c r="N9210" i="13"/>
  <c r="N9209" i="13"/>
  <c r="N9208" i="13"/>
  <c r="N9207" i="13"/>
  <c r="N9206" i="13"/>
  <c r="N9205" i="13"/>
  <c r="N9204" i="13"/>
  <c r="N9203" i="13"/>
  <c r="N9202" i="13"/>
  <c r="N9201" i="13"/>
  <c r="N9200" i="13"/>
  <c r="N9199" i="13"/>
  <c r="N9198" i="13"/>
  <c r="N9197" i="13"/>
  <c r="N9196" i="13"/>
  <c r="N9195" i="13"/>
  <c r="N9194" i="13"/>
  <c r="N9193" i="13"/>
  <c r="N9192" i="13"/>
  <c r="N9191" i="13"/>
  <c r="N9190" i="13"/>
  <c r="N9189" i="13"/>
  <c r="N9188" i="13"/>
  <c r="N9187" i="13"/>
  <c r="N9186" i="13"/>
  <c r="N9185" i="13"/>
  <c r="N9184" i="13"/>
  <c r="N9183" i="13"/>
  <c r="N9182" i="13"/>
  <c r="N9181" i="13"/>
  <c r="N9180" i="13"/>
  <c r="N9179" i="13"/>
  <c r="N9178" i="13"/>
  <c r="N9177" i="13"/>
  <c r="N9176" i="13"/>
  <c r="N9175" i="13"/>
  <c r="N9174" i="13"/>
  <c r="N9173" i="13"/>
  <c r="N9172" i="13"/>
  <c r="N9171" i="13"/>
  <c r="N9170" i="13"/>
  <c r="N9169" i="13"/>
  <c r="N9168" i="13"/>
  <c r="N9167" i="13"/>
  <c r="N9166" i="13"/>
  <c r="N9165" i="13"/>
  <c r="N9164" i="13"/>
  <c r="N9163" i="13"/>
  <c r="N9162" i="13"/>
  <c r="N9161" i="13"/>
  <c r="N9160" i="13"/>
  <c r="N9159" i="13"/>
  <c r="N9158" i="13"/>
  <c r="N9157" i="13"/>
  <c r="N9156" i="13"/>
  <c r="N9155" i="13"/>
  <c r="N9154" i="13"/>
  <c r="N9153" i="13"/>
  <c r="N9152" i="13"/>
  <c r="N9151" i="13"/>
  <c r="N9150" i="13"/>
  <c r="N9149" i="13"/>
  <c r="N9148" i="13"/>
  <c r="N9147" i="13"/>
  <c r="N9146" i="13"/>
  <c r="N9145" i="13"/>
  <c r="N9144" i="13"/>
  <c r="N9143" i="13"/>
  <c r="N9142" i="13"/>
  <c r="N9141" i="13"/>
  <c r="N9140" i="13"/>
  <c r="N9139" i="13"/>
  <c r="N9138" i="13"/>
  <c r="N9137" i="13"/>
  <c r="N9136" i="13"/>
  <c r="N9135" i="13"/>
  <c r="N9134" i="13"/>
  <c r="N9133" i="13"/>
  <c r="N9132" i="13"/>
  <c r="N9131" i="13"/>
  <c r="N9130" i="13"/>
  <c r="N9129" i="13"/>
  <c r="N9128" i="13"/>
  <c r="N9127" i="13"/>
  <c r="N9126" i="13"/>
  <c r="N9125" i="13"/>
  <c r="N9124" i="13"/>
  <c r="N9123" i="13"/>
  <c r="N9122" i="13"/>
  <c r="N9121" i="13"/>
  <c r="N9120" i="13"/>
  <c r="N9119" i="13"/>
  <c r="N9118" i="13"/>
  <c r="N9117" i="13"/>
  <c r="N9116" i="13"/>
  <c r="N9115" i="13"/>
  <c r="N9114" i="13"/>
  <c r="N9113" i="13"/>
  <c r="N9112" i="13"/>
  <c r="N9111" i="13"/>
  <c r="N9110" i="13"/>
  <c r="N9109" i="13"/>
  <c r="N9108" i="13"/>
  <c r="N9107" i="13"/>
  <c r="N9106" i="13"/>
  <c r="N9105" i="13"/>
  <c r="N9104" i="13"/>
  <c r="N9103" i="13"/>
  <c r="N9102" i="13"/>
  <c r="N9101" i="13"/>
  <c r="N9100" i="13"/>
  <c r="N9099" i="13"/>
  <c r="N9098" i="13"/>
  <c r="N9097" i="13"/>
  <c r="N9096" i="13"/>
  <c r="N9095" i="13"/>
  <c r="N9094" i="13"/>
  <c r="N9093" i="13"/>
  <c r="N9092" i="13"/>
  <c r="N9091" i="13"/>
  <c r="N9090" i="13"/>
  <c r="N9089" i="13"/>
  <c r="N9088" i="13"/>
  <c r="N9087" i="13"/>
  <c r="N9086" i="13"/>
  <c r="N9085" i="13"/>
  <c r="N9084" i="13"/>
  <c r="N9083" i="13"/>
  <c r="N9082" i="13"/>
  <c r="N9081" i="13"/>
  <c r="N9080" i="13"/>
  <c r="N9079" i="13"/>
  <c r="N9078" i="13"/>
  <c r="N9077" i="13"/>
  <c r="N9076" i="13"/>
  <c r="N9075" i="13"/>
  <c r="N9074" i="13"/>
  <c r="N9073" i="13"/>
  <c r="N9072" i="13"/>
  <c r="N9071" i="13"/>
  <c r="N9070" i="13"/>
  <c r="N9069" i="13"/>
  <c r="N9068" i="13"/>
  <c r="N9067" i="13"/>
  <c r="N9066" i="13"/>
  <c r="N9065" i="13"/>
  <c r="N9064" i="13"/>
  <c r="N9063" i="13"/>
  <c r="N9062" i="13"/>
  <c r="N9061" i="13"/>
  <c r="N9060" i="13"/>
  <c r="N9059" i="13"/>
  <c r="N9058" i="13"/>
  <c r="N9057" i="13"/>
  <c r="N9056" i="13"/>
  <c r="N9055" i="13"/>
  <c r="N9054" i="13"/>
  <c r="N9053" i="13"/>
  <c r="N9052" i="13"/>
  <c r="N9051" i="13"/>
  <c r="N9050" i="13"/>
  <c r="N9049" i="13"/>
  <c r="N9048" i="13"/>
  <c r="N9047" i="13"/>
  <c r="N9046" i="13"/>
  <c r="N9045" i="13"/>
  <c r="N9044" i="13"/>
  <c r="N9043" i="13"/>
  <c r="N9042" i="13"/>
  <c r="N9041" i="13"/>
  <c r="N9040" i="13"/>
  <c r="N9039" i="13"/>
  <c r="N9038" i="13"/>
  <c r="N9037" i="13"/>
  <c r="N9036" i="13"/>
  <c r="N9035" i="13"/>
  <c r="N9034" i="13"/>
  <c r="N9033" i="13"/>
  <c r="N9032" i="13"/>
  <c r="N9031" i="13"/>
  <c r="N9030" i="13"/>
  <c r="N9029" i="13"/>
  <c r="N9028" i="13"/>
  <c r="N9027" i="13"/>
  <c r="N9026" i="13"/>
  <c r="N9025" i="13"/>
  <c r="N9024" i="13"/>
  <c r="N9023" i="13"/>
  <c r="N9022" i="13"/>
  <c r="N9021" i="13"/>
  <c r="N9020" i="13"/>
  <c r="N9019" i="13"/>
  <c r="N9018" i="13"/>
  <c r="N9017" i="13"/>
  <c r="N9016" i="13"/>
  <c r="N9015" i="13"/>
  <c r="N9014" i="13"/>
  <c r="N9013" i="13"/>
  <c r="N9012" i="13"/>
  <c r="N9011" i="13"/>
  <c r="N9010" i="13"/>
  <c r="N9009" i="13"/>
  <c r="N9008" i="13"/>
  <c r="N9007" i="13"/>
  <c r="N9006" i="13"/>
  <c r="N9005" i="13"/>
  <c r="N9004" i="13"/>
  <c r="N9003" i="13"/>
  <c r="N9002" i="13"/>
  <c r="N9001" i="13"/>
  <c r="N9000" i="13"/>
  <c r="N8999" i="13"/>
  <c r="N8998" i="13"/>
  <c r="N8997" i="13"/>
  <c r="N8996" i="13"/>
  <c r="N8995" i="13"/>
  <c r="N8994" i="13"/>
  <c r="N8993" i="13"/>
  <c r="N8992" i="13"/>
  <c r="N8991" i="13"/>
  <c r="N8990" i="13"/>
  <c r="N8989" i="13"/>
  <c r="N8988" i="13"/>
  <c r="N8987" i="13"/>
  <c r="N8986" i="13"/>
  <c r="N8985" i="13"/>
  <c r="N8984" i="13"/>
  <c r="N8983" i="13"/>
  <c r="N8982" i="13"/>
  <c r="N8981" i="13"/>
  <c r="N8980" i="13"/>
  <c r="N8979" i="13"/>
  <c r="N8978" i="13"/>
  <c r="N8977" i="13"/>
  <c r="N8976" i="13"/>
  <c r="N8975" i="13"/>
  <c r="N8974" i="13"/>
  <c r="N8973" i="13"/>
  <c r="N8972" i="13"/>
  <c r="N8971" i="13"/>
  <c r="N8970" i="13"/>
  <c r="N8969" i="13"/>
  <c r="N8968" i="13"/>
  <c r="N8967" i="13"/>
  <c r="N8966" i="13"/>
  <c r="N8965" i="13"/>
  <c r="N8964" i="13"/>
  <c r="N8963" i="13"/>
  <c r="N8962" i="13"/>
  <c r="N8961" i="13"/>
  <c r="N8960" i="13"/>
  <c r="N8959" i="13"/>
  <c r="N8958" i="13"/>
  <c r="N8957" i="13"/>
  <c r="N8956" i="13"/>
  <c r="N8955" i="13"/>
  <c r="N8954" i="13"/>
  <c r="N8953" i="13"/>
  <c r="N8952" i="13"/>
  <c r="N8951" i="13"/>
  <c r="N8950" i="13"/>
  <c r="N8949" i="13"/>
  <c r="N8948" i="13"/>
  <c r="N8947" i="13"/>
  <c r="N8946" i="13"/>
  <c r="N8945" i="13"/>
  <c r="N8944" i="13"/>
  <c r="N8943" i="13"/>
  <c r="N8942" i="13"/>
  <c r="N8941" i="13"/>
  <c r="N8940" i="13"/>
  <c r="N8939" i="13"/>
  <c r="N8938" i="13"/>
  <c r="N8937" i="13"/>
  <c r="N8936" i="13"/>
  <c r="N8935" i="13"/>
  <c r="N8934" i="13"/>
  <c r="N8933" i="13"/>
  <c r="N8932" i="13"/>
  <c r="N8931" i="13"/>
  <c r="N8930" i="13"/>
  <c r="N8929" i="13"/>
  <c r="N8928" i="13"/>
  <c r="N8927" i="13"/>
  <c r="N8926" i="13"/>
  <c r="N8925" i="13"/>
  <c r="N8924" i="13"/>
  <c r="N8923" i="13"/>
  <c r="N8922" i="13"/>
  <c r="N8921" i="13"/>
  <c r="N8920" i="13"/>
  <c r="N8919" i="13"/>
  <c r="N8918" i="13"/>
  <c r="N8917" i="13"/>
  <c r="N8916" i="13"/>
  <c r="N8915" i="13"/>
  <c r="N8914" i="13"/>
  <c r="N8913" i="13"/>
  <c r="N8912" i="13"/>
  <c r="N8911" i="13"/>
  <c r="N8910" i="13"/>
  <c r="N8909" i="13"/>
  <c r="N8908" i="13"/>
  <c r="N8907" i="13"/>
  <c r="N8906" i="13"/>
  <c r="N8905" i="13"/>
  <c r="N8904" i="13"/>
  <c r="N8903" i="13"/>
  <c r="N8902" i="13"/>
  <c r="N8901" i="13"/>
  <c r="N8900" i="13"/>
  <c r="N8899" i="13"/>
  <c r="N8898" i="13"/>
  <c r="N8897" i="13"/>
  <c r="N8896" i="13"/>
  <c r="N8895" i="13"/>
  <c r="N8894" i="13"/>
  <c r="N8893" i="13"/>
  <c r="N8892" i="13"/>
  <c r="N8891" i="13"/>
  <c r="N8890" i="13"/>
  <c r="N8889" i="13"/>
  <c r="N8888" i="13"/>
  <c r="N8887" i="13"/>
  <c r="N8886" i="13"/>
  <c r="N8885" i="13"/>
  <c r="N8884" i="13"/>
  <c r="N8883" i="13"/>
  <c r="N8882" i="13"/>
  <c r="N8881" i="13"/>
  <c r="N8880" i="13"/>
  <c r="N8879" i="13"/>
  <c r="N8878" i="13"/>
  <c r="N8877" i="13"/>
  <c r="N8876" i="13"/>
  <c r="N8875" i="13"/>
  <c r="N8874" i="13"/>
  <c r="N8873" i="13"/>
  <c r="N8872" i="13"/>
  <c r="N8871" i="13"/>
  <c r="N8870" i="13"/>
  <c r="N8869" i="13"/>
  <c r="N8868" i="13"/>
  <c r="N8867" i="13"/>
  <c r="N8866" i="13"/>
  <c r="N8865" i="13"/>
  <c r="N8864" i="13"/>
  <c r="N8863" i="13"/>
  <c r="N8862" i="13"/>
  <c r="N8861" i="13"/>
  <c r="N8860" i="13"/>
  <c r="N8859" i="13"/>
  <c r="N8858" i="13"/>
  <c r="N8857" i="13"/>
  <c r="N8856" i="13"/>
  <c r="N8855" i="13"/>
  <c r="N8854" i="13"/>
  <c r="N8853" i="13"/>
  <c r="N8852" i="13"/>
  <c r="N8851" i="13"/>
  <c r="N8850" i="13"/>
  <c r="N8849" i="13"/>
  <c r="N8848" i="13"/>
  <c r="N8847" i="13"/>
  <c r="N8846" i="13"/>
  <c r="N8845" i="13"/>
  <c r="N8844" i="13"/>
  <c r="N8843" i="13"/>
  <c r="N8842" i="13"/>
  <c r="N8841" i="13"/>
  <c r="N8840" i="13"/>
  <c r="N8839" i="13"/>
  <c r="N8838" i="13"/>
  <c r="N8837" i="13"/>
  <c r="N8836" i="13"/>
  <c r="N8835" i="13"/>
  <c r="N8834" i="13"/>
  <c r="N8833" i="13"/>
  <c r="N8832" i="13"/>
  <c r="N8831" i="13"/>
  <c r="N8830" i="13"/>
  <c r="N8829" i="13"/>
  <c r="N8828" i="13"/>
  <c r="N8827" i="13"/>
  <c r="N8826" i="13"/>
  <c r="N8825" i="13"/>
  <c r="N8824" i="13"/>
  <c r="N8823" i="13"/>
  <c r="N8822" i="13"/>
  <c r="N8821" i="13"/>
  <c r="N8820" i="13"/>
  <c r="N8819" i="13"/>
  <c r="N8818" i="13"/>
  <c r="N8817" i="13"/>
  <c r="N8816" i="13"/>
  <c r="N8815" i="13"/>
  <c r="N8814" i="13"/>
  <c r="N8813" i="13"/>
  <c r="N8812" i="13"/>
  <c r="N8811" i="13"/>
  <c r="N8810" i="13"/>
  <c r="N8809" i="13"/>
  <c r="N8808" i="13"/>
  <c r="N8807" i="13"/>
  <c r="N8806" i="13"/>
  <c r="N8805" i="13"/>
  <c r="N8804" i="13"/>
  <c r="N8803" i="13"/>
  <c r="N8802" i="13"/>
  <c r="N8801" i="13"/>
  <c r="N8800" i="13"/>
  <c r="N8799" i="13"/>
  <c r="N8798" i="13"/>
  <c r="N8797" i="13"/>
  <c r="N8796" i="13"/>
  <c r="N8795" i="13"/>
  <c r="N8794" i="13"/>
  <c r="N8793" i="13"/>
  <c r="N8792" i="13"/>
  <c r="N8791" i="13"/>
  <c r="N8790" i="13"/>
  <c r="N8789" i="13"/>
  <c r="N8788" i="13"/>
  <c r="N8787" i="13"/>
  <c r="N8786" i="13"/>
  <c r="N8785" i="13"/>
  <c r="N8784" i="13"/>
  <c r="N8783" i="13"/>
  <c r="N8782" i="13"/>
  <c r="N8781" i="13"/>
  <c r="N8780" i="13"/>
  <c r="N8779" i="13"/>
  <c r="N8778" i="13"/>
  <c r="N8777" i="13"/>
  <c r="N8776" i="13"/>
  <c r="N8775" i="13"/>
  <c r="N8774" i="13"/>
  <c r="N8773" i="13"/>
  <c r="N8772" i="13"/>
  <c r="N8771" i="13"/>
  <c r="N8770" i="13"/>
  <c r="N8769" i="13"/>
  <c r="N8768" i="13"/>
  <c r="N8767" i="13"/>
  <c r="N8766" i="13"/>
  <c r="N8765" i="13"/>
  <c r="N8764" i="13"/>
  <c r="N8763" i="13"/>
  <c r="N8762" i="13"/>
  <c r="N8761" i="13"/>
  <c r="N8760" i="13"/>
  <c r="N8759" i="13"/>
  <c r="N8758" i="13"/>
  <c r="N8757" i="13"/>
  <c r="N8756" i="13"/>
  <c r="N8755" i="13"/>
  <c r="N8754" i="13"/>
  <c r="N8753" i="13"/>
  <c r="N8752" i="13"/>
  <c r="N8751" i="13"/>
  <c r="N8750" i="13"/>
  <c r="N8749" i="13"/>
  <c r="N8748" i="13"/>
  <c r="N8747" i="13"/>
  <c r="N8746" i="13"/>
  <c r="N8745" i="13"/>
  <c r="N8744" i="13"/>
  <c r="N8743" i="13"/>
  <c r="N8742" i="13"/>
  <c r="N8741" i="13"/>
  <c r="N8740" i="13"/>
  <c r="N8739" i="13"/>
  <c r="N8738" i="13"/>
  <c r="N8737" i="13"/>
  <c r="N8736" i="13"/>
  <c r="N8735" i="13"/>
  <c r="N8734" i="13"/>
  <c r="N8733" i="13"/>
  <c r="N8732" i="13"/>
  <c r="N8731" i="13"/>
  <c r="N8730" i="13"/>
  <c r="N8729" i="13"/>
  <c r="N8728" i="13"/>
  <c r="N8727" i="13"/>
  <c r="N8726" i="13"/>
  <c r="N8725" i="13"/>
  <c r="N8724" i="13"/>
  <c r="N8723" i="13"/>
  <c r="N8722" i="13"/>
  <c r="N8721" i="13"/>
  <c r="N8720" i="13"/>
  <c r="N8719" i="13"/>
  <c r="N8718" i="13"/>
  <c r="N8717" i="13"/>
  <c r="N8716" i="13"/>
  <c r="N8715" i="13"/>
  <c r="N8714" i="13"/>
  <c r="N8713" i="13"/>
  <c r="N8712" i="13"/>
  <c r="N8711" i="13"/>
  <c r="N8710" i="13"/>
  <c r="N8709" i="13"/>
  <c r="N8708" i="13"/>
  <c r="N8707" i="13"/>
  <c r="N8706" i="13"/>
  <c r="N8705" i="13"/>
  <c r="N8704" i="13"/>
  <c r="N8703" i="13"/>
  <c r="N8702" i="13"/>
  <c r="N8701" i="13"/>
  <c r="N8700" i="13"/>
  <c r="N8699" i="13"/>
  <c r="N8698" i="13"/>
  <c r="N8697" i="13"/>
  <c r="N8696" i="13"/>
  <c r="N8695" i="13"/>
  <c r="N8694" i="13"/>
  <c r="N8693" i="13"/>
  <c r="N8692" i="13"/>
  <c r="N8691" i="13"/>
  <c r="N8690" i="13"/>
  <c r="N8689" i="13"/>
  <c r="N8688" i="13"/>
  <c r="N8687" i="13"/>
  <c r="N8686" i="13"/>
  <c r="N8685" i="13"/>
  <c r="N8684" i="13"/>
  <c r="N8683" i="13"/>
  <c r="N8682" i="13"/>
  <c r="N8681" i="13"/>
  <c r="N8680" i="13"/>
  <c r="N8679" i="13"/>
  <c r="N8678" i="13"/>
  <c r="N8677" i="13"/>
  <c r="N8676" i="13"/>
  <c r="N8675" i="13"/>
  <c r="N8674" i="13"/>
  <c r="N8673" i="13"/>
  <c r="N8672" i="13"/>
  <c r="N8671" i="13"/>
  <c r="N8670" i="13"/>
  <c r="N8669" i="13"/>
  <c r="N8668" i="13"/>
  <c r="N8667" i="13"/>
  <c r="N8666" i="13"/>
  <c r="N8665" i="13"/>
  <c r="N8664" i="13"/>
  <c r="N8663" i="13"/>
  <c r="N8662" i="13"/>
  <c r="N8661" i="13"/>
  <c r="N8660" i="13"/>
  <c r="N8659" i="13"/>
  <c r="N8658" i="13"/>
  <c r="N8657" i="13"/>
  <c r="N8656" i="13"/>
  <c r="N8655" i="13"/>
  <c r="N8654" i="13"/>
  <c r="N8653" i="13"/>
  <c r="N8652" i="13"/>
  <c r="N8651" i="13"/>
  <c r="N8650" i="13"/>
  <c r="N8649" i="13"/>
  <c r="N8648" i="13"/>
  <c r="N8647" i="13"/>
  <c r="N8646" i="13"/>
  <c r="N8645" i="13"/>
  <c r="N8644" i="13"/>
  <c r="N8643" i="13"/>
  <c r="N8642" i="13"/>
  <c r="N8641" i="13"/>
  <c r="N8640" i="13"/>
  <c r="N8639" i="13"/>
  <c r="N8638" i="13"/>
  <c r="N8637" i="13"/>
  <c r="N8636" i="13"/>
  <c r="N8635" i="13"/>
  <c r="N8634" i="13"/>
  <c r="N8633" i="13"/>
  <c r="N8632" i="13"/>
  <c r="N8631" i="13"/>
  <c r="N8630" i="13"/>
  <c r="N8629" i="13"/>
  <c r="N8628" i="13"/>
  <c r="N8627" i="13"/>
  <c r="N8626" i="13"/>
  <c r="N8625" i="13"/>
  <c r="N8624" i="13"/>
  <c r="N8623" i="13"/>
  <c r="N8622" i="13"/>
  <c r="N8621" i="13"/>
  <c r="N8620" i="13"/>
  <c r="N8619" i="13"/>
  <c r="N8618" i="13"/>
  <c r="N8617" i="13"/>
  <c r="N8616" i="13"/>
  <c r="N8615" i="13"/>
  <c r="N8614" i="13"/>
  <c r="N8613" i="13"/>
  <c r="N8612" i="13"/>
  <c r="N8611" i="13"/>
  <c r="N8610" i="13"/>
  <c r="N8609" i="13"/>
  <c r="N8608" i="13"/>
  <c r="N8607" i="13"/>
  <c r="N8606" i="13"/>
  <c r="N8605" i="13"/>
  <c r="N8604" i="13"/>
  <c r="N8603" i="13"/>
  <c r="N8602" i="13"/>
  <c r="N8601" i="13"/>
  <c r="N8600" i="13"/>
  <c r="N8599" i="13"/>
  <c r="N8598" i="13"/>
  <c r="N8597" i="13"/>
  <c r="N8596" i="13"/>
  <c r="N8595" i="13"/>
  <c r="N8594" i="13"/>
  <c r="N8593" i="13"/>
  <c r="N8592" i="13"/>
  <c r="N8591" i="13"/>
  <c r="N8590" i="13"/>
  <c r="N8589" i="13"/>
  <c r="N8588" i="13"/>
  <c r="N8587" i="13"/>
  <c r="N8586" i="13"/>
  <c r="N8585" i="13"/>
  <c r="N8584" i="13"/>
  <c r="N8583" i="13"/>
  <c r="N8582" i="13"/>
  <c r="N8581" i="13"/>
  <c r="N8580" i="13"/>
  <c r="N8579" i="13"/>
  <c r="N8578" i="13"/>
  <c r="N8577" i="13"/>
  <c r="N8576" i="13"/>
  <c r="N8575" i="13"/>
  <c r="N8574" i="13"/>
  <c r="N8573" i="13"/>
  <c r="N8572" i="13"/>
  <c r="N8571" i="13"/>
  <c r="N8570" i="13"/>
  <c r="N8569" i="13"/>
  <c r="N8568" i="13"/>
  <c r="N8567" i="13"/>
  <c r="N8566" i="13"/>
  <c r="N8565" i="13"/>
  <c r="N8564" i="13"/>
  <c r="N8563" i="13"/>
  <c r="N8562" i="13"/>
  <c r="N8561" i="13"/>
  <c r="N8560" i="13"/>
  <c r="N8559" i="13"/>
  <c r="N8558" i="13"/>
  <c r="N8557" i="13"/>
  <c r="N8556" i="13"/>
  <c r="N8555" i="13"/>
  <c r="N8554" i="13"/>
  <c r="N8553" i="13"/>
  <c r="N8552" i="13"/>
  <c r="N8551" i="13"/>
  <c r="N8550" i="13"/>
  <c r="N8549" i="13"/>
  <c r="N8548" i="13"/>
  <c r="N8547" i="13"/>
  <c r="N8546" i="13"/>
  <c r="N8545" i="13"/>
  <c r="N8544" i="13"/>
  <c r="N8543" i="13"/>
  <c r="N8542" i="13"/>
  <c r="N8541" i="13"/>
  <c r="N8540" i="13"/>
  <c r="N8539" i="13"/>
  <c r="N8538" i="13"/>
  <c r="N8537" i="13"/>
  <c r="N8536" i="13"/>
  <c r="N8535" i="13"/>
  <c r="N8534" i="13"/>
  <c r="N8533" i="13"/>
  <c r="N8532" i="13"/>
  <c r="N8531" i="13"/>
  <c r="N8530" i="13"/>
  <c r="N8529" i="13"/>
  <c r="N8528" i="13"/>
  <c r="N8527" i="13"/>
  <c r="N8526" i="13"/>
  <c r="N8525" i="13"/>
  <c r="N8524" i="13"/>
  <c r="N8523" i="13"/>
  <c r="N8522" i="13"/>
  <c r="N8521" i="13"/>
  <c r="N8520" i="13"/>
  <c r="N8519" i="13"/>
  <c r="N8518" i="13"/>
  <c r="N8517" i="13"/>
  <c r="N8516" i="13"/>
  <c r="N8515" i="13"/>
  <c r="N8514" i="13"/>
  <c r="N8513" i="13"/>
  <c r="N8512" i="13"/>
  <c r="N8511" i="13"/>
  <c r="N8510" i="13"/>
  <c r="N8509" i="13"/>
  <c r="N8508" i="13"/>
  <c r="N8507" i="13"/>
  <c r="N8506" i="13"/>
  <c r="N8505" i="13"/>
  <c r="N8504" i="13"/>
  <c r="N8503" i="13"/>
  <c r="N8502" i="13"/>
  <c r="N8501" i="13"/>
  <c r="N8500" i="13"/>
  <c r="N8499" i="13"/>
  <c r="N8498" i="13"/>
  <c r="N8497" i="13"/>
  <c r="N8496" i="13"/>
  <c r="N8495" i="13"/>
  <c r="N8494" i="13"/>
  <c r="N8493" i="13"/>
  <c r="N8492" i="13"/>
  <c r="N8491" i="13"/>
  <c r="N8490" i="13"/>
  <c r="N8489" i="13"/>
  <c r="N8488" i="13"/>
  <c r="N8487" i="13"/>
  <c r="N8486" i="13"/>
  <c r="N8485" i="13"/>
  <c r="N8484" i="13"/>
  <c r="N8483" i="13"/>
  <c r="N8482" i="13"/>
  <c r="N8481" i="13"/>
  <c r="N8480" i="13"/>
  <c r="N8479" i="13"/>
  <c r="N8478" i="13"/>
  <c r="N8477" i="13"/>
  <c r="N8476" i="13"/>
  <c r="N8475" i="13"/>
  <c r="N8474" i="13"/>
  <c r="N8473" i="13"/>
  <c r="N8472" i="13"/>
  <c r="N8471" i="13"/>
  <c r="N8470" i="13"/>
  <c r="N8469" i="13"/>
  <c r="N8468" i="13"/>
  <c r="N8467" i="13"/>
  <c r="N8466" i="13"/>
  <c r="N8465" i="13"/>
  <c r="N8464" i="13"/>
  <c r="N8463" i="13"/>
  <c r="N8462" i="13"/>
  <c r="N8461" i="13"/>
  <c r="N8460" i="13"/>
  <c r="N8459" i="13"/>
  <c r="N8458" i="13"/>
  <c r="N8457" i="13"/>
  <c r="N8456" i="13"/>
  <c r="N8455" i="13"/>
  <c r="N8454" i="13"/>
  <c r="N8453" i="13"/>
  <c r="N8452" i="13"/>
  <c r="N8451" i="13"/>
  <c r="N8450" i="13"/>
  <c r="N8449" i="13"/>
  <c r="N8448" i="13"/>
  <c r="N8447" i="13"/>
  <c r="N8446" i="13"/>
  <c r="N8445" i="13"/>
  <c r="N8444" i="13"/>
  <c r="N8443" i="13"/>
  <c r="N8442" i="13"/>
  <c r="N8441" i="13"/>
  <c r="N8440" i="13"/>
  <c r="N8439" i="13"/>
  <c r="N8438" i="13"/>
  <c r="N8437" i="13"/>
  <c r="N8436" i="13"/>
  <c r="N8435" i="13"/>
  <c r="N8434" i="13"/>
  <c r="N8433" i="13"/>
  <c r="N8432" i="13"/>
  <c r="N8431" i="13"/>
  <c r="N8430" i="13"/>
  <c r="N8429" i="13"/>
  <c r="N8428" i="13"/>
  <c r="N8427" i="13"/>
  <c r="N8426" i="13"/>
  <c r="N8425" i="13"/>
  <c r="N8424" i="13"/>
  <c r="N8423" i="13"/>
  <c r="N8422" i="13"/>
  <c r="N8421" i="13"/>
  <c r="N8420" i="13"/>
  <c r="N8419" i="13"/>
  <c r="N8418" i="13"/>
  <c r="N8417" i="13"/>
  <c r="N8416" i="13"/>
  <c r="N8415" i="13"/>
  <c r="N8414" i="13"/>
  <c r="N8413" i="13"/>
  <c r="N8412" i="13"/>
  <c r="N8411" i="13"/>
  <c r="N8410" i="13"/>
  <c r="N8409" i="13"/>
  <c r="N8408" i="13"/>
  <c r="N8407" i="13"/>
  <c r="N8406" i="13"/>
  <c r="N8405" i="13"/>
  <c r="N8404" i="13"/>
  <c r="N8403" i="13"/>
  <c r="N8402" i="13"/>
  <c r="N8401" i="13"/>
  <c r="N8400" i="13"/>
  <c r="N8399" i="13"/>
  <c r="N8398" i="13"/>
  <c r="N8397" i="13"/>
  <c r="N8396" i="13"/>
  <c r="N8395" i="13"/>
  <c r="N8394" i="13"/>
  <c r="N8393" i="13"/>
  <c r="N8392" i="13"/>
  <c r="N8391" i="13"/>
  <c r="N8390" i="13"/>
  <c r="N8389" i="13"/>
  <c r="N8388" i="13"/>
  <c r="N8387" i="13"/>
  <c r="N8386" i="13"/>
  <c r="N8385" i="13"/>
  <c r="N8384" i="13"/>
  <c r="N8383" i="13"/>
  <c r="N8382" i="13"/>
  <c r="N8381" i="13"/>
  <c r="N8380" i="13"/>
  <c r="N8379" i="13"/>
  <c r="N8378" i="13"/>
  <c r="N8377" i="13"/>
  <c r="N8376" i="13"/>
  <c r="N8375" i="13"/>
  <c r="N8374" i="13"/>
  <c r="N8373" i="13"/>
  <c r="N8372" i="13"/>
  <c r="N8371" i="13"/>
  <c r="N8370" i="13"/>
  <c r="N8369" i="13"/>
  <c r="N8368" i="13"/>
  <c r="N8367" i="13"/>
  <c r="N8366" i="13"/>
  <c r="N8365" i="13"/>
  <c r="N8364" i="13"/>
  <c r="N8363" i="13"/>
  <c r="N8362" i="13"/>
  <c r="N8361" i="13"/>
  <c r="N8360" i="13"/>
  <c r="N8359" i="13"/>
  <c r="N8358" i="13"/>
  <c r="N8357" i="13"/>
  <c r="N8356" i="13"/>
  <c r="N8355" i="13"/>
  <c r="N8354" i="13"/>
  <c r="N8353" i="13"/>
  <c r="N8352" i="13"/>
  <c r="N8351" i="13"/>
  <c r="N8350" i="13"/>
  <c r="N8349" i="13"/>
  <c r="N8348" i="13"/>
  <c r="N8347" i="13"/>
  <c r="N8346" i="13"/>
  <c r="N8345" i="13"/>
  <c r="N8344" i="13"/>
  <c r="N8343" i="13"/>
  <c r="N8342" i="13"/>
  <c r="N8341" i="13"/>
  <c r="N8340" i="13"/>
  <c r="N8339" i="13"/>
  <c r="N8338" i="13"/>
  <c r="N8337" i="13"/>
  <c r="N8336" i="13"/>
  <c r="N8335" i="13"/>
  <c r="N8334" i="13"/>
  <c r="N8333" i="13"/>
  <c r="N8332" i="13"/>
  <c r="N8331" i="13"/>
  <c r="N8330" i="13"/>
  <c r="N8329" i="13"/>
  <c r="N8328" i="13"/>
  <c r="N8327" i="13"/>
  <c r="N8326" i="13"/>
  <c r="N8325" i="13"/>
  <c r="N8324" i="13"/>
  <c r="N8323" i="13"/>
  <c r="N8322" i="13"/>
  <c r="N8321" i="13"/>
  <c r="N8320" i="13"/>
  <c r="N8319" i="13"/>
  <c r="N8318" i="13"/>
  <c r="N8317" i="13"/>
  <c r="N8316" i="13"/>
  <c r="N8315" i="13"/>
  <c r="N8314" i="13"/>
  <c r="N8313" i="13"/>
  <c r="N8312" i="13"/>
  <c r="N8311" i="13"/>
  <c r="N8310" i="13"/>
  <c r="N8309" i="13"/>
  <c r="N8308" i="13"/>
  <c r="N8307" i="13"/>
  <c r="N8306" i="13"/>
  <c r="N8305" i="13"/>
  <c r="N8304" i="13"/>
  <c r="N8303" i="13"/>
  <c r="N8302" i="13"/>
  <c r="N8301" i="13"/>
  <c r="N8300" i="13"/>
  <c r="N8299" i="13"/>
  <c r="N8298" i="13"/>
  <c r="N8297" i="13"/>
  <c r="N8296" i="13"/>
  <c r="N8295" i="13"/>
  <c r="N8294" i="13"/>
  <c r="N8293" i="13"/>
  <c r="N8292" i="13"/>
  <c r="N8291" i="13"/>
  <c r="N8290" i="13"/>
  <c r="N8289" i="13"/>
  <c r="N8288" i="13"/>
  <c r="N8287" i="13"/>
  <c r="N8286" i="13"/>
  <c r="N8285" i="13"/>
  <c r="N8284" i="13"/>
  <c r="N8283" i="13"/>
  <c r="N8282" i="13"/>
  <c r="N8281" i="13"/>
  <c r="N8280" i="13"/>
  <c r="N8279" i="13"/>
  <c r="N8278" i="13"/>
  <c r="N8277" i="13"/>
  <c r="N8276" i="13"/>
  <c r="N8275" i="13"/>
  <c r="N8274" i="13"/>
  <c r="N8273" i="13"/>
  <c r="N8272" i="13"/>
  <c r="N8271" i="13"/>
  <c r="N8270" i="13"/>
  <c r="N8269" i="13"/>
  <c r="N8268" i="13"/>
  <c r="N8267" i="13"/>
  <c r="N8266" i="13"/>
  <c r="N8265" i="13"/>
  <c r="N8264" i="13"/>
  <c r="N8263" i="13"/>
  <c r="N8262" i="13"/>
  <c r="N8261" i="13"/>
  <c r="N8260" i="13"/>
  <c r="N8259" i="13"/>
  <c r="N8258" i="13"/>
  <c r="N8257" i="13"/>
  <c r="N8256" i="13"/>
  <c r="N8255" i="13"/>
  <c r="N8254" i="13"/>
  <c r="N8253" i="13"/>
  <c r="N8252" i="13"/>
  <c r="N8251" i="13"/>
  <c r="N8250" i="13"/>
  <c r="N8249" i="13"/>
  <c r="N8248" i="13"/>
  <c r="N8247" i="13"/>
  <c r="N8246" i="13"/>
  <c r="N8245" i="13"/>
  <c r="N8244" i="13"/>
  <c r="N8243" i="13"/>
  <c r="N8242" i="13"/>
  <c r="N8241" i="13"/>
  <c r="N8240" i="13"/>
  <c r="N8239" i="13"/>
  <c r="N8238" i="13"/>
  <c r="N8237" i="13"/>
  <c r="N8236" i="13"/>
  <c r="N8235" i="13"/>
  <c r="N8234" i="13"/>
  <c r="N8233" i="13"/>
  <c r="N8232" i="13"/>
  <c r="N8231" i="13"/>
  <c r="N8230" i="13"/>
  <c r="N8229" i="13"/>
  <c r="N8228" i="13"/>
  <c r="N8227" i="13"/>
  <c r="N8226" i="13"/>
  <c r="N8225" i="13"/>
  <c r="N8224" i="13"/>
  <c r="N8223" i="13"/>
  <c r="N8222" i="13"/>
  <c r="N8221" i="13"/>
  <c r="N8220" i="13"/>
  <c r="N8219" i="13"/>
  <c r="N8218" i="13"/>
  <c r="N8217" i="13"/>
  <c r="N8216" i="13"/>
  <c r="N8215" i="13"/>
  <c r="N8214" i="13"/>
  <c r="N8213" i="13"/>
  <c r="N8212" i="13"/>
  <c r="N8211" i="13"/>
  <c r="N8210" i="13"/>
  <c r="N8209" i="13"/>
  <c r="N8208" i="13"/>
  <c r="N8207" i="13"/>
  <c r="N8206" i="13"/>
  <c r="N8205" i="13"/>
  <c r="N8204" i="13"/>
  <c r="N8203" i="13"/>
  <c r="N8202" i="13"/>
  <c r="N8201" i="13"/>
  <c r="N8200" i="13"/>
  <c r="N8199" i="13"/>
  <c r="N8198" i="13"/>
  <c r="N8197" i="13"/>
  <c r="N8196" i="13"/>
  <c r="N8195" i="13"/>
  <c r="N8194" i="13"/>
  <c r="N8193" i="13"/>
  <c r="N8192" i="13"/>
  <c r="N8191" i="13"/>
  <c r="N8190" i="13"/>
  <c r="N8189" i="13"/>
  <c r="N8188" i="13"/>
  <c r="N8187" i="13"/>
  <c r="N8186" i="13"/>
  <c r="N8185" i="13"/>
  <c r="N8184" i="13"/>
  <c r="N8183" i="13"/>
  <c r="N8182" i="13"/>
  <c r="N8181" i="13"/>
  <c r="N8180" i="13"/>
  <c r="N8179" i="13"/>
  <c r="N8178" i="13"/>
  <c r="N8177" i="13"/>
  <c r="N8176" i="13"/>
  <c r="N8175" i="13"/>
  <c r="N8174" i="13"/>
  <c r="N8173" i="13"/>
  <c r="N8172" i="13"/>
  <c r="N8171" i="13"/>
  <c r="N8170" i="13"/>
  <c r="N8169" i="13"/>
  <c r="N8168" i="13"/>
  <c r="N8167" i="13"/>
  <c r="N8166" i="13"/>
  <c r="N8165" i="13"/>
  <c r="N8164" i="13"/>
  <c r="N8163" i="13"/>
  <c r="N8162" i="13"/>
  <c r="N8161" i="13"/>
  <c r="N8160" i="13"/>
  <c r="N8159" i="13"/>
  <c r="N8158" i="13"/>
  <c r="N8157" i="13"/>
  <c r="N8156" i="13"/>
  <c r="N8155" i="13"/>
  <c r="N8154" i="13"/>
  <c r="N8153" i="13"/>
  <c r="N8152" i="13"/>
  <c r="N8151" i="13"/>
  <c r="N8150" i="13"/>
  <c r="N8149" i="13"/>
  <c r="N8148" i="13"/>
  <c r="N8147" i="13"/>
  <c r="N8146" i="13"/>
  <c r="N8145" i="13"/>
  <c r="N8144" i="13"/>
  <c r="N8143" i="13"/>
  <c r="N8142" i="13"/>
  <c r="N8141" i="13"/>
  <c r="N8140" i="13"/>
  <c r="N8139" i="13"/>
  <c r="N8138" i="13"/>
  <c r="N8137" i="13"/>
  <c r="N8136" i="13"/>
  <c r="N8135" i="13"/>
  <c r="N8134" i="13"/>
  <c r="N8133" i="13"/>
  <c r="N8132" i="13"/>
  <c r="N8131" i="13"/>
  <c r="N8130" i="13"/>
  <c r="N8129" i="13"/>
  <c r="N8128" i="13"/>
  <c r="N8127" i="13"/>
  <c r="N8126" i="13"/>
  <c r="N8125" i="13"/>
  <c r="N8124" i="13"/>
  <c r="N8123" i="13"/>
  <c r="N8122" i="13"/>
  <c r="N8121" i="13"/>
  <c r="N8120" i="13"/>
  <c r="N8119" i="13"/>
  <c r="N8118" i="13"/>
  <c r="N8117" i="13"/>
  <c r="N8116" i="13"/>
  <c r="N8115" i="13"/>
  <c r="N8114" i="13"/>
  <c r="N8113" i="13"/>
  <c r="N8112" i="13"/>
  <c r="N8111" i="13"/>
  <c r="N8110" i="13"/>
  <c r="N8109" i="13"/>
  <c r="N8108" i="13"/>
  <c r="N8107" i="13"/>
  <c r="N8106" i="13"/>
  <c r="N8105" i="13"/>
  <c r="N8104" i="13"/>
  <c r="N8103" i="13"/>
  <c r="N8102" i="13"/>
  <c r="N8101" i="13"/>
  <c r="N8100" i="13"/>
  <c r="N8099" i="13"/>
  <c r="N8098" i="13"/>
  <c r="N8097" i="13"/>
  <c r="N8096" i="13"/>
  <c r="N8095" i="13"/>
  <c r="N8094" i="13"/>
  <c r="N8093" i="13"/>
  <c r="N8092" i="13"/>
  <c r="N8091" i="13"/>
  <c r="N8090" i="13"/>
  <c r="N8089" i="13"/>
  <c r="N8088" i="13"/>
  <c r="N8087" i="13"/>
  <c r="N8086" i="13"/>
  <c r="N8085" i="13"/>
  <c r="N8084" i="13"/>
  <c r="N8083" i="13"/>
  <c r="N8082" i="13"/>
  <c r="N8081" i="13"/>
  <c r="N8080" i="13"/>
  <c r="N8079" i="13"/>
  <c r="N8078" i="13"/>
  <c r="N8077" i="13"/>
  <c r="N8076" i="13"/>
  <c r="N8075" i="13"/>
  <c r="N8074" i="13"/>
  <c r="N8073" i="13"/>
  <c r="N8072" i="13"/>
  <c r="N8071" i="13"/>
  <c r="N8070" i="13"/>
  <c r="N8069" i="13"/>
  <c r="N8068" i="13"/>
  <c r="N8067" i="13"/>
  <c r="N8066" i="13"/>
  <c r="N8065" i="13"/>
  <c r="N8064" i="13"/>
  <c r="N8063" i="13"/>
  <c r="N8062" i="13"/>
  <c r="N8061" i="13"/>
  <c r="N8060" i="13"/>
  <c r="N8059" i="13"/>
  <c r="N8058" i="13"/>
  <c r="N8057" i="13"/>
  <c r="N8056" i="13"/>
  <c r="N8055" i="13"/>
  <c r="N8054" i="13"/>
  <c r="N8053" i="13"/>
  <c r="N8052" i="13"/>
  <c r="N8051" i="13"/>
  <c r="N8050" i="13"/>
  <c r="N8049" i="13"/>
  <c r="N8048" i="13"/>
  <c r="N8047" i="13"/>
  <c r="N8046" i="13"/>
  <c r="N8045" i="13"/>
  <c r="N8044" i="13"/>
  <c r="N8043" i="13"/>
  <c r="N8042" i="13"/>
  <c r="N8041" i="13"/>
  <c r="N8040" i="13"/>
  <c r="N8039" i="13"/>
  <c r="N8038" i="13"/>
  <c r="N8037" i="13"/>
  <c r="N8036" i="13"/>
  <c r="N8035" i="13"/>
  <c r="N8034" i="13"/>
  <c r="N8033" i="13"/>
  <c r="N8032" i="13"/>
  <c r="N8031" i="13"/>
  <c r="N8030" i="13"/>
  <c r="N8029" i="13"/>
  <c r="N8028" i="13"/>
  <c r="N8027" i="13"/>
  <c r="N8026" i="13"/>
  <c r="N8025" i="13"/>
  <c r="N8024" i="13"/>
  <c r="N8023" i="13"/>
  <c r="N8022" i="13"/>
  <c r="N8021" i="13"/>
  <c r="N8020" i="13"/>
  <c r="N8019" i="13"/>
  <c r="N8018" i="13"/>
  <c r="N8017" i="13"/>
  <c r="N8016" i="13"/>
  <c r="N8015" i="13"/>
  <c r="N8014" i="13"/>
  <c r="N8013" i="13"/>
  <c r="N8012" i="13"/>
  <c r="N8011" i="13"/>
  <c r="N8010" i="13"/>
  <c r="N8009" i="13"/>
  <c r="N8008" i="13"/>
  <c r="N8007" i="13"/>
  <c r="N8006" i="13"/>
  <c r="N8005" i="13"/>
  <c r="N8004" i="13"/>
  <c r="N8003" i="13"/>
  <c r="N8002" i="13"/>
  <c r="N8001" i="13"/>
  <c r="N8000" i="13"/>
  <c r="N7999" i="13"/>
  <c r="N7998" i="13"/>
  <c r="N7997" i="13"/>
  <c r="N7996" i="13"/>
  <c r="N7995" i="13"/>
  <c r="N7994" i="13"/>
  <c r="N7993" i="13"/>
  <c r="N7992" i="13"/>
  <c r="N7991" i="13"/>
  <c r="N7990" i="13"/>
  <c r="N7989" i="13"/>
  <c r="N7988" i="13"/>
  <c r="N7987" i="13"/>
  <c r="N7986" i="13"/>
  <c r="N7985" i="13"/>
  <c r="N7984" i="13"/>
  <c r="N7983" i="13"/>
  <c r="N7982" i="13"/>
  <c r="N7981" i="13"/>
  <c r="N7980" i="13"/>
  <c r="N7979" i="13"/>
  <c r="N7978" i="13"/>
  <c r="N7977" i="13"/>
  <c r="N7976" i="13"/>
  <c r="N7975" i="13"/>
  <c r="N7974" i="13"/>
  <c r="N7973" i="13"/>
  <c r="N7972" i="13"/>
  <c r="N7971" i="13"/>
  <c r="N7970" i="13"/>
  <c r="N7969" i="13"/>
  <c r="N7968" i="13"/>
  <c r="N7967" i="13"/>
  <c r="N7966" i="13"/>
  <c r="N7965" i="13"/>
  <c r="N7964" i="13"/>
  <c r="N7963" i="13"/>
  <c r="N7962" i="13"/>
  <c r="N7961" i="13"/>
  <c r="N7960" i="13"/>
  <c r="N7959" i="13"/>
  <c r="N7958" i="13"/>
  <c r="N7957" i="13"/>
  <c r="N7956" i="13"/>
  <c r="N7955" i="13"/>
  <c r="N7954" i="13"/>
  <c r="N7953" i="13"/>
  <c r="N7952" i="13"/>
  <c r="N7951" i="13"/>
  <c r="N7950" i="13"/>
  <c r="N7949" i="13"/>
  <c r="N7948" i="13"/>
  <c r="N7947" i="13"/>
  <c r="N7946" i="13"/>
  <c r="N7945" i="13"/>
  <c r="N7944" i="13"/>
  <c r="N7943" i="13"/>
  <c r="N7942" i="13"/>
  <c r="N7941" i="13"/>
  <c r="N7940" i="13"/>
  <c r="N7939" i="13"/>
  <c r="N7938" i="13"/>
  <c r="N7937" i="13"/>
  <c r="N7936" i="13"/>
  <c r="N7935" i="13"/>
  <c r="N7934" i="13"/>
  <c r="N7933" i="13"/>
  <c r="N7932" i="13"/>
  <c r="N7931" i="13"/>
  <c r="N7930" i="13"/>
  <c r="N7929" i="13"/>
  <c r="N7928" i="13"/>
  <c r="N7927" i="13"/>
  <c r="N7926" i="13"/>
  <c r="N7925" i="13"/>
  <c r="N7924" i="13"/>
  <c r="N7923" i="13"/>
  <c r="N7922" i="13"/>
  <c r="N7921" i="13"/>
  <c r="N7920" i="13"/>
  <c r="N7919" i="13"/>
  <c r="N7918" i="13"/>
  <c r="N7917" i="13"/>
  <c r="N7916" i="13"/>
  <c r="N7915" i="13"/>
  <c r="N7914" i="13"/>
  <c r="N7913" i="13"/>
  <c r="N7912" i="13"/>
  <c r="N7911" i="13"/>
  <c r="N7910" i="13"/>
  <c r="N7909" i="13"/>
  <c r="N7908" i="13"/>
  <c r="N7907" i="13"/>
  <c r="N7906" i="13"/>
  <c r="N7905" i="13"/>
  <c r="N7904" i="13"/>
  <c r="N7903" i="13"/>
  <c r="N7902" i="13"/>
  <c r="N7901" i="13"/>
  <c r="N7900" i="13"/>
  <c r="N7899" i="13"/>
  <c r="N7898" i="13"/>
  <c r="N7897" i="13"/>
  <c r="N7896" i="13"/>
  <c r="N7895" i="13"/>
  <c r="N7894" i="13"/>
  <c r="N7893" i="13"/>
  <c r="N7892" i="13"/>
  <c r="N7891" i="13"/>
  <c r="N7890" i="13"/>
  <c r="N7889" i="13"/>
  <c r="N7888" i="13"/>
  <c r="N7887" i="13"/>
  <c r="N7886" i="13"/>
  <c r="N7885" i="13"/>
  <c r="N7884" i="13"/>
  <c r="N7883" i="13"/>
  <c r="N7882" i="13"/>
  <c r="N7881" i="13"/>
  <c r="N7880" i="13"/>
  <c r="N7879" i="13"/>
  <c r="N7878" i="13"/>
  <c r="N7877" i="13"/>
  <c r="N7876" i="13"/>
  <c r="N7875" i="13"/>
  <c r="N7874" i="13"/>
  <c r="N7873" i="13"/>
  <c r="N7872" i="13"/>
  <c r="N7871" i="13"/>
  <c r="N7870" i="13"/>
  <c r="N7869" i="13"/>
  <c r="N7868" i="13"/>
  <c r="N7867" i="13"/>
  <c r="N7866" i="13"/>
  <c r="N7865" i="13"/>
  <c r="N7864" i="13"/>
  <c r="N7863" i="13"/>
  <c r="N7862" i="13"/>
  <c r="N7861" i="13"/>
  <c r="N7860" i="13"/>
  <c r="N7859" i="13"/>
  <c r="N7858" i="13"/>
  <c r="N7857" i="13"/>
  <c r="N7856" i="13"/>
  <c r="N7855" i="13"/>
  <c r="N7854" i="13"/>
  <c r="N7853" i="13"/>
  <c r="N7852" i="13"/>
  <c r="N7851" i="13"/>
  <c r="N7850" i="13"/>
  <c r="N7849" i="13"/>
  <c r="N7848" i="13"/>
  <c r="N7847" i="13"/>
  <c r="N7846" i="13"/>
  <c r="N7845" i="13"/>
  <c r="N7844" i="13"/>
  <c r="N7843" i="13"/>
  <c r="N7842" i="13"/>
  <c r="N7841" i="13"/>
  <c r="N7840" i="13"/>
  <c r="N7839" i="13"/>
  <c r="N7838" i="13"/>
  <c r="N7837" i="13"/>
  <c r="N7836" i="13"/>
  <c r="N7835" i="13"/>
  <c r="N7834" i="13"/>
  <c r="N7833" i="13"/>
  <c r="N7832" i="13"/>
  <c r="N7831" i="13"/>
  <c r="N7830" i="13"/>
  <c r="N7829" i="13"/>
  <c r="N7828" i="13"/>
  <c r="N7827" i="13"/>
  <c r="N7826" i="13"/>
  <c r="N7825" i="13"/>
  <c r="N7824" i="13"/>
  <c r="N7823" i="13"/>
  <c r="N7822" i="13"/>
  <c r="N7821" i="13"/>
  <c r="N7820" i="13"/>
  <c r="N7819" i="13"/>
  <c r="N7818" i="13"/>
  <c r="N7817" i="13"/>
  <c r="N7816" i="13"/>
  <c r="N7815" i="13"/>
  <c r="N7814" i="13"/>
  <c r="N7813" i="13"/>
  <c r="N7812" i="13"/>
  <c r="N7811" i="13"/>
  <c r="N7810" i="13"/>
  <c r="N7809" i="13"/>
  <c r="N7808" i="13"/>
  <c r="N7807" i="13"/>
  <c r="N7806" i="13"/>
  <c r="N7805" i="13"/>
  <c r="N7804" i="13"/>
  <c r="N7803" i="13"/>
  <c r="N7802" i="13"/>
  <c r="N7801" i="13"/>
  <c r="N7800" i="13"/>
  <c r="N7799" i="13"/>
  <c r="N7798" i="13"/>
  <c r="N7797" i="13"/>
  <c r="N7796" i="13"/>
  <c r="N7795" i="13"/>
  <c r="N7794" i="13"/>
  <c r="N7793" i="13"/>
  <c r="N7792" i="13"/>
  <c r="N7791" i="13"/>
  <c r="N7790" i="13"/>
  <c r="N7789" i="13"/>
  <c r="N7788" i="13"/>
  <c r="N7787" i="13"/>
  <c r="N7786" i="13"/>
  <c r="N7785" i="13"/>
  <c r="N7784" i="13"/>
  <c r="N7783" i="13"/>
  <c r="N7782" i="13"/>
  <c r="N7781" i="13"/>
  <c r="N7780" i="13"/>
  <c r="N7779" i="13"/>
  <c r="N7778" i="13"/>
  <c r="N7777" i="13"/>
  <c r="N7776" i="13"/>
  <c r="N7775" i="13"/>
  <c r="N7774" i="13"/>
  <c r="N7773" i="13"/>
  <c r="N7772" i="13"/>
  <c r="N7771" i="13"/>
  <c r="N7770" i="13"/>
  <c r="N7769" i="13"/>
  <c r="N7768" i="13"/>
  <c r="N7767" i="13"/>
  <c r="N7766" i="13"/>
  <c r="N7765" i="13"/>
  <c r="N7764" i="13"/>
  <c r="N7763" i="13"/>
  <c r="N7762" i="13"/>
  <c r="N7761" i="13"/>
  <c r="N7760" i="13"/>
  <c r="N7759" i="13"/>
  <c r="N7758" i="13"/>
  <c r="N7757" i="13"/>
  <c r="N7756" i="13"/>
  <c r="N7755" i="13"/>
  <c r="N7754" i="13"/>
  <c r="N7753" i="13"/>
  <c r="N7752" i="13"/>
  <c r="N7751" i="13"/>
  <c r="N7750" i="13"/>
  <c r="N7749" i="13"/>
  <c r="N7748" i="13"/>
  <c r="N7747" i="13"/>
  <c r="N7746" i="13"/>
  <c r="N7745" i="13"/>
  <c r="N7744" i="13"/>
  <c r="N7743" i="13"/>
  <c r="N7742" i="13"/>
  <c r="N7741" i="13"/>
  <c r="N7740" i="13"/>
  <c r="N7739" i="13"/>
  <c r="N7738" i="13"/>
  <c r="N7737" i="13"/>
  <c r="N7736" i="13"/>
  <c r="N7735" i="13"/>
  <c r="N7734" i="13"/>
  <c r="N7733" i="13"/>
  <c r="N7732" i="13"/>
  <c r="N7731" i="13"/>
  <c r="N7730" i="13"/>
  <c r="N7729" i="13"/>
  <c r="N7728" i="13"/>
  <c r="N7727" i="13"/>
  <c r="N7726" i="13"/>
  <c r="N7725" i="13"/>
  <c r="N7724" i="13"/>
  <c r="N7723" i="13"/>
  <c r="N7722" i="13"/>
  <c r="N7721" i="13"/>
  <c r="N7720" i="13"/>
  <c r="N7719" i="13"/>
  <c r="N7718" i="13"/>
  <c r="N7717" i="13"/>
  <c r="N7716" i="13"/>
  <c r="N7715" i="13"/>
  <c r="N7714" i="13"/>
  <c r="N7713" i="13"/>
  <c r="N7712" i="13"/>
  <c r="N7711" i="13"/>
  <c r="N7710" i="13"/>
  <c r="N7709" i="13"/>
  <c r="N7708" i="13"/>
  <c r="N7707" i="13"/>
  <c r="N7706" i="13"/>
  <c r="N7705" i="13"/>
  <c r="N7704" i="13"/>
  <c r="N7703" i="13"/>
  <c r="N7702" i="13"/>
  <c r="N7701" i="13"/>
  <c r="N7700" i="13"/>
  <c r="N7699" i="13"/>
  <c r="N7698" i="13"/>
  <c r="N7697" i="13"/>
  <c r="N7696" i="13"/>
  <c r="N7695" i="13"/>
  <c r="N7694" i="13"/>
  <c r="N7693" i="13"/>
  <c r="N7692" i="13"/>
  <c r="N7691" i="13"/>
  <c r="N7690" i="13"/>
  <c r="N7689" i="13"/>
  <c r="N7688" i="13"/>
  <c r="N7687" i="13"/>
  <c r="N7686" i="13"/>
  <c r="N7685" i="13"/>
  <c r="N7684" i="13"/>
  <c r="N7683" i="13"/>
  <c r="N7682" i="13"/>
  <c r="N7681" i="13"/>
  <c r="N7680" i="13"/>
  <c r="N7679" i="13"/>
  <c r="N7678" i="13"/>
  <c r="N7677" i="13"/>
  <c r="N7676" i="13"/>
  <c r="N7675" i="13"/>
  <c r="N7674" i="13"/>
  <c r="N7673" i="13"/>
  <c r="N7672" i="13"/>
  <c r="N7671" i="13"/>
  <c r="N7670" i="13"/>
  <c r="N7669" i="13"/>
  <c r="N7668" i="13"/>
  <c r="N7667" i="13"/>
  <c r="N7666" i="13"/>
  <c r="N7665" i="13"/>
  <c r="N7664" i="13"/>
  <c r="N7663" i="13"/>
  <c r="N7662" i="13"/>
  <c r="N7661" i="13"/>
  <c r="N7660" i="13"/>
  <c r="N7659" i="13"/>
  <c r="N7658" i="13"/>
  <c r="N7657" i="13"/>
  <c r="N7656" i="13"/>
  <c r="N7655" i="13"/>
  <c r="N7654" i="13"/>
  <c r="N7653" i="13"/>
  <c r="N7652" i="13"/>
  <c r="N7651" i="13"/>
  <c r="N7650" i="13"/>
  <c r="N7649" i="13"/>
  <c r="N7648" i="13"/>
  <c r="N7647" i="13"/>
  <c r="N7646" i="13"/>
  <c r="N7645" i="13"/>
  <c r="N7644" i="13"/>
  <c r="N7643" i="13"/>
  <c r="N7642" i="13"/>
  <c r="N7641" i="13"/>
  <c r="N7640" i="13"/>
  <c r="N7639" i="13"/>
  <c r="N7638" i="13"/>
  <c r="N7637" i="13"/>
  <c r="N7636" i="13"/>
  <c r="N7635" i="13"/>
  <c r="N7634" i="13"/>
  <c r="N7633" i="13"/>
  <c r="N7632" i="13"/>
  <c r="N7631" i="13"/>
  <c r="N7630" i="13"/>
  <c r="N7629" i="13"/>
  <c r="N7628" i="13"/>
  <c r="N7627" i="13"/>
  <c r="N7626" i="13"/>
  <c r="N7625" i="13"/>
  <c r="N7624" i="13"/>
  <c r="N7623" i="13"/>
  <c r="N7622" i="13"/>
  <c r="N7621" i="13"/>
  <c r="N7620" i="13"/>
  <c r="N7619" i="13"/>
  <c r="N7618" i="13"/>
  <c r="N7617" i="13"/>
  <c r="N7616" i="13"/>
  <c r="N7615" i="13"/>
  <c r="N7614" i="13"/>
  <c r="N7613" i="13"/>
  <c r="N7612" i="13"/>
  <c r="N7611" i="13"/>
  <c r="N7610" i="13"/>
  <c r="N7609" i="13"/>
  <c r="N7608" i="13"/>
  <c r="N7607" i="13"/>
  <c r="N7606" i="13"/>
  <c r="N7605" i="13"/>
  <c r="N7604" i="13"/>
  <c r="N7603" i="13"/>
  <c r="N7602" i="13"/>
  <c r="N7601" i="13"/>
  <c r="N7600" i="13"/>
  <c r="N7599" i="13"/>
  <c r="N7598" i="13"/>
  <c r="N7597" i="13"/>
  <c r="N7596" i="13"/>
  <c r="N7595" i="13"/>
  <c r="N7594" i="13"/>
  <c r="N7593" i="13"/>
  <c r="N7592" i="13"/>
  <c r="N7591" i="13"/>
  <c r="N7590" i="13"/>
  <c r="N7589" i="13"/>
  <c r="N7588" i="13"/>
  <c r="N7587" i="13"/>
  <c r="N7586" i="13"/>
  <c r="N7585" i="13"/>
  <c r="N7584" i="13"/>
  <c r="N7583" i="13"/>
  <c r="N7582" i="13"/>
  <c r="N7581" i="13"/>
  <c r="N7580" i="13"/>
  <c r="N7579" i="13"/>
  <c r="N7578" i="13"/>
  <c r="N7577" i="13"/>
  <c r="N7576" i="13"/>
  <c r="N7575" i="13"/>
  <c r="N7574" i="13"/>
  <c r="N7573" i="13"/>
  <c r="N7572" i="13"/>
  <c r="N7571" i="13"/>
  <c r="N7570" i="13"/>
  <c r="N7569" i="13"/>
  <c r="N7568" i="13"/>
  <c r="N7567" i="13"/>
  <c r="N7566" i="13"/>
  <c r="N7565" i="13"/>
  <c r="N7564" i="13"/>
  <c r="N7563" i="13"/>
  <c r="N7562" i="13"/>
  <c r="N7561" i="13"/>
  <c r="N7560" i="13"/>
  <c r="N7559" i="13"/>
  <c r="N7558" i="13"/>
  <c r="N7557" i="13"/>
  <c r="N7556" i="13"/>
  <c r="N7555" i="13"/>
  <c r="N7554" i="13"/>
  <c r="N7553" i="13"/>
  <c r="N7552" i="13"/>
  <c r="N7551" i="13"/>
  <c r="N7550" i="13"/>
  <c r="N7549" i="13"/>
  <c r="N7548" i="13"/>
  <c r="N7547" i="13"/>
  <c r="N7546" i="13"/>
  <c r="N7545" i="13"/>
  <c r="N7544" i="13"/>
  <c r="N7543" i="13"/>
  <c r="N7542" i="13"/>
  <c r="N7541" i="13"/>
  <c r="N7540" i="13"/>
  <c r="N7539" i="13"/>
  <c r="N7538" i="13"/>
  <c r="N7537" i="13"/>
  <c r="N7536" i="13"/>
  <c r="N7535" i="13"/>
  <c r="N7534" i="13"/>
  <c r="N7533" i="13"/>
  <c r="N7532" i="13"/>
  <c r="N7531" i="13"/>
  <c r="N7530" i="13"/>
  <c r="N7529" i="13"/>
  <c r="N7528" i="13"/>
  <c r="N7527" i="13"/>
  <c r="N7526" i="13"/>
  <c r="N7525" i="13"/>
  <c r="N7524" i="13"/>
  <c r="N7523" i="13"/>
  <c r="N7522" i="13"/>
  <c r="N7521" i="13"/>
  <c r="N7520" i="13"/>
  <c r="N7519" i="13"/>
  <c r="N7518" i="13"/>
  <c r="N7517" i="13"/>
  <c r="N7516" i="13"/>
  <c r="N7515" i="13"/>
  <c r="N7514" i="13"/>
  <c r="N7513" i="13"/>
  <c r="N7512" i="13"/>
  <c r="N7511" i="13"/>
  <c r="N7510" i="13"/>
  <c r="N7509" i="13"/>
  <c r="N7508" i="13"/>
  <c r="N7507" i="13"/>
  <c r="N7506" i="13"/>
  <c r="N7505" i="13"/>
  <c r="N7504" i="13"/>
  <c r="N7503" i="13"/>
  <c r="N7502" i="13"/>
  <c r="N7501" i="13"/>
  <c r="N7500" i="13"/>
  <c r="N7499" i="13"/>
  <c r="N7498" i="13"/>
  <c r="N7497" i="13"/>
  <c r="N7496" i="13"/>
  <c r="N7495" i="13"/>
  <c r="N7494" i="13"/>
  <c r="N7493" i="13"/>
  <c r="N7492" i="13"/>
  <c r="N7491" i="13"/>
  <c r="N7490" i="13"/>
  <c r="N7489" i="13"/>
  <c r="N7488" i="13"/>
  <c r="N7487" i="13"/>
  <c r="N7486" i="13"/>
  <c r="N7485" i="13"/>
  <c r="N7484" i="13"/>
  <c r="N7483" i="13"/>
  <c r="N7482" i="13"/>
  <c r="N7481" i="13"/>
  <c r="N7480" i="13"/>
  <c r="N7479" i="13"/>
  <c r="N7478" i="13"/>
  <c r="N7477" i="13"/>
  <c r="N7476" i="13"/>
  <c r="N7475" i="13"/>
  <c r="N7474" i="13"/>
  <c r="N7473" i="13"/>
  <c r="N7472" i="13"/>
  <c r="N7471" i="13"/>
  <c r="N7470" i="13"/>
  <c r="N7469" i="13"/>
  <c r="N7468" i="13"/>
  <c r="N7467" i="13"/>
  <c r="N7466" i="13"/>
  <c r="N7465" i="13"/>
  <c r="N7464" i="13"/>
  <c r="N7463" i="13"/>
  <c r="N7462" i="13"/>
  <c r="N7461" i="13"/>
  <c r="N7460" i="13"/>
  <c r="N7459" i="13"/>
  <c r="N7458" i="13"/>
  <c r="N7457" i="13"/>
  <c r="N7456" i="13"/>
  <c r="N7455" i="13"/>
  <c r="N7454" i="13"/>
  <c r="N7453" i="13"/>
  <c r="N7452" i="13"/>
  <c r="N7451" i="13"/>
  <c r="N7450" i="13"/>
  <c r="N7449" i="13"/>
  <c r="N7448" i="13"/>
  <c r="N7447" i="13"/>
  <c r="N7446" i="13"/>
  <c r="N7445" i="13"/>
  <c r="N7444" i="13"/>
  <c r="N7443" i="13"/>
  <c r="N7442" i="13"/>
  <c r="N7441" i="13"/>
  <c r="N7440" i="13"/>
  <c r="N7439" i="13"/>
  <c r="N7438" i="13"/>
  <c r="N7437" i="13"/>
  <c r="N7436" i="13"/>
  <c r="N7435" i="13"/>
  <c r="N7434" i="13"/>
  <c r="N7433" i="13"/>
  <c r="N7432" i="13"/>
  <c r="N7431" i="13"/>
  <c r="N7430" i="13"/>
  <c r="N7429" i="13"/>
  <c r="N7428" i="13"/>
  <c r="N7427" i="13"/>
  <c r="N7426" i="13"/>
  <c r="N7425" i="13"/>
  <c r="N7424" i="13"/>
  <c r="N7423" i="13"/>
  <c r="N7422" i="13"/>
  <c r="N7421" i="13"/>
  <c r="N7420" i="13"/>
  <c r="N7419" i="13"/>
  <c r="N7418" i="13"/>
  <c r="N7417" i="13"/>
  <c r="N7416" i="13"/>
  <c r="N7415" i="13"/>
  <c r="N7414" i="13"/>
  <c r="N7413" i="13"/>
  <c r="N7412" i="13"/>
  <c r="N7411" i="13"/>
  <c r="N7410" i="13"/>
  <c r="N7409" i="13"/>
  <c r="N7408" i="13"/>
  <c r="N7407" i="13"/>
  <c r="N7406" i="13"/>
  <c r="N7405" i="13"/>
  <c r="N7404" i="13"/>
  <c r="N7403" i="13"/>
  <c r="N7402" i="13"/>
  <c r="N7401" i="13"/>
  <c r="N7400" i="13"/>
  <c r="N7399" i="13"/>
  <c r="N7398" i="13"/>
  <c r="N7397" i="13"/>
  <c r="N7396" i="13"/>
  <c r="N7395" i="13"/>
  <c r="N7394" i="13"/>
  <c r="N7393" i="13"/>
  <c r="N7392" i="13"/>
  <c r="N7391" i="13"/>
  <c r="N7390" i="13"/>
  <c r="N7389" i="13"/>
  <c r="N7388" i="13"/>
  <c r="N7387" i="13"/>
  <c r="N7386" i="13"/>
  <c r="N7385" i="13"/>
  <c r="N7384" i="13"/>
  <c r="N7383" i="13"/>
  <c r="N7382" i="13"/>
  <c r="N7381" i="13"/>
  <c r="N7380" i="13"/>
  <c r="N7379" i="13"/>
  <c r="N7378" i="13"/>
  <c r="N7377" i="13"/>
  <c r="N7376" i="13"/>
  <c r="N7375" i="13"/>
  <c r="N7374" i="13"/>
  <c r="N7373" i="13"/>
  <c r="N7372" i="13"/>
  <c r="N7371" i="13"/>
  <c r="N7370" i="13"/>
  <c r="N7369" i="13"/>
  <c r="N7368" i="13"/>
  <c r="N7367" i="13"/>
  <c r="N7366" i="13"/>
  <c r="N7365" i="13"/>
  <c r="N7364" i="13"/>
  <c r="N7363" i="13"/>
  <c r="N7362" i="13"/>
  <c r="N7361" i="13"/>
  <c r="N7360" i="13"/>
  <c r="N7359" i="13"/>
  <c r="N7358" i="13"/>
  <c r="N7357" i="13"/>
  <c r="N7356" i="13"/>
  <c r="N7355" i="13"/>
  <c r="N7354" i="13"/>
  <c r="N7353" i="13"/>
  <c r="N7352" i="13"/>
  <c r="N7351" i="13"/>
  <c r="N7350" i="13"/>
  <c r="N7349" i="13"/>
  <c r="N7348" i="13"/>
  <c r="N7347" i="13"/>
  <c r="N7346" i="13"/>
  <c r="N7345" i="13"/>
  <c r="N7344" i="13"/>
  <c r="N7343" i="13"/>
  <c r="N7342" i="13"/>
  <c r="N7341" i="13"/>
  <c r="N7340" i="13"/>
  <c r="N7339" i="13"/>
  <c r="N7338" i="13"/>
  <c r="N7337" i="13"/>
  <c r="N7336" i="13"/>
  <c r="N7335" i="13"/>
  <c r="N7334" i="13"/>
  <c r="N7333" i="13"/>
  <c r="N7332" i="13"/>
  <c r="N7331" i="13"/>
  <c r="N7330" i="13"/>
  <c r="N7329" i="13"/>
  <c r="N7328" i="13"/>
  <c r="N7327" i="13"/>
  <c r="N7326" i="13"/>
  <c r="N7325" i="13"/>
  <c r="N7324" i="13"/>
  <c r="N7323" i="13"/>
  <c r="N7322" i="13"/>
  <c r="N7321" i="13"/>
  <c r="N7320" i="13"/>
  <c r="N7319" i="13"/>
  <c r="N7318" i="13"/>
  <c r="N7317" i="13"/>
  <c r="N7316" i="13"/>
  <c r="N7315" i="13"/>
  <c r="N7314" i="13"/>
  <c r="N7313" i="13"/>
  <c r="N7312" i="13"/>
  <c r="N7311" i="13"/>
  <c r="N7310" i="13"/>
  <c r="N7309" i="13"/>
  <c r="N7308" i="13"/>
  <c r="N7307" i="13"/>
  <c r="N7306" i="13"/>
  <c r="N7305" i="13"/>
  <c r="N7304" i="13"/>
  <c r="N7303" i="13"/>
  <c r="N7302" i="13"/>
  <c r="N7301" i="13"/>
  <c r="N7300" i="13"/>
  <c r="N7299" i="13"/>
  <c r="N7298" i="13"/>
  <c r="N7297" i="13"/>
  <c r="N7296" i="13"/>
  <c r="N7295" i="13"/>
  <c r="N7294" i="13"/>
  <c r="N7293" i="13"/>
  <c r="N7292" i="13"/>
  <c r="N7291" i="13"/>
  <c r="N7290" i="13"/>
  <c r="N7289" i="13"/>
  <c r="N7288" i="13"/>
  <c r="N7287" i="13"/>
  <c r="N7286" i="13"/>
  <c r="N7285" i="13"/>
  <c r="N7284" i="13"/>
  <c r="N7283" i="13"/>
  <c r="N7282" i="13"/>
  <c r="N7281" i="13"/>
  <c r="N7280" i="13"/>
  <c r="N7279" i="13"/>
  <c r="N7278" i="13"/>
  <c r="N7277" i="13"/>
  <c r="N7276" i="13"/>
  <c r="N7275" i="13"/>
  <c r="N7274" i="13"/>
  <c r="N7273" i="13"/>
  <c r="N7272" i="13"/>
  <c r="N7271" i="13"/>
  <c r="N7270" i="13"/>
  <c r="N7269" i="13"/>
  <c r="N7268" i="13"/>
  <c r="N7267" i="13"/>
  <c r="N7266" i="13"/>
  <c r="N7265" i="13"/>
  <c r="N7264" i="13"/>
  <c r="N7263" i="13"/>
  <c r="N7262" i="13"/>
  <c r="N7261" i="13"/>
  <c r="N7260" i="13"/>
  <c r="N7259" i="13"/>
  <c r="N7258" i="13"/>
  <c r="N7257" i="13"/>
  <c r="N7256" i="13"/>
  <c r="N7255" i="13"/>
  <c r="N7254" i="13"/>
  <c r="N7253" i="13"/>
  <c r="N7252" i="13"/>
  <c r="N7251" i="13"/>
  <c r="N7250" i="13"/>
  <c r="N7249" i="13"/>
  <c r="N7248" i="13"/>
  <c r="N7247" i="13"/>
  <c r="N7246" i="13"/>
  <c r="N7245" i="13"/>
  <c r="N7244" i="13"/>
  <c r="N7243" i="13"/>
  <c r="N7242" i="13"/>
  <c r="N7241" i="13"/>
  <c r="N7240" i="13"/>
  <c r="N7239" i="13"/>
  <c r="N7238" i="13"/>
  <c r="N7237" i="13"/>
  <c r="N7236" i="13"/>
  <c r="N7235" i="13"/>
  <c r="N7234" i="13"/>
  <c r="N7233" i="13"/>
  <c r="N7232" i="13"/>
  <c r="N7231" i="13"/>
  <c r="N7230" i="13"/>
  <c r="N7229" i="13"/>
  <c r="N7228" i="13"/>
  <c r="N7227" i="13"/>
  <c r="N7226" i="13"/>
  <c r="N7225" i="13"/>
  <c r="N7224" i="13"/>
  <c r="N7223" i="13"/>
  <c r="N7222" i="13"/>
  <c r="N7221" i="13"/>
  <c r="N7220" i="13"/>
  <c r="N7219" i="13"/>
  <c r="N7218" i="13"/>
  <c r="N7217" i="13"/>
  <c r="N7216" i="13"/>
  <c r="N7215" i="13"/>
  <c r="N7214" i="13"/>
  <c r="N7213" i="13"/>
  <c r="N7212" i="13"/>
  <c r="N7211" i="13"/>
  <c r="N7210" i="13"/>
  <c r="N7209" i="13"/>
  <c r="N7208" i="13"/>
  <c r="N7207" i="13"/>
  <c r="N7206" i="13"/>
  <c r="N7205" i="13"/>
  <c r="N7204" i="13"/>
  <c r="N7203" i="13"/>
  <c r="N7202" i="13"/>
  <c r="N7201" i="13"/>
  <c r="N7200" i="13"/>
  <c r="N7199" i="13"/>
  <c r="N7198" i="13"/>
  <c r="N7197" i="13"/>
  <c r="N7196" i="13"/>
  <c r="N7195" i="13"/>
  <c r="N7194" i="13"/>
  <c r="N7193" i="13"/>
  <c r="N7192" i="13"/>
  <c r="N7191" i="13"/>
  <c r="N7190" i="13"/>
  <c r="N7189" i="13"/>
  <c r="N7188" i="13"/>
  <c r="N7187" i="13"/>
  <c r="N7186" i="13"/>
  <c r="N7185" i="13"/>
  <c r="N7184" i="13"/>
  <c r="N7183" i="13"/>
  <c r="N7182" i="13"/>
  <c r="N7181" i="13"/>
  <c r="N7180" i="13"/>
  <c r="N7179" i="13"/>
  <c r="N7178" i="13"/>
  <c r="N7177" i="13"/>
  <c r="N7176" i="13"/>
  <c r="N7175" i="13"/>
  <c r="N7174" i="13"/>
  <c r="N7173" i="13"/>
  <c r="N7172" i="13"/>
  <c r="N7171" i="13"/>
  <c r="N7170" i="13"/>
  <c r="N7169" i="13"/>
  <c r="N7168" i="13"/>
  <c r="N7167" i="13"/>
  <c r="N7166" i="13"/>
  <c r="N7165" i="13"/>
  <c r="N7164" i="13"/>
  <c r="N7163" i="13"/>
  <c r="N7162" i="13"/>
  <c r="N7161" i="13"/>
  <c r="N7160" i="13"/>
  <c r="N7159" i="13"/>
  <c r="N7158" i="13"/>
  <c r="N7157" i="13"/>
  <c r="N7156" i="13"/>
  <c r="N7155" i="13"/>
  <c r="N7154" i="13"/>
  <c r="N7153" i="13"/>
  <c r="N7152" i="13"/>
  <c r="N7151" i="13"/>
  <c r="N7150" i="13"/>
  <c r="N7149" i="13"/>
  <c r="N7148" i="13"/>
  <c r="N7147" i="13"/>
  <c r="N7146" i="13"/>
  <c r="N7145" i="13"/>
  <c r="N7144" i="13"/>
  <c r="N7143" i="13"/>
  <c r="N7142" i="13"/>
  <c r="N7141" i="13"/>
  <c r="N7140" i="13"/>
  <c r="N7139" i="13"/>
  <c r="N7138" i="13"/>
  <c r="N7137" i="13"/>
  <c r="N7136" i="13"/>
  <c r="N7135" i="13"/>
  <c r="N7134" i="13"/>
  <c r="N7133" i="13"/>
  <c r="N7132" i="13"/>
  <c r="N7131" i="13"/>
  <c r="N7130" i="13"/>
  <c r="N7129" i="13"/>
  <c r="N7128" i="13"/>
  <c r="N7127" i="13"/>
  <c r="N7126" i="13"/>
  <c r="N7125" i="13"/>
  <c r="N7124" i="13"/>
  <c r="N7123" i="13"/>
  <c r="N7122" i="13"/>
  <c r="N7121" i="13"/>
  <c r="N7120" i="13"/>
  <c r="N7119" i="13"/>
  <c r="N7118" i="13"/>
  <c r="N7117" i="13"/>
  <c r="N7116" i="13"/>
  <c r="N7115" i="13"/>
  <c r="N7114" i="13"/>
  <c r="N7113" i="13"/>
  <c r="N7112" i="13"/>
  <c r="N7111" i="13"/>
  <c r="N7110" i="13"/>
  <c r="N7109" i="13"/>
  <c r="N7108" i="13"/>
  <c r="N7107" i="13"/>
  <c r="N7106" i="13"/>
  <c r="N7105" i="13"/>
  <c r="N7104" i="13"/>
  <c r="N7103" i="13"/>
  <c r="N7102" i="13"/>
  <c r="N7101" i="13"/>
  <c r="N7100" i="13"/>
  <c r="N7099" i="13"/>
  <c r="N7098" i="13"/>
  <c r="N7097" i="13"/>
  <c r="N7096" i="13"/>
  <c r="N7095" i="13"/>
  <c r="N7094" i="13"/>
  <c r="N7093" i="13"/>
  <c r="N7092" i="13"/>
  <c r="N7091" i="13"/>
  <c r="N7090" i="13"/>
  <c r="N7089" i="13"/>
  <c r="N7088" i="13"/>
  <c r="N7087" i="13"/>
  <c r="N7086" i="13"/>
  <c r="N7085" i="13"/>
  <c r="N7084" i="13"/>
  <c r="N7083" i="13"/>
  <c r="N7082" i="13"/>
  <c r="N7081" i="13"/>
  <c r="N7080" i="13"/>
  <c r="N7079" i="13"/>
  <c r="N7078" i="13"/>
  <c r="N7077" i="13"/>
  <c r="N7076" i="13"/>
  <c r="N7075" i="13"/>
  <c r="N7074" i="13"/>
  <c r="N7073" i="13"/>
  <c r="N7072" i="13"/>
  <c r="N7071" i="13"/>
  <c r="N7070" i="13"/>
  <c r="N7069" i="13"/>
  <c r="N7068" i="13"/>
  <c r="N7067" i="13"/>
  <c r="N7066" i="13"/>
  <c r="N7065" i="13"/>
  <c r="N7064" i="13"/>
  <c r="N7063" i="13"/>
  <c r="N7062" i="13"/>
  <c r="N7061" i="13"/>
  <c r="N7060" i="13"/>
  <c r="N7059" i="13"/>
  <c r="N7058" i="13"/>
  <c r="N7057" i="13"/>
  <c r="N7056" i="13"/>
  <c r="N7055" i="13"/>
  <c r="N7054" i="13"/>
  <c r="N7053" i="13"/>
  <c r="N7052" i="13"/>
  <c r="N7051" i="13"/>
  <c r="N7050" i="13"/>
  <c r="N7049" i="13"/>
  <c r="N7048" i="13"/>
  <c r="N7047" i="13"/>
  <c r="N7046" i="13"/>
  <c r="N7045" i="13"/>
  <c r="N7044" i="13"/>
  <c r="N7043" i="13"/>
  <c r="N7042" i="13"/>
  <c r="N7041" i="13"/>
  <c r="N7040" i="13"/>
  <c r="N7039" i="13"/>
  <c r="N7038" i="13"/>
  <c r="N7037" i="13"/>
  <c r="N7036" i="13"/>
  <c r="N7035" i="13"/>
  <c r="N7034" i="13"/>
  <c r="N7033" i="13"/>
  <c r="N7032" i="13"/>
  <c r="N7031" i="13"/>
  <c r="N7030" i="13"/>
  <c r="N7029" i="13"/>
  <c r="N7028" i="13"/>
  <c r="N7027" i="13"/>
  <c r="N7026" i="13"/>
  <c r="N7025" i="13"/>
  <c r="N7024" i="13"/>
  <c r="N7023" i="13"/>
  <c r="N7022" i="13"/>
  <c r="N7021" i="13"/>
  <c r="N7020" i="13"/>
  <c r="N7019" i="13"/>
  <c r="N7018" i="13"/>
  <c r="N7017" i="13"/>
  <c r="N7016" i="13"/>
  <c r="N7015" i="13"/>
  <c r="N7014" i="13"/>
  <c r="N7013" i="13"/>
  <c r="N7012" i="13"/>
  <c r="N7011" i="13"/>
  <c r="N7010" i="13"/>
  <c r="N7009" i="13"/>
  <c r="N7008" i="13"/>
  <c r="N7007" i="13"/>
  <c r="N7006" i="13"/>
  <c r="N7005" i="13"/>
  <c r="N7004" i="13"/>
  <c r="N7003" i="13"/>
  <c r="N7002" i="13"/>
  <c r="N7001" i="13"/>
  <c r="N7000" i="13"/>
  <c r="N6999" i="13"/>
  <c r="N6998" i="13"/>
  <c r="N6997" i="13"/>
  <c r="N6996" i="13"/>
  <c r="N6995" i="13"/>
  <c r="N6994" i="13"/>
  <c r="N6993" i="13"/>
  <c r="N6992" i="13"/>
  <c r="N6991" i="13"/>
  <c r="N6990" i="13"/>
  <c r="N6989" i="13"/>
  <c r="N6988" i="13"/>
  <c r="N6987" i="13"/>
  <c r="N6986" i="13"/>
  <c r="N6985" i="13"/>
  <c r="N6984" i="13"/>
  <c r="N6983" i="13"/>
  <c r="N6982" i="13"/>
  <c r="N6981" i="13"/>
  <c r="N6980" i="13"/>
  <c r="N6979" i="13"/>
  <c r="N6978" i="13"/>
  <c r="N6977" i="13"/>
  <c r="N6976" i="13"/>
  <c r="N6975" i="13"/>
  <c r="N6974" i="13"/>
  <c r="N6973" i="13"/>
  <c r="N6972" i="13"/>
  <c r="N6971" i="13"/>
  <c r="N6970" i="13"/>
  <c r="N6969" i="13"/>
  <c r="N6968" i="13"/>
  <c r="N6967" i="13"/>
  <c r="N6966" i="13"/>
  <c r="N6965" i="13"/>
  <c r="N6964" i="13"/>
  <c r="N6963" i="13"/>
  <c r="N6962" i="13"/>
  <c r="N6961" i="13"/>
  <c r="N6960" i="13"/>
  <c r="N6959" i="13"/>
  <c r="N6958" i="13"/>
  <c r="N6957" i="13"/>
  <c r="N6956" i="13"/>
  <c r="N6955" i="13"/>
  <c r="N6954" i="13"/>
  <c r="N6953" i="13"/>
  <c r="N6952" i="13"/>
  <c r="N6951" i="13"/>
  <c r="N6950" i="13"/>
  <c r="N6949" i="13"/>
  <c r="N6948" i="13"/>
  <c r="N6947" i="13"/>
  <c r="N6946" i="13"/>
  <c r="N6945" i="13"/>
  <c r="N6944" i="13"/>
  <c r="N6943" i="13"/>
  <c r="N6942" i="13"/>
  <c r="N6941" i="13"/>
  <c r="N6940" i="13"/>
  <c r="N6939" i="13"/>
  <c r="N6938" i="13"/>
  <c r="N6937" i="13"/>
  <c r="N6936" i="13"/>
  <c r="N6935" i="13"/>
  <c r="N6934" i="13"/>
  <c r="N6933" i="13"/>
  <c r="N6932" i="13"/>
  <c r="N6931" i="13"/>
  <c r="N6930" i="13"/>
  <c r="N6929" i="13"/>
  <c r="N6928" i="13"/>
  <c r="N6927" i="13"/>
  <c r="N6926" i="13"/>
  <c r="N6925" i="13"/>
  <c r="N6924" i="13"/>
  <c r="N6923" i="13"/>
  <c r="N6922" i="13"/>
  <c r="N6921" i="13"/>
  <c r="N6920" i="13"/>
  <c r="N6919" i="13"/>
  <c r="N6918" i="13"/>
  <c r="N6917" i="13"/>
  <c r="N6916" i="13"/>
  <c r="N6915" i="13"/>
  <c r="N6914" i="13"/>
  <c r="N6913" i="13"/>
  <c r="N6912" i="13"/>
  <c r="N6911" i="13"/>
  <c r="N6910" i="13"/>
  <c r="N6909" i="13"/>
  <c r="N6908" i="13"/>
  <c r="N6907" i="13"/>
  <c r="N6906" i="13"/>
  <c r="N6905" i="13"/>
  <c r="N6904" i="13"/>
  <c r="N6903" i="13"/>
  <c r="N6902" i="13"/>
  <c r="N6901" i="13"/>
  <c r="N6900" i="13"/>
  <c r="N6899" i="13"/>
  <c r="N6898" i="13"/>
  <c r="N6897" i="13"/>
  <c r="N6896" i="13"/>
  <c r="N6895" i="13"/>
  <c r="N6894" i="13"/>
  <c r="N6893" i="13"/>
  <c r="N6892" i="13"/>
  <c r="N6891" i="13"/>
  <c r="N6890" i="13"/>
  <c r="N6889" i="13"/>
  <c r="N6888" i="13"/>
  <c r="N6887" i="13"/>
  <c r="N6886" i="13"/>
  <c r="N6885" i="13"/>
  <c r="N6884" i="13"/>
  <c r="N6883" i="13"/>
  <c r="N6882" i="13"/>
  <c r="N6881" i="13"/>
  <c r="N6880" i="13"/>
  <c r="N6879" i="13"/>
  <c r="N6878" i="13"/>
  <c r="N6877" i="13"/>
  <c r="N6876" i="13"/>
  <c r="N6875" i="13"/>
  <c r="N6874" i="13"/>
  <c r="N6873" i="13"/>
  <c r="N6872" i="13"/>
  <c r="N6871" i="13"/>
  <c r="N6870" i="13"/>
  <c r="N6869" i="13"/>
  <c r="N6868" i="13"/>
  <c r="N6867" i="13"/>
  <c r="N6866" i="13"/>
  <c r="N6865" i="13"/>
  <c r="N6864" i="13"/>
  <c r="N6863" i="13"/>
  <c r="N6862" i="13"/>
  <c r="N6861" i="13"/>
  <c r="N6860" i="13"/>
  <c r="N6859" i="13"/>
  <c r="N6858" i="13"/>
  <c r="N6857" i="13"/>
  <c r="N6856" i="13"/>
  <c r="N6855" i="13"/>
  <c r="N6854" i="13"/>
  <c r="N6853" i="13"/>
  <c r="N6852" i="13"/>
  <c r="N6851" i="13"/>
  <c r="N6850" i="13"/>
  <c r="N6849" i="13"/>
  <c r="N6848" i="13"/>
  <c r="N6847" i="13"/>
  <c r="N6846" i="13"/>
  <c r="N6845" i="13"/>
  <c r="N6844" i="13"/>
  <c r="N6843" i="13"/>
  <c r="N6842" i="13"/>
  <c r="N6841" i="13"/>
  <c r="N6840" i="13"/>
  <c r="N6839" i="13"/>
  <c r="N6838" i="13"/>
  <c r="N6837" i="13"/>
  <c r="N6836" i="13"/>
  <c r="N6835" i="13"/>
  <c r="N6834" i="13"/>
  <c r="N6833" i="13"/>
  <c r="N6832" i="13"/>
  <c r="N6831" i="13"/>
  <c r="N6830" i="13"/>
  <c r="N6829" i="13"/>
  <c r="N6828" i="13"/>
  <c r="N6827" i="13"/>
  <c r="N6826" i="13"/>
  <c r="N6825" i="13"/>
  <c r="N6824" i="13"/>
  <c r="N6823" i="13"/>
  <c r="N6822" i="13"/>
  <c r="N6821" i="13"/>
  <c r="N6820" i="13"/>
  <c r="N6819" i="13"/>
  <c r="N6818" i="13"/>
  <c r="N6817" i="13"/>
  <c r="N6816" i="13"/>
  <c r="N6815" i="13"/>
  <c r="N6814" i="13"/>
  <c r="N6813" i="13"/>
  <c r="N6812" i="13"/>
  <c r="N6811" i="13"/>
  <c r="N6810" i="13"/>
  <c r="N6809" i="13"/>
  <c r="N6808" i="13"/>
  <c r="N6807" i="13"/>
  <c r="N6806" i="13"/>
  <c r="N6805" i="13"/>
  <c r="N6804" i="13"/>
  <c r="N6803" i="13"/>
  <c r="N6802" i="13"/>
  <c r="N6801" i="13"/>
  <c r="N6800" i="13"/>
  <c r="N6799" i="13"/>
  <c r="N6798" i="13"/>
  <c r="N6797" i="13"/>
  <c r="N6796" i="13"/>
  <c r="N6795" i="13"/>
  <c r="N6794" i="13"/>
  <c r="N6793" i="13"/>
  <c r="N6792" i="13"/>
  <c r="N6791" i="13"/>
  <c r="N6790" i="13"/>
  <c r="N6789" i="13"/>
  <c r="N6788" i="13"/>
  <c r="N6787" i="13"/>
  <c r="N6786" i="13"/>
  <c r="N6785" i="13"/>
  <c r="N6784" i="13"/>
  <c r="N6783" i="13"/>
  <c r="N6782" i="13"/>
  <c r="N6781" i="13"/>
  <c r="N6780" i="13"/>
  <c r="N6779" i="13"/>
  <c r="N6778" i="13"/>
  <c r="N6777" i="13"/>
  <c r="N6776" i="13"/>
  <c r="N6775" i="13"/>
  <c r="N6774" i="13"/>
  <c r="N6773" i="13"/>
  <c r="N6772" i="13"/>
  <c r="N6771" i="13"/>
  <c r="N6770" i="13"/>
  <c r="N6769" i="13"/>
  <c r="N6768" i="13"/>
  <c r="N6767" i="13"/>
  <c r="N6766" i="13"/>
  <c r="N6765" i="13"/>
  <c r="N6764" i="13"/>
  <c r="N6763" i="13"/>
  <c r="N6762" i="13"/>
  <c r="N6761" i="13"/>
  <c r="N6760" i="13"/>
  <c r="N6759" i="13"/>
  <c r="N6758" i="13"/>
  <c r="N6757" i="13"/>
  <c r="N6756" i="13"/>
  <c r="N6755" i="13"/>
  <c r="N6754" i="13"/>
  <c r="N6753" i="13"/>
  <c r="N6752" i="13"/>
  <c r="N6751" i="13"/>
  <c r="N6750" i="13"/>
  <c r="N6749" i="13"/>
  <c r="N6748" i="13"/>
  <c r="N6747" i="13"/>
  <c r="N6746" i="13"/>
  <c r="N6745" i="13"/>
  <c r="N6744" i="13"/>
  <c r="N6743" i="13"/>
  <c r="N6742" i="13"/>
  <c r="N6741" i="13"/>
  <c r="N6740" i="13"/>
  <c r="N6739" i="13"/>
  <c r="N6738" i="13"/>
  <c r="N6737" i="13"/>
  <c r="N6736" i="13"/>
  <c r="N6735" i="13"/>
  <c r="N6734" i="13"/>
  <c r="N6733" i="13"/>
  <c r="N6732" i="13"/>
  <c r="N6731" i="13"/>
  <c r="N6730" i="13"/>
  <c r="N6729" i="13"/>
  <c r="N6728" i="13"/>
  <c r="N6727" i="13"/>
  <c r="N6726" i="13"/>
  <c r="N6725" i="13"/>
  <c r="N6724" i="13"/>
  <c r="N6723" i="13"/>
  <c r="N6722" i="13"/>
  <c r="N6721" i="13"/>
  <c r="N6720" i="13"/>
  <c r="N6719" i="13"/>
  <c r="N6718" i="13"/>
  <c r="N6717" i="13"/>
  <c r="N6716" i="13"/>
  <c r="N6715" i="13"/>
  <c r="N6714" i="13"/>
  <c r="N6713" i="13"/>
  <c r="N6712" i="13"/>
  <c r="N6711" i="13"/>
  <c r="N6710" i="13"/>
  <c r="N6709" i="13"/>
  <c r="N6708" i="13"/>
  <c r="N6707" i="13"/>
  <c r="N6706" i="13"/>
  <c r="N6705" i="13"/>
  <c r="N6704" i="13"/>
  <c r="N6703" i="13"/>
  <c r="N6702" i="13"/>
  <c r="N6701" i="13"/>
  <c r="N6700" i="13"/>
  <c r="N6699" i="13"/>
  <c r="N6698" i="13"/>
  <c r="N6697" i="13"/>
  <c r="N6696" i="13"/>
  <c r="N6695" i="13"/>
  <c r="N6694" i="13"/>
  <c r="N6693" i="13"/>
  <c r="N6692" i="13"/>
  <c r="N6691" i="13"/>
  <c r="N6690" i="13"/>
  <c r="N6689" i="13"/>
  <c r="N6688" i="13"/>
  <c r="N6687" i="13"/>
  <c r="N6686" i="13"/>
  <c r="N6685" i="13"/>
  <c r="N6684" i="13"/>
  <c r="N6683" i="13"/>
  <c r="N6682" i="13"/>
  <c r="N6681" i="13"/>
  <c r="N6680" i="13"/>
  <c r="N6679" i="13"/>
  <c r="N6678" i="13"/>
  <c r="N6677" i="13"/>
  <c r="N6676" i="13"/>
  <c r="N6675" i="13"/>
  <c r="N6674" i="13"/>
  <c r="N6673" i="13"/>
  <c r="N6672" i="13"/>
  <c r="N6671" i="13"/>
  <c r="N6670" i="13"/>
  <c r="N6669" i="13"/>
  <c r="N6668" i="13"/>
  <c r="N6667" i="13"/>
  <c r="N6666" i="13"/>
  <c r="N6665" i="13"/>
  <c r="N6664" i="13"/>
  <c r="N6663" i="13"/>
  <c r="N6662" i="13"/>
  <c r="N6661" i="13"/>
  <c r="N6660" i="13"/>
  <c r="N6659" i="13"/>
  <c r="N6658" i="13"/>
  <c r="N6657" i="13"/>
  <c r="N6656" i="13"/>
  <c r="N6655" i="13"/>
  <c r="N6654" i="13"/>
  <c r="N6653" i="13"/>
  <c r="N6652" i="13"/>
  <c r="N6651" i="13"/>
  <c r="N6650" i="13"/>
  <c r="N6649" i="13"/>
  <c r="N6648" i="13"/>
  <c r="N6647" i="13"/>
  <c r="N6646" i="13"/>
  <c r="N6645" i="13"/>
  <c r="N6644" i="13"/>
  <c r="N6643" i="13"/>
  <c r="N6642" i="13"/>
  <c r="N6641" i="13"/>
  <c r="N6640" i="13"/>
  <c r="N6639" i="13"/>
  <c r="N6638" i="13"/>
  <c r="N6637" i="13"/>
  <c r="N6636" i="13"/>
  <c r="N6635" i="13"/>
  <c r="N6634" i="13"/>
  <c r="N6633" i="13"/>
  <c r="N6632" i="13"/>
  <c r="N6631" i="13"/>
  <c r="N6630" i="13"/>
  <c r="N6629" i="13"/>
  <c r="N6628" i="13"/>
  <c r="N6627" i="13"/>
  <c r="N6626" i="13"/>
  <c r="N6625" i="13"/>
  <c r="N6624" i="13"/>
  <c r="N6623" i="13"/>
  <c r="N6622" i="13"/>
  <c r="N6621" i="13"/>
  <c r="N6620" i="13"/>
  <c r="N6619" i="13"/>
  <c r="N6618" i="13"/>
  <c r="N6617" i="13"/>
  <c r="N6616" i="13"/>
  <c r="N6615" i="13"/>
  <c r="N6614" i="13"/>
  <c r="N6613" i="13"/>
  <c r="N6612" i="13"/>
  <c r="N6611" i="13"/>
  <c r="N6610" i="13"/>
  <c r="N6609" i="13"/>
  <c r="N6608" i="13"/>
  <c r="N6607" i="13"/>
  <c r="N6606" i="13"/>
  <c r="N6605" i="13"/>
  <c r="N6604" i="13"/>
  <c r="N6603" i="13"/>
  <c r="N6602" i="13"/>
  <c r="N6601" i="13"/>
  <c r="N6600" i="13"/>
  <c r="N6599" i="13"/>
  <c r="N6598" i="13"/>
  <c r="N6597" i="13"/>
  <c r="N6596" i="13"/>
  <c r="N6595" i="13"/>
  <c r="N6594" i="13"/>
  <c r="N6593" i="13"/>
  <c r="N6592" i="13"/>
  <c r="N6591" i="13"/>
  <c r="N6590" i="13"/>
  <c r="N6589" i="13"/>
  <c r="N6588" i="13"/>
  <c r="N6587" i="13"/>
  <c r="N6586" i="13"/>
  <c r="N6585" i="13"/>
  <c r="N6584" i="13"/>
  <c r="N6583" i="13"/>
  <c r="N6582" i="13"/>
  <c r="N6581" i="13"/>
  <c r="N6580" i="13"/>
  <c r="N6579" i="13"/>
  <c r="N6578" i="13"/>
  <c r="N6577" i="13"/>
  <c r="N6576" i="13"/>
  <c r="N6575" i="13"/>
  <c r="N6574" i="13"/>
  <c r="N6573" i="13"/>
  <c r="N6572" i="13"/>
  <c r="N6571" i="13"/>
  <c r="N6570" i="13"/>
  <c r="N6569" i="13"/>
  <c r="N6568" i="13"/>
  <c r="N6567" i="13"/>
  <c r="N6566" i="13"/>
  <c r="N6565" i="13"/>
  <c r="N6564" i="13"/>
  <c r="N6563" i="13"/>
  <c r="N6562" i="13"/>
  <c r="N6561" i="13"/>
  <c r="N6560" i="13"/>
  <c r="N6559" i="13"/>
  <c r="N6558" i="13"/>
  <c r="N6557" i="13"/>
  <c r="N6556" i="13"/>
  <c r="N6555" i="13"/>
  <c r="N6554" i="13"/>
  <c r="N6553" i="13"/>
  <c r="N6552" i="13"/>
  <c r="N6551" i="13"/>
  <c r="N6550" i="13"/>
  <c r="N6549" i="13"/>
  <c r="N6548" i="13"/>
  <c r="N6547" i="13"/>
  <c r="N6546" i="13"/>
  <c r="N6545" i="13"/>
  <c r="N6544" i="13"/>
  <c r="N6543" i="13"/>
  <c r="N6542" i="13"/>
  <c r="N6541" i="13"/>
  <c r="N6540" i="13"/>
  <c r="N6539" i="13"/>
  <c r="N6538" i="13"/>
  <c r="N6537" i="13"/>
  <c r="N6536" i="13"/>
  <c r="N6535" i="13"/>
  <c r="N6534" i="13"/>
  <c r="N6533" i="13"/>
  <c r="N6532" i="13"/>
  <c r="N6531" i="13"/>
  <c r="N6530" i="13"/>
  <c r="N6529" i="13"/>
  <c r="N6528" i="13"/>
  <c r="N6527" i="13"/>
  <c r="N6526" i="13"/>
  <c r="N6525" i="13"/>
  <c r="N6524" i="13"/>
  <c r="N6523" i="13"/>
  <c r="N6522" i="13"/>
  <c r="N6521" i="13"/>
  <c r="N6520" i="13"/>
  <c r="N6519" i="13"/>
  <c r="N6518" i="13"/>
  <c r="N6517" i="13"/>
  <c r="N6516" i="13"/>
  <c r="N6515" i="13"/>
  <c r="N6514" i="13"/>
  <c r="N6513" i="13"/>
  <c r="N6512" i="13"/>
  <c r="N6511" i="13"/>
  <c r="N6510" i="13"/>
  <c r="N6509" i="13"/>
  <c r="N6508" i="13"/>
  <c r="N6507" i="13"/>
  <c r="N6506" i="13"/>
  <c r="N6505" i="13"/>
  <c r="N6504" i="13"/>
  <c r="N6503" i="13"/>
  <c r="N6502" i="13"/>
  <c r="N6501" i="13"/>
  <c r="N6500" i="13"/>
  <c r="N6499" i="13"/>
  <c r="N6498" i="13"/>
  <c r="N6497" i="13"/>
  <c r="N6496" i="13"/>
  <c r="N6495" i="13"/>
  <c r="N6494" i="13"/>
  <c r="N6493" i="13"/>
  <c r="N6492" i="13"/>
  <c r="N6491" i="13"/>
  <c r="N6490" i="13"/>
  <c r="N6489" i="13"/>
  <c r="N6488" i="13"/>
  <c r="N6487" i="13"/>
  <c r="N6486" i="13"/>
  <c r="N6485" i="13"/>
  <c r="N6484" i="13"/>
  <c r="N6483" i="13"/>
  <c r="N6482" i="13"/>
  <c r="N6481" i="13"/>
  <c r="N6480" i="13"/>
  <c r="N6479" i="13"/>
  <c r="N6478" i="13"/>
  <c r="N6477" i="13"/>
  <c r="N6476" i="13"/>
  <c r="N6475" i="13"/>
  <c r="N6474" i="13"/>
  <c r="N6473" i="13"/>
  <c r="N6472" i="13"/>
  <c r="N6471" i="13"/>
  <c r="N6470" i="13"/>
  <c r="N6469" i="13"/>
  <c r="N6468" i="13"/>
  <c r="N6467" i="13"/>
  <c r="N6466" i="13"/>
  <c r="N6465" i="13"/>
  <c r="N6464" i="13"/>
  <c r="N6463" i="13"/>
  <c r="N6462" i="13"/>
  <c r="N6461" i="13"/>
  <c r="N6460" i="13"/>
  <c r="N6459" i="13"/>
  <c r="N6458" i="13"/>
  <c r="N6457" i="13"/>
  <c r="N6456" i="13"/>
  <c r="N6455" i="13"/>
  <c r="N6454" i="13"/>
  <c r="N6453" i="13"/>
  <c r="N6452" i="13"/>
  <c r="N6451" i="13"/>
  <c r="N6450" i="13"/>
  <c r="N6449" i="13"/>
  <c r="N6448" i="13"/>
  <c r="N6447" i="13"/>
  <c r="N6446" i="13"/>
  <c r="N6445" i="13"/>
  <c r="N6444" i="13"/>
  <c r="N6443" i="13"/>
  <c r="N6442" i="13"/>
  <c r="N6441" i="13"/>
  <c r="N6440" i="13"/>
  <c r="N6439" i="13"/>
  <c r="N6438" i="13"/>
  <c r="N6437" i="13"/>
  <c r="N6436" i="13"/>
  <c r="N6435" i="13"/>
  <c r="N6434" i="13"/>
  <c r="N6433" i="13"/>
  <c r="N6432" i="13"/>
  <c r="N6431" i="13"/>
  <c r="N6430" i="13"/>
  <c r="N6429" i="13"/>
  <c r="N6428" i="13"/>
  <c r="N6427" i="13"/>
  <c r="N6426" i="13"/>
  <c r="N6425" i="13"/>
  <c r="N6424" i="13"/>
  <c r="N6423" i="13"/>
  <c r="N6422" i="13"/>
  <c r="N6421" i="13"/>
  <c r="N6420" i="13"/>
  <c r="N6419" i="13"/>
  <c r="N6418" i="13"/>
  <c r="N6417" i="13"/>
  <c r="N6416" i="13"/>
  <c r="N6415" i="13"/>
  <c r="N6414" i="13"/>
  <c r="N6413" i="13"/>
  <c r="N6412" i="13"/>
  <c r="N6411" i="13"/>
  <c r="N6410" i="13"/>
  <c r="N6409" i="13"/>
  <c r="N6408" i="13"/>
  <c r="N6407" i="13"/>
  <c r="N6406" i="13"/>
  <c r="N6405" i="13"/>
  <c r="N6404" i="13"/>
  <c r="N6403" i="13"/>
  <c r="N6402" i="13"/>
  <c r="N6401" i="13"/>
  <c r="N6400" i="13"/>
  <c r="N6399" i="13"/>
  <c r="N6398" i="13"/>
  <c r="N6397" i="13"/>
  <c r="N6396" i="13"/>
  <c r="N6395" i="13"/>
  <c r="N6394" i="13"/>
  <c r="N6393" i="13"/>
  <c r="N6392" i="13"/>
  <c r="N6391" i="13"/>
  <c r="N6390" i="13"/>
  <c r="N6389" i="13"/>
  <c r="N6388" i="13"/>
  <c r="N6387" i="13"/>
  <c r="N6386" i="13"/>
  <c r="N6385" i="13"/>
  <c r="N6384" i="13"/>
  <c r="N6383" i="13"/>
  <c r="N6382" i="13"/>
  <c r="N6381" i="13"/>
  <c r="N6380" i="13"/>
  <c r="N6379" i="13"/>
  <c r="N6378" i="13"/>
  <c r="N6377" i="13"/>
  <c r="N6376" i="13"/>
  <c r="N6375" i="13"/>
  <c r="N6374" i="13"/>
  <c r="N6373" i="13"/>
  <c r="N6372" i="13"/>
  <c r="N6371" i="13"/>
  <c r="N6370" i="13"/>
  <c r="N6369" i="13"/>
  <c r="N6368" i="13"/>
  <c r="N6367" i="13"/>
  <c r="N6366" i="13"/>
  <c r="N6365" i="13"/>
  <c r="N6364" i="13"/>
  <c r="N6363" i="13"/>
  <c r="N6362" i="13"/>
  <c r="N6361" i="13"/>
  <c r="N6360" i="13"/>
  <c r="N6359" i="13"/>
  <c r="N6358" i="13"/>
  <c r="N6357" i="13"/>
  <c r="N6356" i="13"/>
  <c r="N6355" i="13"/>
  <c r="N6354" i="13"/>
  <c r="N6353" i="13"/>
  <c r="N6352" i="13"/>
  <c r="N6351" i="13"/>
  <c r="N6350" i="13"/>
  <c r="N6349" i="13"/>
  <c r="N6348" i="13"/>
  <c r="N6347" i="13"/>
  <c r="N6346" i="13"/>
  <c r="N6345" i="13"/>
  <c r="N6344" i="13"/>
  <c r="N6343" i="13"/>
  <c r="N6342" i="13"/>
  <c r="N6341" i="13"/>
  <c r="N6340" i="13"/>
  <c r="N6339" i="13"/>
  <c r="N6338" i="13"/>
  <c r="N6337" i="13"/>
  <c r="N6336" i="13"/>
  <c r="N6335" i="13"/>
  <c r="N6334" i="13"/>
  <c r="N6333" i="13"/>
  <c r="N6332" i="13"/>
  <c r="N6331" i="13"/>
  <c r="N6330" i="13"/>
  <c r="N6329" i="13"/>
  <c r="N6328" i="13"/>
  <c r="N6327" i="13"/>
  <c r="N6326" i="13"/>
  <c r="N6325" i="13"/>
  <c r="N6324" i="13"/>
  <c r="N6323" i="13"/>
  <c r="N6322" i="13"/>
  <c r="N6321" i="13"/>
  <c r="N6320" i="13"/>
  <c r="N6319" i="13"/>
  <c r="N6318" i="13"/>
  <c r="N6317" i="13"/>
  <c r="N6316" i="13"/>
  <c r="N6315" i="13"/>
  <c r="N6314" i="13"/>
  <c r="N6313" i="13"/>
  <c r="N6312" i="13"/>
  <c r="N6311" i="13"/>
  <c r="N6310" i="13"/>
  <c r="N6309" i="13"/>
  <c r="N6308" i="13"/>
  <c r="N6307" i="13"/>
  <c r="N6306" i="13"/>
  <c r="N6305" i="13"/>
  <c r="N6304" i="13"/>
  <c r="N6303" i="13"/>
  <c r="N6302" i="13"/>
  <c r="N6301" i="13"/>
  <c r="N6300" i="13"/>
  <c r="N6299" i="13"/>
  <c r="N6298" i="13"/>
  <c r="N6297" i="13"/>
  <c r="N6296" i="13"/>
  <c r="N6295" i="13"/>
  <c r="N6294" i="13"/>
  <c r="N6293" i="13"/>
  <c r="N6292" i="13"/>
  <c r="N6291" i="13"/>
  <c r="N6290" i="13"/>
  <c r="N6289" i="13"/>
  <c r="N6288" i="13"/>
  <c r="N6287" i="13"/>
  <c r="N6286" i="13"/>
  <c r="N6285" i="13"/>
  <c r="N6284" i="13"/>
  <c r="N6283" i="13"/>
  <c r="N6282" i="13"/>
  <c r="N6281" i="13"/>
  <c r="N6280" i="13"/>
  <c r="N6279" i="13"/>
  <c r="N6278" i="13"/>
  <c r="N6277" i="13"/>
  <c r="N6276" i="13"/>
  <c r="N6275" i="13"/>
  <c r="N6274" i="13"/>
  <c r="N6273" i="13"/>
  <c r="N6272" i="13"/>
  <c r="N6271" i="13"/>
  <c r="N6270" i="13"/>
  <c r="N6269" i="13"/>
  <c r="N6268" i="13"/>
  <c r="N6267" i="13"/>
  <c r="N6266" i="13"/>
  <c r="N6265" i="13"/>
  <c r="N6264" i="13"/>
  <c r="N6263" i="13"/>
  <c r="N6262" i="13"/>
  <c r="N6261" i="13"/>
  <c r="N6260" i="13"/>
  <c r="N6259" i="13"/>
  <c r="N6258" i="13"/>
  <c r="N6257" i="13"/>
  <c r="N6256" i="13"/>
  <c r="N6255" i="13"/>
  <c r="N6254" i="13"/>
  <c r="N6253" i="13"/>
  <c r="N6252" i="13"/>
  <c r="N6251" i="13"/>
  <c r="N6250" i="13"/>
  <c r="N6249" i="13"/>
  <c r="N6248" i="13"/>
  <c r="N6247" i="13"/>
  <c r="N6246" i="13"/>
  <c r="N6245" i="13"/>
  <c r="N6244" i="13"/>
  <c r="N6243" i="13"/>
  <c r="N6242" i="13"/>
  <c r="N6241" i="13"/>
  <c r="N6240" i="13"/>
  <c r="N6239" i="13"/>
  <c r="N6238" i="13"/>
  <c r="N6237" i="13"/>
  <c r="N6236" i="13"/>
  <c r="N6235" i="13"/>
  <c r="N6234" i="13"/>
  <c r="N6233" i="13"/>
  <c r="N6232" i="13"/>
  <c r="N6231" i="13"/>
  <c r="N6230" i="13"/>
  <c r="N6229" i="13"/>
  <c r="N6228" i="13"/>
  <c r="N6227" i="13"/>
  <c r="N6226" i="13"/>
  <c r="N6225" i="13"/>
  <c r="N6224" i="13"/>
  <c r="N6223" i="13"/>
  <c r="N6222" i="13"/>
  <c r="N6221" i="13"/>
  <c r="N6220" i="13"/>
  <c r="N6219" i="13"/>
  <c r="N6218" i="13"/>
  <c r="N6217" i="13"/>
  <c r="N6216" i="13"/>
  <c r="N6215" i="13"/>
  <c r="N6214" i="13"/>
  <c r="N6213" i="13"/>
  <c r="N6212" i="13"/>
  <c r="N6211" i="13"/>
  <c r="N6210" i="13"/>
  <c r="N6209" i="13"/>
  <c r="N6208" i="13"/>
  <c r="N6207" i="13"/>
  <c r="N6206" i="13"/>
  <c r="N6205" i="13"/>
  <c r="N6204" i="13"/>
  <c r="N6203" i="13"/>
  <c r="N6202" i="13"/>
  <c r="N6201" i="13"/>
  <c r="N6200" i="13"/>
  <c r="N6199" i="13"/>
  <c r="N6198" i="13"/>
  <c r="N6197" i="13"/>
  <c r="N6196" i="13"/>
  <c r="N6195" i="13"/>
  <c r="N6194" i="13"/>
  <c r="N6193" i="13"/>
  <c r="N6192" i="13"/>
  <c r="N6191" i="13"/>
  <c r="N6190" i="13"/>
  <c r="N6189" i="13"/>
  <c r="N6188" i="13"/>
  <c r="N6187" i="13"/>
  <c r="N6186" i="13"/>
  <c r="N6185" i="13"/>
  <c r="N6184" i="13"/>
  <c r="N6183" i="13"/>
  <c r="N6182" i="13"/>
  <c r="N6181" i="13"/>
  <c r="N6180" i="13"/>
  <c r="N6179" i="13"/>
  <c r="N6178" i="13"/>
  <c r="N6177" i="13"/>
  <c r="N6176" i="13"/>
  <c r="N6175" i="13"/>
  <c r="N6174" i="13"/>
  <c r="N6173" i="13"/>
  <c r="N6172" i="13"/>
  <c r="N6171" i="13"/>
  <c r="N6170" i="13"/>
  <c r="N6169" i="13"/>
  <c r="N6168" i="13"/>
  <c r="N6167" i="13"/>
  <c r="N6166" i="13"/>
  <c r="N6165" i="13"/>
  <c r="N6164" i="13"/>
  <c r="N6163" i="13"/>
  <c r="N6162" i="13"/>
  <c r="N6161" i="13"/>
  <c r="N6160" i="13"/>
  <c r="N6159" i="13"/>
  <c r="N6158" i="13"/>
  <c r="N6157" i="13"/>
  <c r="N6156" i="13"/>
  <c r="N6155" i="13"/>
  <c r="N6154" i="13"/>
  <c r="N6153" i="13"/>
  <c r="N6152" i="13"/>
  <c r="N6151" i="13"/>
  <c r="N6150" i="13"/>
  <c r="N6149" i="13"/>
  <c r="N6148" i="13"/>
  <c r="N6147" i="13"/>
  <c r="N6146" i="13"/>
  <c r="N6145" i="13"/>
  <c r="N6144" i="13"/>
  <c r="N6143" i="13"/>
  <c r="N6142" i="13"/>
  <c r="N6141" i="13"/>
  <c r="N6140" i="13"/>
  <c r="N6139" i="13"/>
  <c r="N6138" i="13"/>
  <c r="N6137" i="13"/>
  <c r="N6136" i="13"/>
  <c r="N6135" i="13"/>
  <c r="N6134" i="13"/>
  <c r="N6133" i="13"/>
  <c r="N6132" i="13"/>
  <c r="N6131" i="13"/>
  <c r="N6130" i="13"/>
  <c r="N6129" i="13"/>
  <c r="N6128" i="13"/>
  <c r="N6127" i="13"/>
  <c r="N6126" i="13"/>
  <c r="N6125" i="13"/>
  <c r="N6124" i="13"/>
  <c r="N6123" i="13"/>
  <c r="N6122" i="13"/>
  <c r="N6121" i="13"/>
  <c r="N6120" i="13"/>
  <c r="N6119" i="13"/>
  <c r="N6118" i="13"/>
  <c r="N6117" i="13"/>
  <c r="N6116" i="13"/>
  <c r="N6115" i="13"/>
  <c r="N6114" i="13"/>
  <c r="N6113" i="13"/>
  <c r="N6112" i="13"/>
  <c r="N6111" i="13"/>
  <c r="N6110" i="13"/>
  <c r="N6109" i="13"/>
  <c r="N6108" i="13"/>
  <c r="N6107" i="13"/>
  <c r="N6106" i="13"/>
  <c r="N6105" i="13"/>
  <c r="N6104" i="13"/>
  <c r="N6103" i="13"/>
  <c r="N6102" i="13"/>
  <c r="N6101" i="13"/>
  <c r="N6100" i="13"/>
  <c r="N6099" i="13"/>
  <c r="N6098" i="13"/>
  <c r="N6097" i="13"/>
  <c r="N6096" i="13"/>
  <c r="N6095" i="13"/>
  <c r="N6094" i="13"/>
  <c r="N6093" i="13"/>
  <c r="N6092" i="13"/>
  <c r="N6091" i="13"/>
  <c r="N6090" i="13"/>
  <c r="N6089" i="13"/>
  <c r="N6088" i="13"/>
  <c r="N6087" i="13"/>
  <c r="N6086" i="13"/>
  <c r="N6085" i="13"/>
  <c r="N6084" i="13"/>
  <c r="N6083" i="13"/>
  <c r="N6082" i="13"/>
  <c r="N6081" i="13"/>
  <c r="N6080" i="13"/>
  <c r="N6079" i="13"/>
  <c r="N6078" i="13"/>
  <c r="N6077" i="13"/>
  <c r="N6076" i="13"/>
  <c r="N6075" i="13"/>
  <c r="N6074" i="13"/>
  <c r="N6073" i="13"/>
  <c r="N6072" i="13"/>
  <c r="N6071" i="13"/>
  <c r="N6070" i="13"/>
  <c r="N6069" i="13"/>
  <c r="N6068" i="13"/>
  <c r="N6067" i="13"/>
  <c r="N6066" i="13"/>
  <c r="N6065" i="13"/>
  <c r="N6064" i="13"/>
  <c r="N6063" i="13"/>
  <c r="N6062" i="13"/>
  <c r="N6061" i="13"/>
  <c r="N6060" i="13"/>
  <c r="N6059" i="13"/>
  <c r="N6058" i="13"/>
  <c r="N6057" i="13"/>
  <c r="N6056" i="13"/>
  <c r="N6055" i="13"/>
  <c r="N6054" i="13"/>
  <c r="N6053" i="13"/>
  <c r="N6052" i="13"/>
  <c r="N6051" i="13"/>
  <c r="N6050" i="13"/>
  <c r="N6049" i="13"/>
  <c r="N6048" i="13"/>
  <c r="N6047" i="13"/>
  <c r="N6046" i="13"/>
  <c r="N6045" i="13"/>
  <c r="N6044" i="13"/>
  <c r="N6043" i="13"/>
  <c r="N6042" i="13"/>
  <c r="N6041" i="13"/>
  <c r="N6040" i="13"/>
  <c r="N6039" i="13"/>
  <c r="N6038" i="13"/>
  <c r="N6037" i="13"/>
  <c r="N6036" i="13"/>
  <c r="N6035" i="13"/>
  <c r="N6034" i="13"/>
  <c r="N6033" i="13"/>
  <c r="N6032" i="13"/>
  <c r="N6031" i="13"/>
  <c r="N6030" i="13"/>
  <c r="N6029" i="13"/>
  <c r="N6028" i="13"/>
  <c r="N6027" i="13"/>
  <c r="N6026" i="13"/>
  <c r="N6025" i="13"/>
  <c r="N6024" i="13"/>
  <c r="N6023" i="13"/>
  <c r="N6022" i="13"/>
  <c r="N6021" i="13"/>
  <c r="N6020" i="13"/>
  <c r="N6019" i="13"/>
  <c r="N6018" i="13"/>
  <c r="N6017" i="13"/>
  <c r="N6016" i="13"/>
  <c r="N6015" i="13"/>
  <c r="N6014" i="13"/>
  <c r="N6013" i="13"/>
  <c r="N6012" i="13"/>
  <c r="N6011" i="13"/>
  <c r="N6010" i="13"/>
  <c r="N6009" i="13"/>
  <c r="N6008" i="13"/>
  <c r="N6007" i="13"/>
  <c r="N6006" i="13"/>
  <c r="N6005" i="13"/>
  <c r="N6004" i="13"/>
  <c r="N6003" i="13"/>
  <c r="N6002" i="13"/>
  <c r="N6001" i="13"/>
  <c r="N6000" i="13"/>
  <c r="N5999" i="13"/>
  <c r="N5998" i="13"/>
  <c r="N5997" i="13"/>
  <c r="N5996" i="13"/>
  <c r="N5995" i="13"/>
  <c r="N5994" i="13"/>
  <c r="N5993" i="13"/>
  <c r="N5992" i="13"/>
  <c r="N5991" i="13"/>
  <c r="N5990" i="13"/>
  <c r="N5989" i="13"/>
  <c r="N5988" i="13"/>
  <c r="N5987" i="13"/>
  <c r="N5986" i="13"/>
  <c r="N5985" i="13"/>
  <c r="N5984" i="13"/>
  <c r="N5983" i="13"/>
  <c r="N5982" i="13"/>
  <c r="N5981" i="13"/>
  <c r="N5980" i="13"/>
  <c r="N5979" i="13"/>
  <c r="N5978" i="13"/>
  <c r="N5977" i="13"/>
  <c r="N5976" i="13"/>
  <c r="N5975" i="13"/>
  <c r="N5974" i="13"/>
  <c r="N5973" i="13"/>
  <c r="N5972" i="13"/>
  <c r="N5971" i="13"/>
  <c r="N5970" i="13"/>
  <c r="N5969" i="13"/>
  <c r="N5968" i="13"/>
  <c r="N5967" i="13"/>
  <c r="N5966" i="13"/>
  <c r="N5965" i="13"/>
  <c r="N5964" i="13"/>
  <c r="N5963" i="13"/>
  <c r="N5962" i="13"/>
  <c r="N5961" i="13"/>
  <c r="N5960" i="13"/>
  <c r="N5959" i="13"/>
  <c r="N5958" i="13"/>
  <c r="N5957" i="13"/>
  <c r="N5956" i="13"/>
  <c r="N5955" i="13"/>
  <c r="N5954" i="13"/>
  <c r="N5953" i="13"/>
  <c r="N5952" i="13"/>
  <c r="N5951" i="13"/>
  <c r="N5950" i="13"/>
  <c r="N5949" i="13"/>
  <c r="N5948" i="13"/>
  <c r="N5947" i="13"/>
  <c r="N5946" i="13"/>
  <c r="N5945" i="13"/>
  <c r="N5944" i="13"/>
  <c r="N5943" i="13"/>
  <c r="N5942" i="13"/>
  <c r="N5941" i="13"/>
  <c r="N5940" i="13"/>
  <c r="N5939" i="13"/>
  <c r="N5938" i="13"/>
  <c r="N5937" i="13"/>
  <c r="N5936" i="13"/>
  <c r="N5935" i="13"/>
  <c r="N5934" i="13"/>
  <c r="N5933" i="13"/>
  <c r="N5932" i="13"/>
  <c r="N5931" i="13"/>
  <c r="N5930" i="13"/>
  <c r="N5929" i="13"/>
  <c r="N5928" i="13"/>
  <c r="N5927" i="13"/>
  <c r="N5926" i="13"/>
  <c r="N5925" i="13"/>
  <c r="N5924" i="13"/>
  <c r="N5923" i="13"/>
  <c r="N5922" i="13"/>
  <c r="N5921" i="13"/>
  <c r="N5920" i="13"/>
  <c r="N5919" i="13"/>
  <c r="N5918" i="13"/>
  <c r="N5917" i="13"/>
  <c r="N5916" i="13"/>
  <c r="N5915" i="13"/>
  <c r="N5914" i="13"/>
  <c r="N5913" i="13"/>
  <c r="N5912" i="13"/>
  <c r="N5911" i="13"/>
  <c r="N5910" i="13"/>
  <c r="N5909" i="13"/>
  <c r="N5908" i="13"/>
  <c r="N5907" i="13"/>
  <c r="N5906" i="13"/>
  <c r="N5905" i="13"/>
  <c r="N5904" i="13"/>
  <c r="N5903" i="13"/>
  <c r="N5902" i="13"/>
  <c r="N5901" i="13"/>
  <c r="N5900" i="13"/>
  <c r="N5899" i="13"/>
  <c r="N5898" i="13"/>
  <c r="N5897" i="13"/>
  <c r="N5896" i="13"/>
  <c r="N5895" i="13"/>
  <c r="N5894" i="13"/>
  <c r="N5893" i="13"/>
  <c r="N5892" i="13"/>
  <c r="N5891" i="13"/>
  <c r="N5890" i="13"/>
  <c r="N5889" i="13"/>
  <c r="N5888" i="13"/>
  <c r="N5887" i="13"/>
  <c r="N5886" i="13"/>
  <c r="N5885" i="13"/>
  <c r="N5884" i="13"/>
  <c r="N5883" i="13"/>
  <c r="N5882" i="13"/>
  <c r="N5881" i="13"/>
  <c r="N5880" i="13"/>
  <c r="N5879" i="13"/>
  <c r="N5878" i="13"/>
  <c r="N5877" i="13"/>
  <c r="N5876" i="13"/>
  <c r="N5875" i="13"/>
  <c r="N5874" i="13"/>
  <c r="N5873" i="13"/>
  <c r="N5872" i="13"/>
  <c r="N5871" i="13"/>
  <c r="N5870" i="13"/>
  <c r="N5869" i="13"/>
  <c r="N5868" i="13"/>
  <c r="N5867" i="13"/>
  <c r="N5866" i="13"/>
  <c r="N5865" i="13"/>
  <c r="N5864" i="13"/>
  <c r="N5863" i="13"/>
  <c r="N5862" i="13"/>
  <c r="N5861" i="13"/>
  <c r="N5860" i="13"/>
  <c r="N5859" i="13"/>
  <c r="N5858" i="13"/>
  <c r="N5857" i="13"/>
  <c r="N5856" i="13"/>
  <c r="N5855" i="13"/>
  <c r="N5854" i="13"/>
  <c r="N5853" i="13"/>
  <c r="N5852" i="13"/>
  <c r="N5851" i="13"/>
  <c r="N5850" i="13"/>
  <c r="N5849" i="13"/>
  <c r="N5848" i="13"/>
  <c r="N5847" i="13"/>
  <c r="N5846" i="13"/>
  <c r="N5845" i="13"/>
  <c r="N5844" i="13"/>
  <c r="N5843" i="13"/>
  <c r="N5842" i="13"/>
  <c r="N5841" i="13"/>
  <c r="N5840" i="13"/>
  <c r="N5839" i="13"/>
  <c r="N5838" i="13"/>
  <c r="N5837" i="13"/>
  <c r="N5836" i="13"/>
  <c r="N5835" i="13"/>
  <c r="N5834" i="13"/>
  <c r="N5833" i="13"/>
  <c r="N5832" i="13"/>
  <c r="N5831" i="13"/>
  <c r="N5830" i="13"/>
  <c r="N5829" i="13"/>
  <c r="N5828" i="13"/>
  <c r="N5827" i="13"/>
  <c r="N5826" i="13"/>
  <c r="N5825" i="13"/>
  <c r="N5824" i="13"/>
  <c r="N5823" i="13"/>
  <c r="N5822" i="13"/>
  <c r="N5821" i="13"/>
  <c r="N5820" i="13"/>
  <c r="N5819" i="13"/>
  <c r="N5818" i="13"/>
  <c r="N5817" i="13"/>
  <c r="N5816" i="13"/>
  <c r="N5815" i="13"/>
  <c r="N5814" i="13"/>
  <c r="N5813" i="13"/>
  <c r="N5812" i="13"/>
  <c r="N5811" i="13"/>
  <c r="N5810" i="13"/>
  <c r="N5809" i="13"/>
  <c r="N5808" i="13"/>
  <c r="N5807" i="13"/>
  <c r="N5806" i="13"/>
  <c r="N5805" i="13"/>
  <c r="N5804" i="13"/>
  <c r="N5803" i="13"/>
  <c r="N5802" i="13"/>
  <c r="N5801" i="13"/>
  <c r="N5800" i="13"/>
  <c r="N5799" i="13"/>
  <c r="N5798" i="13"/>
  <c r="N5797" i="13"/>
  <c r="N5796" i="13"/>
  <c r="N5795" i="13"/>
  <c r="N5794" i="13"/>
  <c r="N5793" i="13"/>
  <c r="N5792" i="13"/>
  <c r="N5791" i="13"/>
  <c r="N5790" i="13"/>
  <c r="N5789" i="13"/>
  <c r="N5788" i="13"/>
  <c r="N5787" i="13"/>
  <c r="N5786" i="13"/>
  <c r="N5785" i="13"/>
  <c r="N5784" i="13"/>
  <c r="N5783" i="13"/>
  <c r="N5782" i="13"/>
  <c r="N5781" i="13"/>
  <c r="N5780" i="13"/>
  <c r="N5779" i="13"/>
  <c r="N5778" i="13"/>
  <c r="N5777" i="13"/>
  <c r="N5776" i="13"/>
  <c r="N5775" i="13"/>
  <c r="N5774" i="13"/>
  <c r="N5773" i="13"/>
  <c r="N5772" i="13"/>
  <c r="N5771" i="13"/>
  <c r="N5770" i="13"/>
  <c r="N5769" i="13"/>
  <c r="N5768" i="13"/>
  <c r="N5767" i="13"/>
  <c r="N5766" i="13"/>
  <c r="N5765" i="13"/>
  <c r="N5764" i="13"/>
  <c r="N5763" i="13"/>
  <c r="N5762" i="13"/>
  <c r="N5761" i="13"/>
  <c r="N5760" i="13"/>
  <c r="N5759" i="13"/>
  <c r="N5758" i="13"/>
  <c r="N5757" i="13"/>
  <c r="N5756" i="13"/>
  <c r="N5755" i="13"/>
  <c r="N5754" i="13"/>
  <c r="N5753" i="13"/>
  <c r="N5752" i="13"/>
  <c r="N5751" i="13"/>
  <c r="N5750" i="13"/>
  <c r="N5749" i="13"/>
  <c r="N5748" i="13"/>
  <c r="N5747" i="13"/>
  <c r="N5746" i="13"/>
  <c r="N5745" i="13"/>
  <c r="N5744" i="13"/>
  <c r="N5743" i="13"/>
  <c r="N5742" i="13"/>
  <c r="N5741" i="13"/>
  <c r="N5740" i="13"/>
  <c r="N5739" i="13"/>
  <c r="N5738" i="13"/>
  <c r="N5737" i="13"/>
  <c r="N5736" i="13"/>
  <c r="N5735" i="13"/>
  <c r="N5734" i="13"/>
  <c r="N5733" i="13"/>
  <c r="N5732" i="13"/>
  <c r="N5731" i="13"/>
  <c r="N5730" i="13"/>
  <c r="N5729" i="13"/>
  <c r="N5728" i="13"/>
  <c r="N5727" i="13"/>
  <c r="N5726" i="13"/>
  <c r="N5725" i="13"/>
  <c r="N5724" i="13"/>
  <c r="N5723" i="13"/>
  <c r="N5722" i="13"/>
  <c r="N5721" i="13"/>
  <c r="N5720" i="13"/>
  <c r="N5719" i="13"/>
  <c r="N5718" i="13"/>
  <c r="N5717" i="13"/>
  <c r="N5716" i="13"/>
  <c r="N5715" i="13"/>
  <c r="N5714" i="13"/>
  <c r="N5713" i="13"/>
  <c r="N5712" i="13"/>
  <c r="N5711" i="13"/>
  <c r="N5710" i="13"/>
  <c r="N5709" i="13"/>
  <c r="N5708" i="13"/>
  <c r="N5707" i="13"/>
  <c r="N5706" i="13"/>
  <c r="N5705" i="13"/>
  <c r="N5704" i="13"/>
  <c r="N5703" i="13"/>
  <c r="N5702" i="13"/>
  <c r="N5701" i="13"/>
  <c r="N5700" i="13"/>
  <c r="N5699" i="13"/>
  <c r="N5698" i="13"/>
  <c r="N5697" i="13"/>
  <c r="N5696" i="13"/>
  <c r="N5695" i="13"/>
  <c r="N5694" i="13"/>
  <c r="N5693" i="13"/>
  <c r="N5692" i="13"/>
  <c r="N5691" i="13"/>
  <c r="N5690" i="13"/>
  <c r="N5689" i="13"/>
  <c r="N5688" i="13"/>
  <c r="N5687" i="13"/>
  <c r="N5686" i="13"/>
  <c r="N5685" i="13"/>
  <c r="N5684" i="13"/>
  <c r="N5683" i="13"/>
  <c r="N5682" i="13"/>
  <c r="N5681" i="13"/>
  <c r="N5680" i="13"/>
  <c r="N5679" i="13"/>
  <c r="N5678" i="13"/>
  <c r="N5677" i="13"/>
  <c r="N5676" i="13"/>
  <c r="N5675" i="13"/>
  <c r="N5674" i="13"/>
  <c r="N5673" i="13"/>
  <c r="N5672" i="13"/>
  <c r="N5671" i="13"/>
  <c r="N5670" i="13"/>
  <c r="N5669" i="13"/>
  <c r="N5668" i="13"/>
  <c r="N5667" i="13"/>
  <c r="N5666" i="13"/>
  <c r="N5665" i="13"/>
  <c r="N5664" i="13"/>
  <c r="N5663" i="13"/>
  <c r="N5662" i="13"/>
  <c r="N5661" i="13"/>
  <c r="N5660" i="13"/>
  <c r="N5659" i="13"/>
  <c r="N5658" i="13"/>
  <c r="N5657" i="13"/>
  <c r="N5656" i="13"/>
  <c r="N5655" i="13"/>
  <c r="N5654" i="13"/>
  <c r="N5653" i="13"/>
  <c r="N5652" i="13"/>
  <c r="N5651" i="13"/>
  <c r="N5650" i="13"/>
  <c r="N5649" i="13"/>
  <c r="N5648" i="13"/>
  <c r="N5647" i="13"/>
  <c r="N5646" i="13"/>
  <c r="N5645" i="13"/>
  <c r="N5644" i="13"/>
  <c r="N5643" i="13"/>
  <c r="N5642" i="13"/>
  <c r="N5641" i="13"/>
  <c r="N5640" i="13"/>
  <c r="N5639" i="13"/>
  <c r="N5638" i="13"/>
  <c r="N5637" i="13"/>
  <c r="N5636" i="13"/>
  <c r="N5635" i="13"/>
  <c r="N5634" i="13"/>
  <c r="N5633" i="13"/>
  <c r="N5632" i="13"/>
  <c r="N5631" i="13"/>
  <c r="N5630" i="13"/>
  <c r="N5629" i="13"/>
  <c r="N5628" i="13"/>
  <c r="N5627" i="13"/>
  <c r="N5626" i="13"/>
  <c r="N5625" i="13"/>
  <c r="N5624" i="13"/>
  <c r="N5623" i="13"/>
  <c r="N5622" i="13"/>
  <c r="N5621" i="13"/>
  <c r="N5620" i="13"/>
  <c r="N5619" i="13"/>
  <c r="N5618" i="13"/>
  <c r="N5617" i="13"/>
  <c r="N5616" i="13"/>
  <c r="N5615" i="13"/>
  <c r="N5614" i="13"/>
  <c r="N5613" i="13"/>
  <c r="N5612" i="13"/>
  <c r="N5611" i="13"/>
  <c r="N5610" i="13"/>
  <c r="N5609" i="13"/>
  <c r="N5608" i="13"/>
  <c r="N5607" i="13"/>
  <c r="N5606" i="13"/>
  <c r="N5605" i="13"/>
  <c r="N5604" i="13"/>
  <c r="N5603" i="13"/>
  <c r="N5602" i="13"/>
  <c r="N5601" i="13"/>
  <c r="N5600" i="13"/>
  <c r="N5599" i="13"/>
  <c r="N5598" i="13"/>
  <c r="N5597" i="13"/>
  <c r="N5596" i="13"/>
  <c r="N5595" i="13"/>
  <c r="N5594" i="13"/>
  <c r="N5593" i="13"/>
  <c r="N5592" i="13"/>
  <c r="N5591" i="13"/>
  <c r="N5590" i="13"/>
  <c r="N5589" i="13"/>
  <c r="N5588" i="13"/>
  <c r="N5587" i="13"/>
  <c r="N5586" i="13"/>
  <c r="N5585" i="13"/>
  <c r="N5584" i="13"/>
  <c r="N5583" i="13"/>
  <c r="N5582" i="13"/>
  <c r="N5581" i="13"/>
  <c r="N5580" i="13"/>
  <c r="N5579" i="13"/>
  <c r="N5578" i="13"/>
  <c r="N5577" i="13"/>
  <c r="N5576" i="13"/>
  <c r="N5575" i="13"/>
  <c r="N5574" i="13"/>
  <c r="N5573" i="13"/>
  <c r="N5572" i="13"/>
  <c r="N5571" i="13"/>
  <c r="N5570" i="13"/>
  <c r="N5569" i="13"/>
  <c r="N5568" i="13"/>
  <c r="N5567" i="13"/>
  <c r="N5566" i="13"/>
  <c r="N5565" i="13"/>
  <c r="N5564" i="13"/>
  <c r="N5563" i="13"/>
  <c r="N5562" i="13"/>
  <c r="N5561" i="13"/>
  <c r="N5560" i="13"/>
  <c r="N5559" i="13"/>
  <c r="N5558" i="13"/>
  <c r="N5557" i="13"/>
  <c r="N5556" i="13"/>
  <c r="N5555" i="13"/>
  <c r="N5554" i="13"/>
  <c r="N5553" i="13"/>
  <c r="N5552" i="13"/>
  <c r="N5551" i="13"/>
  <c r="N5550" i="13"/>
  <c r="N5549" i="13"/>
  <c r="N5548" i="13"/>
  <c r="N5547" i="13"/>
  <c r="N5546" i="13"/>
  <c r="N5545" i="13"/>
  <c r="N5544" i="13"/>
  <c r="N5543" i="13"/>
  <c r="N5542" i="13"/>
  <c r="N5541" i="13"/>
  <c r="N5540" i="13"/>
  <c r="N5539" i="13"/>
  <c r="N5538" i="13"/>
  <c r="N5537" i="13"/>
  <c r="N5536" i="13"/>
  <c r="N5535" i="13"/>
  <c r="N5534" i="13"/>
  <c r="N5533" i="13"/>
  <c r="N5532" i="13"/>
  <c r="N5531" i="13"/>
  <c r="N5530" i="13"/>
  <c r="N5529" i="13"/>
  <c r="N5528" i="13"/>
  <c r="N5527" i="13"/>
  <c r="N5526" i="13"/>
  <c r="N5525" i="13"/>
  <c r="N5524" i="13"/>
  <c r="N5523" i="13"/>
  <c r="N5522" i="13"/>
  <c r="N5521" i="13"/>
  <c r="N5520" i="13"/>
  <c r="N5519" i="13"/>
  <c r="N5518" i="13"/>
  <c r="N5517" i="13"/>
  <c r="N5516" i="13"/>
  <c r="N5515" i="13"/>
  <c r="N5514" i="13"/>
  <c r="N5513" i="13"/>
  <c r="N5512" i="13"/>
  <c r="N5511" i="13"/>
  <c r="N5510" i="13"/>
  <c r="N5509" i="13"/>
  <c r="N5508" i="13"/>
  <c r="N5507" i="13"/>
  <c r="N5506" i="13"/>
  <c r="N5505" i="13"/>
  <c r="N5504" i="13"/>
  <c r="N5503" i="13"/>
  <c r="N5502" i="13"/>
  <c r="N5501" i="13"/>
  <c r="N5500" i="13"/>
  <c r="N5499" i="13"/>
  <c r="N5498" i="13"/>
  <c r="N5497" i="13"/>
  <c r="N5496" i="13"/>
  <c r="N5495" i="13"/>
  <c r="N5494" i="13"/>
  <c r="N5493" i="13"/>
  <c r="N5492" i="13"/>
  <c r="N5491" i="13"/>
  <c r="N5490" i="13"/>
  <c r="N5489" i="13"/>
  <c r="N5488" i="13"/>
  <c r="N5487" i="13"/>
  <c r="N5486" i="13"/>
  <c r="N5485" i="13"/>
  <c r="N5484" i="13"/>
  <c r="N5483" i="13"/>
  <c r="N5482" i="13"/>
  <c r="N5481" i="13"/>
  <c r="N5480" i="13"/>
  <c r="N5479" i="13"/>
  <c r="N5478" i="13"/>
  <c r="N5477" i="13"/>
  <c r="N5476" i="13"/>
  <c r="N5475" i="13"/>
  <c r="N5474" i="13"/>
  <c r="N5473" i="13"/>
  <c r="N5472" i="13"/>
  <c r="N5471" i="13"/>
  <c r="N5470" i="13"/>
  <c r="N5469" i="13"/>
  <c r="N5468" i="13"/>
  <c r="N5467" i="13"/>
  <c r="N5466" i="13"/>
  <c r="N5465" i="13"/>
  <c r="N5464" i="13"/>
  <c r="N5463" i="13"/>
  <c r="N5462" i="13"/>
  <c r="N5461" i="13"/>
  <c r="N5460" i="13"/>
  <c r="N5459" i="13"/>
  <c r="N5458" i="13"/>
  <c r="N5457" i="13"/>
  <c r="N5456" i="13"/>
  <c r="N5455" i="13"/>
  <c r="N5454" i="13"/>
  <c r="N5453" i="13"/>
  <c r="N5452" i="13"/>
  <c r="N5451" i="13"/>
  <c r="N5450" i="13"/>
  <c r="N5449" i="13"/>
  <c r="N5448" i="13"/>
  <c r="N5447" i="13"/>
  <c r="N5446" i="13"/>
  <c r="N5445" i="13"/>
  <c r="N5444" i="13"/>
  <c r="N5443" i="13"/>
  <c r="N5442" i="13"/>
  <c r="N5441" i="13"/>
  <c r="N5440" i="13"/>
  <c r="N5439" i="13"/>
  <c r="N5438" i="13"/>
  <c r="N5437" i="13"/>
  <c r="N5436" i="13"/>
  <c r="N5435" i="13"/>
  <c r="N5434" i="13"/>
  <c r="N5433" i="13"/>
  <c r="N5432" i="13"/>
  <c r="N5431" i="13"/>
  <c r="N5430" i="13"/>
  <c r="N5429" i="13"/>
  <c r="N5428" i="13"/>
  <c r="N5427" i="13"/>
  <c r="N5426" i="13"/>
  <c r="N5425" i="13"/>
  <c r="N5424" i="13"/>
  <c r="N5423" i="13"/>
  <c r="N5422" i="13"/>
  <c r="N5421" i="13"/>
  <c r="N5420" i="13"/>
  <c r="N5419" i="13"/>
  <c r="N5418" i="13"/>
  <c r="N5417" i="13"/>
  <c r="N5416" i="13"/>
  <c r="N5415" i="13"/>
  <c r="N5414" i="13"/>
  <c r="N5413" i="13"/>
  <c r="N5412" i="13"/>
  <c r="N5411" i="13"/>
  <c r="N5410" i="13"/>
  <c r="N5409" i="13"/>
  <c r="N5408" i="13"/>
  <c r="N5407" i="13"/>
  <c r="N5406" i="13"/>
  <c r="N5405" i="13"/>
  <c r="N5404" i="13"/>
  <c r="N5403" i="13"/>
  <c r="N5402" i="13"/>
  <c r="N5401" i="13"/>
  <c r="N5400" i="13"/>
  <c r="N5399" i="13"/>
  <c r="N5398" i="13"/>
  <c r="N5397" i="13"/>
  <c r="N5396" i="13"/>
  <c r="N5395" i="13"/>
  <c r="N5394" i="13"/>
  <c r="N5393" i="13"/>
  <c r="N5392" i="13"/>
  <c r="N5391" i="13"/>
  <c r="N5390" i="13"/>
  <c r="N5389" i="13"/>
  <c r="N5388" i="13"/>
  <c r="N5387" i="13"/>
  <c r="N5386" i="13"/>
  <c r="N5385" i="13"/>
  <c r="N5384" i="13"/>
  <c r="N5383" i="13"/>
  <c r="N5382" i="13"/>
  <c r="N5381" i="13"/>
  <c r="N5380" i="13"/>
  <c r="N5379" i="13"/>
  <c r="N5378" i="13"/>
  <c r="N5377" i="13"/>
  <c r="N5376" i="13"/>
  <c r="N5375" i="13"/>
  <c r="N5374" i="13"/>
  <c r="N5373" i="13"/>
  <c r="N5372" i="13"/>
  <c r="N5371" i="13"/>
  <c r="N5370" i="13"/>
  <c r="N5369" i="13"/>
  <c r="N5368" i="13"/>
  <c r="N5367" i="13"/>
  <c r="N5366" i="13"/>
  <c r="N5365" i="13"/>
  <c r="N5364" i="13"/>
  <c r="N5363" i="13"/>
  <c r="N5362" i="13"/>
  <c r="N5361" i="13"/>
  <c r="N5360" i="13"/>
  <c r="N5359" i="13"/>
  <c r="N5358" i="13"/>
  <c r="N5357" i="13"/>
  <c r="N5356" i="13"/>
  <c r="N5355" i="13"/>
  <c r="N5354" i="13"/>
  <c r="N5353" i="13"/>
  <c r="N5352" i="13"/>
  <c r="N5351" i="13"/>
  <c r="N5350" i="13"/>
  <c r="N5349" i="13"/>
  <c r="N5348" i="13"/>
  <c r="N5347" i="13"/>
  <c r="N5346" i="13"/>
  <c r="N5345" i="13"/>
  <c r="N5344" i="13"/>
  <c r="N5343" i="13"/>
  <c r="N5342" i="13"/>
  <c r="N5341" i="13"/>
  <c r="N5340" i="13"/>
  <c r="N5339" i="13"/>
  <c r="N5338" i="13"/>
  <c r="N5337" i="13"/>
  <c r="N5336" i="13"/>
  <c r="N5335" i="13"/>
  <c r="N5334" i="13"/>
  <c r="N5333" i="13"/>
  <c r="N5332" i="13"/>
  <c r="N5331" i="13"/>
  <c r="N5330" i="13"/>
  <c r="N5329" i="13"/>
  <c r="N5328" i="13"/>
  <c r="N5327" i="13"/>
  <c r="N5326" i="13"/>
  <c r="N5325" i="13"/>
  <c r="N5324" i="13"/>
  <c r="N5323" i="13"/>
  <c r="N5322" i="13"/>
  <c r="N5321" i="13"/>
  <c r="N5320" i="13"/>
  <c r="N5319" i="13"/>
  <c r="N5318" i="13"/>
  <c r="N5317" i="13"/>
  <c r="N5316" i="13"/>
  <c r="N5315" i="13"/>
  <c r="N5314" i="13"/>
  <c r="N5313" i="13"/>
  <c r="N5312" i="13"/>
  <c r="N5311" i="13"/>
  <c r="N5310" i="13"/>
  <c r="N5309" i="13"/>
  <c r="N5308" i="13"/>
  <c r="N5307" i="13"/>
  <c r="N5306" i="13"/>
  <c r="N5305" i="13"/>
  <c r="N5304" i="13"/>
  <c r="N5303" i="13"/>
  <c r="N5302" i="13"/>
  <c r="N5301" i="13"/>
  <c r="N5300" i="13"/>
  <c r="N5299" i="13"/>
  <c r="N5298" i="13"/>
  <c r="N5297" i="13"/>
  <c r="N5296" i="13"/>
  <c r="N5295" i="13"/>
  <c r="N5294" i="13"/>
  <c r="N5293" i="13"/>
  <c r="N5292" i="13"/>
  <c r="N5291" i="13"/>
  <c r="N5290" i="13"/>
  <c r="N5289" i="13"/>
  <c r="N5288" i="13"/>
  <c r="N5287" i="13"/>
  <c r="N5286" i="13"/>
  <c r="N5285" i="13"/>
  <c r="N5284" i="13"/>
  <c r="N5283" i="13"/>
  <c r="N5282" i="13"/>
  <c r="N5281" i="13"/>
  <c r="N5280" i="13"/>
  <c r="N5279" i="13"/>
  <c r="N5278" i="13"/>
  <c r="N5277" i="13"/>
  <c r="N5276" i="13"/>
  <c r="N5275" i="13"/>
  <c r="N5274" i="13"/>
  <c r="N5273" i="13"/>
  <c r="N5272" i="13"/>
  <c r="N5271" i="13"/>
  <c r="N5270" i="13"/>
  <c r="N5269" i="13"/>
  <c r="N5268" i="13"/>
  <c r="N5267" i="13"/>
  <c r="N5266" i="13"/>
  <c r="N5265" i="13"/>
  <c r="N5264" i="13"/>
  <c r="N5263" i="13"/>
  <c r="N5262" i="13"/>
  <c r="N5261" i="13"/>
  <c r="N5260" i="13"/>
  <c r="N5259" i="13"/>
  <c r="N5258" i="13"/>
  <c r="N5257" i="13"/>
  <c r="N5256" i="13"/>
  <c r="N5255" i="13"/>
  <c r="N5254" i="13"/>
  <c r="N5253" i="13"/>
  <c r="N5252" i="13"/>
  <c r="N5251" i="13"/>
  <c r="N5250" i="13"/>
  <c r="N5249" i="13"/>
  <c r="N5248" i="13"/>
  <c r="N5247" i="13"/>
  <c r="N5246" i="13"/>
  <c r="N5245" i="13"/>
  <c r="N5244" i="13"/>
  <c r="N5243" i="13"/>
  <c r="N5242" i="13"/>
  <c r="N5241" i="13"/>
  <c r="N5240" i="13"/>
  <c r="N5239" i="13"/>
  <c r="N5238" i="13"/>
  <c r="N5237" i="13"/>
  <c r="N5236" i="13"/>
  <c r="N5235" i="13"/>
  <c r="N5234" i="13"/>
  <c r="N5233" i="13"/>
  <c r="N5232" i="13"/>
  <c r="N5231" i="13"/>
  <c r="N5230" i="13"/>
  <c r="N5229" i="13"/>
  <c r="N5228" i="13"/>
  <c r="N5227" i="13"/>
  <c r="N5226" i="13"/>
  <c r="N5225" i="13"/>
  <c r="N5224" i="13"/>
  <c r="N5223" i="13"/>
  <c r="N5222" i="13"/>
  <c r="N5221" i="13"/>
  <c r="N5220" i="13"/>
  <c r="N5219" i="13"/>
  <c r="N5218" i="13"/>
  <c r="N5217" i="13"/>
  <c r="N5216" i="13"/>
  <c r="N5215" i="13"/>
  <c r="N5214" i="13"/>
  <c r="N5213" i="13"/>
  <c r="N5212" i="13"/>
  <c r="N5211" i="13"/>
  <c r="N5210" i="13"/>
  <c r="N5209" i="13"/>
  <c r="N5208" i="13"/>
  <c r="N5207" i="13"/>
  <c r="N5206" i="13"/>
  <c r="N5205" i="13"/>
  <c r="N5204" i="13"/>
  <c r="N5203" i="13"/>
  <c r="N5202" i="13"/>
  <c r="N5201" i="13"/>
  <c r="N5200" i="13"/>
  <c r="N5199" i="13"/>
  <c r="N5198" i="13"/>
  <c r="N5197" i="13"/>
  <c r="N5196" i="13"/>
  <c r="N5195" i="13"/>
  <c r="N5194" i="13"/>
  <c r="N5193" i="13"/>
  <c r="N5192" i="13"/>
  <c r="N5191" i="13"/>
  <c r="N5190" i="13"/>
  <c r="N5189" i="13"/>
  <c r="N5188" i="13"/>
  <c r="N5187" i="13"/>
  <c r="N5186" i="13"/>
  <c r="N5185" i="13"/>
  <c r="N5184" i="13"/>
  <c r="N5183" i="13"/>
  <c r="N5182" i="13"/>
  <c r="N5181" i="13"/>
  <c r="N5180" i="13"/>
  <c r="N5179" i="13"/>
  <c r="N5178" i="13"/>
  <c r="N5177" i="13"/>
  <c r="N5176" i="13"/>
  <c r="N5175" i="13"/>
  <c r="N5174" i="13"/>
  <c r="N5173" i="13"/>
  <c r="N5172" i="13"/>
  <c r="N5171" i="13"/>
  <c r="N5170" i="13"/>
  <c r="N5169" i="13"/>
  <c r="N5168" i="13"/>
  <c r="N5167" i="13"/>
  <c r="N5166" i="13"/>
  <c r="N5165" i="13"/>
  <c r="N5164" i="13"/>
  <c r="N5163" i="13"/>
  <c r="N5162" i="13"/>
  <c r="N5161" i="13"/>
  <c r="N5160" i="13"/>
  <c r="N5159" i="13"/>
  <c r="N5158" i="13"/>
  <c r="N5157" i="13"/>
  <c r="N5156" i="13"/>
  <c r="N5155" i="13"/>
  <c r="N5154" i="13"/>
  <c r="N5153" i="13"/>
  <c r="N5152" i="13"/>
  <c r="N5151" i="13"/>
  <c r="N5150" i="13"/>
  <c r="N5149" i="13"/>
  <c r="N5148" i="13"/>
  <c r="N5147" i="13"/>
  <c r="N5146" i="13"/>
  <c r="N5145" i="13"/>
  <c r="N5144" i="13"/>
  <c r="N5143" i="13"/>
  <c r="N5142" i="13"/>
  <c r="N5141" i="13"/>
  <c r="N5140" i="13"/>
  <c r="N5139" i="13"/>
  <c r="N5138" i="13"/>
  <c r="N5137" i="13"/>
  <c r="N5136" i="13"/>
  <c r="N5135" i="13"/>
  <c r="N5134" i="13"/>
  <c r="N5133" i="13"/>
  <c r="N5132" i="13"/>
  <c r="N5131" i="13"/>
  <c r="N5130" i="13"/>
  <c r="N5129" i="13"/>
  <c r="N5128" i="13"/>
  <c r="N5127" i="13"/>
  <c r="N5126" i="13"/>
  <c r="N5125" i="13"/>
  <c r="N5124" i="13"/>
  <c r="N5123" i="13"/>
  <c r="N5122" i="13"/>
  <c r="N5121" i="13"/>
  <c r="N5120" i="13"/>
  <c r="N5119" i="13"/>
  <c r="N5118" i="13"/>
  <c r="N5117" i="13"/>
  <c r="N5116" i="13"/>
  <c r="N5115" i="13"/>
  <c r="N5114" i="13"/>
  <c r="N5113" i="13"/>
  <c r="N5112" i="13"/>
  <c r="N5111" i="13"/>
  <c r="N5110" i="13"/>
  <c r="N5109" i="13"/>
  <c r="N5108" i="13"/>
  <c r="N5107" i="13"/>
  <c r="N5106" i="13"/>
  <c r="N5105" i="13"/>
  <c r="N5104" i="13"/>
  <c r="N5103" i="13"/>
  <c r="N5102" i="13"/>
  <c r="N5101" i="13"/>
  <c r="N5100" i="13"/>
  <c r="N5099" i="13"/>
  <c r="N5098" i="13"/>
  <c r="N5097" i="13"/>
  <c r="N5096" i="13"/>
  <c r="N5095" i="13"/>
  <c r="N5094" i="13"/>
  <c r="N5093" i="13"/>
  <c r="N5092" i="13"/>
  <c r="N5091" i="13"/>
  <c r="N5090" i="13"/>
  <c r="N5089" i="13"/>
  <c r="N5088" i="13"/>
  <c r="N5087" i="13"/>
  <c r="N5086" i="13"/>
  <c r="N5085" i="13"/>
  <c r="N5084" i="13"/>
  <c r="N5083" i="13"/>
  <c r="N5082" i="13"/>
  <c r="N5081" i="13"/>
  <c r="N5080" i="13"/>
  <c r="N5079" i="13"/>
  <c r="N5078" i="13"/>
  <c r="N5077" i="13"/>
  <c r="N5076" i="13"/>
  <c r="N5075" i="13"/>
  <c r="N5074" i="13"/>
  <c r="N5073" i="13"/>
  <c r="N5072" i="13"/>
  <c r="N5071" i="13"/>
  <c r="N5070" i="13"/>
  <c r="N5069" i="13"/>
  <c r="N5068" i="13"/>
  <c r="N5067" i="13"/>
  <c r="N5066" i="13"/>
  <c r="N5065" i="13"/>
  <c r="N5064" i="13"/>
  <c r="N5063" i="13"/>
  <c r="N5062" i="13"/>
  <c r="N5061" i="13"/>
  <c r="N5060" i="13"/>
  <c r="N5059" i="13"/>
  <c r="N5058" i="13"/>
  <c r="N5057" i="13"/>
  <c r="N5056" i="13"/>
  <c r="N5055" i="13"/>
  <c r="N5054" i="13"/>
  <c r="N5053" i="13"/>
  <c r="N5052" i="13"/>
  <c r="N5051" i="13"/>
  <c r="N5050" i="13"/>
  <c r="N5049" i="13"/>
  <c r="N5048" i="13"/>
  <c r="N5047" i="13"/>
  <c r="N5046" i="13"/>
  <c r="N5045" i="13"/>
  <c r="N5044" i="13"/>
  <c r="N5043" i="13"/>
  <c r="N5042" i="13"/>
  <c r="N5041" i="13"/>
  <c r="N5040" i="13"/>
  <c r="N5039" i="13"/>
  <c r="N5038" i="13"/>
  <c r="N5037" i="13"/>
  <c r="N5036" i="13"/>
  <c r="N5035" i="13"/>
  <c r="N5034" i="13"/>
  <c r="N5033" i="13"/>
  <c r="N5032" i="13"/>
  <c r="N5031" i="13"/>
  <c r="N5030" i="13"/>
  <c r="N5029" i="13"/>
  <c r="N5028" i="13"/>
  <c r="N5027" i="13"/>
  <c r="N5026" i="13"/>
  <c r="N5025" i="13"/>
  <c r="N5024" i="13"/>
  <c r="N5023" i="13"/>
  <c r="N5022" i="13"/>
  <c r="N5021" i="13"/>
  <c r="N5020" i="13"/>
  <c r="N5019" i="13"/>
  <c r="N5018" i="13"/>
  <c r="N5017" i="13"/>
  <c r="N5016" i="13"/>
  <c r="N5015" i="13"/>
  <c r="N5014" i="13"/>
  <c r="N5013" i="13"/>
  <c r="N5012" i="13"/>
  <c r="N5011" i="13"/>
  <c r="N5010" i="13"/>
  <c r="N5009" i="13"/>
  <c r="N5008" i="13"/>
  <c r="N5007" i="13"/>
  <c r="N5006" i="13"/>
  <c r="N5005" i="13"/>
  <c r="N5004" i="13"/>
  <c r="N5003" i="13"/>
  <c r="N5002" i="13"/>
  <c r="N5001" i="13"/>
  <c r="N5000" i="13"/>
  <c r="N4999" i="13"/>
  <c r="N4998" i="13"/>
  <c r="N4997" i="13"/>
  <c r="N4996" i="13"/>
  <c r="N4995" i="13"/>
  <c r="N4994" i="13"/>
  <c r="N4993" i="13"/>
  <c r="N4992" i="13"/>
  <c r="N4991" i="13"/>
  <c r="N4990" i="13"/>
  <c r="N4989" i="13"/>
  <c r="N4988" i="13"/>
  <c r="N4987" i="13"/>
  <c r="N4986" i="13"/>
  <c r="N4985" i="13"/>
  <c r="N4984" i="13"/>
  <c r="N4983" i="13"/>
  <c r="N4982" i="13"/>
  <c r="N4981" i="13"/>
  <c r="N4980" i="13"/>
  <c r="N4979" i="13"/>
  <c r="N4978" i="13"/>
  <c r="N4977" i="13"/>
  <c r="N4976" i="13"/>
  <c r="N4975" i="13"/>
  <c r="N4974" i="13"/>
  <c r="N4973" i="13"/>
  <c r="N4972" i="13"/>
  <c r="N4971" i="13"/>
  <c r="N4970" i="13"/>
  <c r="N4969" i="13"/>
  <c r="N4968" i="13"/>
  <c r="N4967" i="13"/>
  <c r="N4966" i="13"/>
  <c r="N4965" i="13"/>
  <c r="N4964" i="13"/>
  <c r="N4963" i="13"/>
  <c r="N4962" i="13"/>
  <c r="N4961" i="13"/>
  <c r="N4960" i="13"/>
  <c r="N4959" i="13"/>
  <c r="N4958" i="13"/>
  <c r="N4957" i="13"/>
  <c r="N4956" i="13"/>
  <c r="N4955" i="13"/>
  <c r="N4954" i="13"/>
  <c r="N4953" i="13"/>
  <c r="N4952" i="13"/>
  <c r="N4951" i="13"/>
  <c r="N4950" i="13"/>
  <c r="N4949" i="13"/>
  <c r="N4948" i="13"/>
  <c r="N4947" i="13"/>
  <c r="N4946" i="13"/>
  <c r="N4945" i="13"/>
  <c r="N4944" i="13"/>
  <c r="N4943" i="13"/>
  <c r="N4942" i="13"/>
  <c r="N4941" i="13"/>
  <c r="N4940" i="13"/>
  <c r="N4939" i="13"/>
  <c r="N4938" i="13"/>
  <c r="N4937" i="13"/>
  <c r="N4936" i="13"/>
  <c r="N4935" i="13"/>
  <c r="N4934" i="13"/>
  <c r="N4933" i="13"/>
  <c r="N4932" i="13"/>
  <c r="N4931" i="13"/>
  <c r="N4930" i="13"/>
  <c r="N4929" i="13"/>
  <c r="N4928" i="13"/>
  <c r="N4927" i="13"/>
  <c r="N4926" i="13"/>
  <c r="N4925" i="13"/>
  <c r="N4924" i="13"/>
  <c r="N4923" i="13"/>
  <c r="N4922" i="13"/>
  <c r="N4921" i="13"/>
  <c r="N4920" i="13"/>
  <c r="N4919" i="13"/>
  <c r="N4918" i="13"/>
  <c r="N4917" i="13"/>
  <c r="N4916" i="13"/>
  <c r="N4915" i="13"/>
  <c r="N4914" i="13"/>
  <c r="N4913" i="13"/>
  <c r="N4912" i="13"/>
  <c r="N4911" i="13"/>
  <c r="N4910" i="13"/>
  <c r="N4909" i="13"/>
  <c r="N4908" i="13"/>
  <c r="N4907" i="13"/>
  <c r="N4906" i="13"/>
  <c r="N4905" i="13"/>
  <c r="N4904" i="13"/>
  <c r="N4903" i="13"/>
  <c r="N4902" i="13"/>
  <c r="N4901" i="13"/>
  <c r="N4900" i="13"/>
  <c r="N4899" i="13"/>
  <c r="N4898" i="13"/>
  <c r="N4897" i="13"/>
  <c r="N4896" i="13"/>
  <c r="N4895" i="13"/>
  <c r="N4894" i="13"/>
  <c r="N4893" i="13"/>
  <c r="N4892" i="13"/>
  <c r="N4891" i="13"/>
  <c r="N4890" i="13"/>
  <c r="N4889" i="13"/>
  <c r="N4888" i="13"/>
  <c r="N4887" i="13"/>
  <c r="N4886" i="13"/>
  <c r="N4885" i="13"/>
  <c r="N4884" i="13"/>
  <c r="N4883" i="13"/>
  <c r="N4882" i="13"/>
  <c r="N4881" i="13"/>
  <c r="N4880" i="13"/>
  <c r="N4879" i="13"/>
  <c r="N4878" i="13"/>
  <c r="N4877" i="13"/>
  <c r="N4876" i="13"/>
  <c r="N4875" i="13"/>
  <c r="N4874" i="13"/>
  <c r="N4873" i="13"/>
  <c r="N4872" i="13"/>
  <c r="N4871" i="13"/>
  <c r="N4870" i="13"/>
  <c r="N4869" i="13"/>
  <c r="N4868" i="13"/>
  <c r="N4867" i="13"/>
  <c r="N4866" i="13"/>
  <c r="N4865" i="13"/>
  <c r="N4864" i="13"/>
  <c r="N4863" i="13"/>
  <c r="N4862" i="13"/>
  <c r="N4861" i="13"/>
  <c r="N4860" i="13"/>
  <c r="N4859" i="13"/>
  <c r="N4858" i="13"/>
  <c r="N4857" i="13"/>
  <c r="N4856" i="13"/>
  <c r="N4855" i="13"/>
  <c r="N4854" i="13"/>
  <c r="N4853" i="13"/>
  <c r="N4852" i="13"/>
  <c r="N4851" i="13"/>
  <c r="N4850" i="13"/>
  <c r="N4849" i="13"/>
  <c r="N4848" i="13"/>
  <c r="N4847" i="13"/>
  <c r="N4846" i="13"/>
  <c r="N4845" i="13"/>
  <c r="N4844" i="13"/>
  <c r="N4843" i="13"/>
  <c r="N4842" i="13"/>
  <c r="N4841" i="13"/>
  <c r="N4840" i="13"/>
  <c r="N4839" i="13"/>
  <c r="N4838" i="13"/>
  <c r="N4837" i="13"/>
  <c r="N4836" i="13"/>
  <c r="N4835" i="13"/>
  <c r="N4834" i="13"/>
  <c r="N4833" i="13"/>
  <c r="N4832" i="13"/>
  <c r="N4831" i="13"/>
  <c r="N4830" i="13"/>
  <c r="N4829" i="13"/>
  <c r="N4828" i="13"/>
  <c r="N4827" i="13"/>
  <c r="N4826" i="13"/>
  <c r="N4825" i="13"/>
  <c r="N4824" i="13"/>
  <c r="N4823" i="13"/>
  <c r="N4822" i="13"/>
  <c r="N4821" i="13"/>
  <c r="N4820" i="13"/>
  <c r="N4819" i="13"/>
  <c r="N4818" i="13"/>
  <c r="N4817" i="13"/>
  <c r="N4816" i="13"/>
  <c r="N4815" i="13"/>
  <c r="N4814" i="13"/>
  <c r="N4813" i="13"/>
  <c r="N4812" i="13"/>
  <c r="N4811" i="13"/>
  <c r="N4810" i="13"/>
  <c r="N4809" i="13"/>
  <c r="N4808" i="13"/>
  <c r="N4807" i="13"/>
  <c r="N4806" i="13"/>
  <c r="N4805" i="13"/>
  <c r="N4804" i="13"/>
  <c r="N4803" i="13"/>
  <c r="N4802" i="13"/>
  <c r="N4801" i="13"/>
  <c r="N4800" i="13"/>
  <c r="N4799" i="13"/>
  <c r="N4798" i="13"/>
  <c r="N4797" i="13"/>
  <c r="N4796" i="13"/>
  <c r="N4795" i="13"/>
  <c r="N4794" i="13"/>
  <c r="N4793" i="13"/>
  <c r="N4792" i="13"/>
  <c r="N4791" i="13"/>
  <c r="N4790" i="13"/>
  <c r="N4789" i="13"/>
  <c r="N4788" i="13"/>
  <c r="N4787" i="13"/>
  <c r="N4786" i="13"/>
  <c r="N4785" i="13"/>
  <c r="N4784" i="13"/>
  <c r="N4783" i="13"/>
  <c r="N4782" i="13"/>
  <c r="N4781" i="13"/>
  <c r="N4780" i="13"/>
  <c r="N4779" i="13"/>
  <c r="N4778" i="13"/>
  <c r="N4777" i="13"/>
  <c r="N4776" i="13"/>
  <c r="N4775" i="13"/>
  <c r="N4774" i="13"/>
  <c r="N4773" i="13"/>
  <c r="N4772" i="13"/>
  <c r="N4771" i="13"/>
  <c r="N4770" i="13"/>
  <c r="N4769" i="13"/>
  <c r="N4768" i="13"/>
  <c r="N4767" i="13"/>
  <c r="N4766" i="13"/>
  <c r="N4765" i="13"/>
  <c r="N4764" i="13"/>
  <c r="N4763" i="13"/>
  <c r="N4762" i="13"/>
  <c r="N4761" i="13"/>
  <c r="N4760" i="13"/>
  <c r="N4759" i="13"/>
  <c r="N4758" i="13"/>
  <c r="N4757" i="13"/>
  <c r="N4756" i="13"/>
  <c r="N4755" i="13"/>
  <c r="N4754" i="13"/>
  <c r="N4753" i="13"/>
  <c r="N4752" i="13"/>
  <c r="N4751" i="13"/>
  <c r="N4750" i="13"/>
  <c r="N4749" i="13"/>
  <c r="N4748" i="13"/>
  <c r="N4747" i="13"/>
  <c r="N4746" i="13"/>
  <c r="N4745" i="13"/>
  <c r="N4744" i="13"/>
  <c r="N4743" i="13"/>
  <c r="N4742" i="13"/>
  <c r="N4741" i="13"/>
  <c r="N4740" i="13"/>
  <c r="N4739" i="13"/>
  <c r="N4738" i="13"/>
  <c r="N4737" i="13"/>
  <c r="N4736" i="13"/>
  <c r="N4735" i="13"/>
  <c r="N4734" i="13"/>
  <c r="N4733" i="13"/>
  <c r="N4732" i="13"/>
  <c r="N4731" i="13"/>
  <c r="N4730" i="13"/>
  <c r="N4729" i="13"/>
  <c r="N4728" i="13"/>
  <c r="N4727" i="13"/>
  <c r="N4726" i="13"/>
  <c r="N4725" i="13"/>
  <c r="N4724" i="13"/>
  <c r="N4723" i="13"/>
  <c r="N4722" i="13"/>
  <c r="N4721" i="13"/>
  <c r="N4720" i="13"/>
  <c r="N4719" i="13"/>
  <c r="N4718" i="13"/>
  <c r="N4717" i="13"/>
  <c r="N4716" i="13"/>
  <c r="N4715" i="13"/>
  <c r="N4714" i="13"/>
  <c r="N4713" i="13"/>
  <c r="N4712" i="13"/>
  <c r="N4711" i="13"/>
  <c r="N4710" i="13"/>
  <c r="N4709" i="13"/>
  <c r="N4708" i="13"/>
  <c r="N4707" i="13"/>
  <c r="N4706" i="13"/>
  <c r="N4705" i="13"/>
  <c r="N4704" i="13"/>
  <c r="N4703" i="13"/>
  <c r="N4702" i="13"/>
  <c r="N4701" i="13"/>
  <c r="N4700" i="13"/>
  <c r="N4699" i="13"/>
  <c r="N4698" i="13"/>
  <c r="N4697" i="13"/>
  <c r="N4696" i="13"/>
  <c r="N4695" i="13"/>
  <c r="N4694" i="13"/>
  <c r="N4693" i="13"/>
  <c r="N4692" i="13"/>
  <c r="N4691" i="13"/>
  <c r="N4690" i="13"/>
  <c r="N4689" i="13"/>
  <c r="N4688" i="13"/>
  <c r="N4687" i="13"/>
  <c r="N4686" i="13"/>
  <c r="N4685" i="13"/>
  <c r="N4684" i="13"/>
  <c r="N4683" i="13"/>
  <c r="N4682" i="13"/>
  <c r="N4681" i="13"/>
  <c r="N4680" i="13"/>
  <c r="N4679" i="13"/>
  <c r="N4678" i="13"/>
  <c r="N4677" i="13"/>
  <c r="N4676" i="13"/>
  <c r="N4675" i="13"/>
  <c r="N4674" i="13"/>
  <c r="N4673" i="13"/>
  <c r="N4672" i="13"/>
  <c r="N4671" i="13"/>
  <c r="N4670" i="13"/>
  <c r="N4669" i="13"/>
  <c r="N4668" i="13"/>
  <c r="N4667" i="13"/>
  <c r="N4666" i="13"/>
  <c r="N4665" i="13"/>
  <c r="N4664" i="13"/>
  <c r="N4663" i="13"/>
  <c r="N4662" i="13"/>
  <c r="N4661" i="13"/>
  <c r="N4660" i="13"/>
  <c r="N4659" i="13"/>
  <c r="N4658" i="13"/>
  <c r="N4657" i="13"/>
  <c r="N4656" i="13"/>
  <c r="N4655" i="13"/>
  <c r="N4654" i="13"/>
  <c r="N4653" i="13"/>
  <c r="N4652" i="13"/>
  <c r="N4651" i="13"/>
  <c r="N4650" i="13"/>
  <c r="N4649" i="13"/>
  <c r="N4648" i="13"/>
  <c r="N4647" i="13"/>
  <c r="N4646" i="13"/>
  <c r="N4645" i="13"/>
  <c r="N4644" i="13"/>
  <c r="N4643" i="13"/>
  <c r="N4642" i="13"/>
  <c r="N4641" i="13"/>
  <c r="N4640" i="13"/>
  <c r="N4639" i="13"/>
  <c r="N4638" i="13"/>
  <c r="N4637" i="13"/>
  <c r="N4636" i="13"/>
  <c r="N4635" i="13"/>
  <c r="N4634" i="13"/>
  <c r="N4633" i="13"/>
  <c r="N4632" i="13"/>
  <c r="N4631" i="13"/>
  <c r="N4630" i="13"/>
  <c r="N4629" i="13"/>
  <c r="N4628" i="13"/>
  <c r="N4627" i="13"/>
  <c r="N4626" i="13"/>
  <c r="N4625" i="13"/>
  <c r="N4624" i="13"/>
  <c r="N4623" i="13"/>
  <c r="N4622" i="13"/>
  <c r="N4621" i="13"/>
  <c r="N4620" i="13"/>
  <c r="N4619" i="13"/>
  <c r="N4618" i="13"/>
  <c r="N4617" i="13"/>
  <c r="N4616" i="13"/>
  <c r="N4615" i="13"/>
  <c r="N4614" i="13"/>
  <c r="N4613" i="13"/>
  <c r="N4612" i="13"/>
  <c r="N4611" i="13"/>
  <c r="N4610" i="13"/>
  <c r="N4609" i="13"/>
  <c r="N4608" i="13"/>
  <c r="N4607" i="13"/>
  <c r="N4606" i="13"/>
  <c r="N4605" i="13"/>
  <c r="N4604" i="13"/>
  <c r="N4603" i="13"/>
  <c r="N4602" i="13"/>
  <c r="N4601" i="13"/>
  <c r="N4600" i="13"/>
  <c r="N4599" i="13"/>
  <c r="N4598" i="13"/>
  <c r="N4597" i="13"/>
  <c r="N4596" i="13"/>
  <c r="N4595" i="13"/>
  <c r="N4594" i="13"/>
  <c r="N4593" i="13"/>
  <c r="N4592" i="13"/>
  <c r="N4591" i="13"/>
  <c r="N4590" i="13"/>
  <c r="N4589" i="13"/>
  <c r="N4588" i="13"/>
  <c r="N4587" i="13"/>
  <c r="N4586" i="13"/>
  <c r="N4585" i="13"/>
  <c r="N4584" i="13"/>
  <c r="N4583" i="13"/>
  <c r="N4582" i="13"/>
  <c r="N4581" i="13"/>
  <c r="N4580" i="13"/>
  <c r="N4579" i="13"/>
  <c r="N4578" i="13"/>
  <c r="N4577" i="13"/>
  <c r="N4576" i="13"/>
  <c r="N4575" i="13"/>
  <c r="N4574" i="13"/>
  <c r="N4573" i="13"/>
  <c r="N4572" i="13"/>
  <c r="N4571" i="13"/>
  <c r="N4570" i="13"/>
  <c r="N4569" i="13"/>
  <c r="N4568" i="13"/>
  <c r="N4567" i="13"/>
  <c r="N4566" i="13"/>
  <c r="N4565" i="13"/>
  <c r="N4564" i="13"/>
  <c r="N4563" i="13"/>
  <c r="N4562" i="13"/>
  <c r="N4561" i="13"/>
  <c r="N4560" i="13"/>
  <c r="N4559" i="13"/>
  <c r="N4558" i="13"/>
  <c r="N4557" i="13"/>
  <c r="N4556" i="13"/>
  <c r="N4555" i="13"/>
  <c r="N4554" i="13"/>
  <c r="N4553" i="13"/>
  <c r="N4552" i="13"/>
  <c r="N4551" i="13"/>
  <c r="N4550" i="13"/>
  <c r="N4549" i="13"/>
  <c r="N4548" i="13"/>
  <c r="N4547" i="13"/>
  <c r="N4546" i="13"/>
  <c r="N4545" i="13"/>
  <c r="N4544" i="13"/>
  <c r="N4543" i="13"/>
  <c r="N4542" i="13"/>
  <c r="N4541" i="13"/>
  <c r="N4540" i="13"/>
  <c r="N4539" i="13"/>
  <c r="N4538" i="13"/>
  <c r="N4537" i="13"/>
  <c r="N4536" i="13"/>
  <c r="N4535" i="13"/>
  <c r="N4534" i="13"/>
  <c r="N4533" i="13"/>
  <c r="N4532" i="13"/>
  <c r="N4531" i="13"/>
  <c r="N4530" i="13"/>
  <c r="N4529" i="13"/>
  <c r="N4528" i="13"/>
  <c r="N4527" i="13"/>
  <c r="N4526" i="13"/>
  <c r="N4525" i="13"/>
  <c r="N4524" i="13"/>
  <c r="N4523" i="13"/>
  <c r="N4522" i="13"/>
  <c r="N4521" i="13"/>
  <c r="N4520" i="13"/>
  <c r="N4519" i="13"/>
  <c r="N4518" i="13"/>
  <c r="N4517" i="13"/>
  <c r="N4516" i="13"/>
  <c r="N4515" i="13"/>
  <c r="N4514" i="13"/>
  <c r="N4513" i="13"/>
  <c r="N4512" i="13"/>
  <c r="N4511" i="13"/>
  <c r="N4510" i="13"/>
  <c r="N4509" i="13"/>
  <c r="N4508" i="13"/>
  <c r="N4507" i="13"/>
  <c r="N4506" i="13"/>
  <c r="N4505" i="13"/>
  <c r="N4504" i="13"/>
  <c r="N4503" i="13"/>
  <c r="N4502" i="13"/>
  <c r="N4501" i="13"/>
  <c r="N4500" i="13"/>
  <c r="N4499" i="13"/>
  <c r="N4498" i="13"/>
  <c r="N4497" i="13"/>
  <c r="N4496" i="13"/>
  <c r="N4495" i="13"/>
  <c r="N4494" i="13"/>
  <c r="N4493" i="13"/>
  <c r="N4492" i="13"/>
  <c r="N4491" i="13"/>
  <c r="N4490" i="13"/>
  <c r="N4489" i="13"/>
  <c r="N4488" i="13"/>
  <c r="N4487" i="13"/>
  <c r="N4486" i="13"/>
  <c r="N4485" i="13"/>
  <c r="N4484" i="13"/>
  <c r="N4483" i="13"/>
  <c r="N4482" i="13"/>
  <c r="N4481" i="13"/>
  <c r="N4480" i="13"/>
  <c r="N4479" i="13"/>
  <c r="N4478" i="13"/>
  <c r="N4477" i="13"/>
  <c r="N4476" i="13"/>
  <c r="N4475" i="13"/>
  <c r="N4474" i="13"/>
  <c r="N4473" i="13"/>
  <c r="N4472" i="13"/>
  <c r="N4471" i="13"/>
  <c r="N4470" i="13"/>
  <c r="N4469" i="13"/>
  <c r="N4468" i="13"/>
  <c r="N4467" i="13"/>
  <c r="N4466" i="13"/>
  <c r="N4465" i="13"/>
  <c r="N4464" i="13"/>
  <c r="N4463" i="13"/>
  <c r="N4462" i="13"/>
  <c r="N4461" i="13"/>
  <c r="N4460" i="13"/>
  <c r="N4459" i="13"/>
  <c r="N4458" i="13"/>
  <c r="N4457" i="13"/>
  <c r="N4456" i="13"/>
  <c r="N4455" i="13"/>
  <c r="N4454" i="13"/>
  <c r="N4453" i="13"/>
  <c r="N4452" i="13"/>
  <c r="N4451" i="13"/>
  <c r="N4450" i="13"/>
  <c r="N4449" i="13"/>
  <c r="N4448" i="13"/>
  <c r="N4447" i="13"/>
  <c r="N4446" i="13"/>
  <c r="N4445" i="13"/>
  <c r="N4444" i="13"/>
  <c r="N4443" i="13"/>
  <c r="N4442" i="13"/>
  <c r="N4441" i="13"/>
  <c r="N4440" i="13"/>
  <c r="N4439" i="13"/>
  <c r="N4438" i="13"/>
  <c r="N4437" i="13"/>
  <c r="N4436" i="13"/>
  <c r="N4435" i="13"/>
  <c r="N4434" i="13"/>
  <c r="N4433" i="13"/>
  <c r="N4432" i="13"/>
  <c r="N4431" i="13"/>
  <c r="N4430" i="13"/>
  <c r="N4429" i="13"/>
  <c r="N4428" i="13"/>
  <c r="N4427" i="13"/>
  <c r="N4426" i="13"/>
  <c r="N4425" i="13"/>
  <c r="N4424" i="13"/>
  <c r="N4423" i="13"/>
  <c r="N4422" i="13"/>
  <c r="N4421" i="13"/>
  <c r="N4420" i="13"/>
  <c r="N4419" i="13"/>
  <c r="N4418" i="13"/>
  <c r="N4417" i="13"/>
  <c r="N4416" i="13"/>
  <c r="N4415" i="13"/>
  <c r="N4414" i="13"/>
  <c r="N4413" i="13"/>
  <c r="N4412" i="13"/>
  <c r="N4411" i="13"/>
  <c r="N4410" i="13"/>
  <c r="N4409" i="13"/>
  <c r="N4408" i="13"/>
  <c r="N4407" i="13"/>
  <c r="N4406" i="13"/>
  <c r="N4405" i="13"/>
  <c r="N4404" i="13"/>
  <c r="N4403" i="13"/>
  <c r="N4402" i="13"/>
  <c r="N4401" i="13"/>
  <c r="N4400" i="13"/>
  <c r="N4399" i="13"/>
  <c r="N4398" i="13"/>
  <c r="N4397" i="13"/>
  <c r="N4396" i="13"/>
  <c r="N4395" i="13"/>
  <c r="N4394" i="13"/>
  <c r="N4393" i="13"/>
  <c r="N4392" i="13"/>
  <c r="N4391" i="13"/>
  <c r="N4390" i="13"/>
  <c r="N4389" i="13"/>
  <c r="N4388" i="13"/>
  <c r="N4387" i="13"/>
  <c r="N4386" i="13"/>
  <c r="N4385" i="13"/>
  <c r="N4384" i="13"/>
  <c r="N4383" i="13"/>
  <c r="N4382" i="13"/>
  <c r="N4381" i="13"/>
  <c r="N4380" i="13"/>
  <c r="N4379" i="13"/>
  <c r="N4378" i="13"/>
  <c r="N4377" i="13"/>
  <c r="N4376" i="13"/>
  <c r="N4375" i="13"/>
  <c r="N4374" i="13"/>
  <c r="N4373" i="13"/>
  <c r="N4372" i="13"/>
  <c r="N4371" i="13"/>
  <c r="N4370" i="13"/>
  <c r="N4369" i="13"/>
  <c r="N4368" i="13"/>
  <c r="N4367" i="13"/>
  <c r="N4366" i="13"/>
  <c r="N4365" i="13"/>
  <c r="N4364" i="13"/>
  <c r="N4363" i="13"/>
  <c r="N4362" i="13"/>
  <c r="N4361" i="13"/>
  <c r="N4360" i="13"/>
  <c r="N4359" i="13"/>
  <c r="N4358" i="13"/>
  <c r="N4357" i="13"/>
  <c r="N4356" i="13"/>
  <c r="N4355" i="13"/>
  <c r="N4354" i="13"/>
  <c r="N4353" i="13"/>
  <c r="N4352" i="13"/>
  <c r="N4351" i="13"/>
  <c r="N4350" i="13"/>
  <c r="N4349" i="13"/>
  <c r="N4348" i="13"/>
  <c r="N4347" i="13"/>
  <c r="N4346" i="13"/>
  <c r="N4345" i="13"/>
  <c r="N4344" i="13"/>
  <c r="N4343" i="13"/>
  <c r="N4342" i="13"/>
  <c r="N4341" i="13"/>
  <c r="N4340" i="13"/>
  <c r="N4339" i="13"/>
  <c r="N4338" i="13"/>
  <c r="N4337" i="13"/>
  <c r="N4336" i="13"/>
  <c r="N4335" i="13"/>
  <c r="N4334" i="13"/>
  <c r="N4333" i="13"/>
  <c r="N4332" i="13"/>
  <c r="N4331" i="13"/>
  <c r="N4330" i="13"/>
  <c r="N4329" i="13"/>
  <c r="N4328" i="13"/>
  <c r="N4327" i="13"/>
  <c r="N4326" i="13"/>
  <c r="N4325" i="13"/>
  <c r="N4324" i="13"/>
  <c r="N4323" i="13"/>
  <c r="N4322" i="13"/>
  <c r="N4321" i="13"/>
  <c r="N4320" i="13"/>
  <c r="N4319" i="13"/>
  <c r="N4318" i="13"/>
  <c r="N4317" i="13"/>
  <c r="N4316" i="13"/>
  <c r="N4315" i="13"/>
  <c r="N4314" i="13"/>
  <c r="N4313" i="13"/>
  <c r="N4312" i="13"/>
  <c r="N4311" i="13"/>
  <c r="N4310" i="13"/>
  <c r="N4309" i="13"/>
  <c r="N4308" i="13"/>
  <c r="N4307" i="13"/>
  <c r="N4306" i="13"/>
  <c r="N4305" i="13"/>
  <c r="N4304" i="13"/>
  <c r="N4303" i="13"/>
  <c r="N4302" i="13"/>
  <c r="N4301" i="13"/>
  <c r="N4300" i="13"/>
  <c r="N4299" i="13"/>
  <c r="N4298" i="13"/>
  <c r="N4297" i="13"/>
  <c r="N4296" i="13"/>
  <c r="N4295" i="13"/>
  <c r="N4294" i="13"/>
  <c r="N4293" i="13"/>
  <c r="N4292" i="13"/>
  <c r="N4291" i="13"/>
  <c r="N4290" i="13"/>
  <c r="N4289" i="13"/>
  <c r="N4288" i="13"/>
  <c r="N4287" i="13"/>
  <c r="N4286" i="13"/>
  <c r="N4285" i="13"/>
  <c r="N4284" i="13"/>
  <c r="N4283" i="13"/>
  <c r="N4282" i="13"/>
  <c r="N4281" i="13"/>
  <c r="N4280" i="13"/>
  <c r="N4279" i="13"/>
  <c r="N4278" i="13"/>
  <c r="N4277" i="13"/>
  <c r="N4276" i="13"/>
  <c r="N4275" i="13"/>
  <c r="N4274" i="13"/>
  <c r="N4273" i="13"/>
  <c r="N4272" i="13"/>
  <c r="N4271" i="13"/>
  <c r="N4270" i="13"/>
  <c r="N4269" i="13"/>
  <c r="N4268" i="13"/>
  <c r="N4267" i="13"/>
  <c r="N4266" i="13"/>
  <c r="N4265" i="13"/>
  <c r="N4264" i="13"/>
  <c r="N4263" i="13"/>
  <c r="N4262" i="13"/>
  <c r="N4261" i="13"/>
  <c r="N4260" i="13"/>
  <c r="N4259" i="13"/>
  <c r="N4258" i="13"/>
  <c r="N4257" i="13"/>
  <c r="N4256" i="13"/>
  <c r="N4255" i="13"/>
  <c r="N4254" i="13"/>
  <c r="N4253" i="13"/>
  <c r="N4252" i="13"/>
  <c r="N4251" i="13"/>
  <c r="N4250" i="13"/>
  <c r="N4249" i="13"/>
  <c r="N4248" i="13"/>
  <c r="N4247" i="13"/>
  <c r="N4246" i="13"/>
  <c r="N4245" i="13"/>
  <c r="N4244" i="13"/>
  <c r="N4243" i="13"/>
  <c r="N4242" i="13"/>
  <c r="N4241" i="13"/>
  <c r="N4240" i="13"/>
  <c r="N4239" i="13"/>
  <c r="N4238" i="13"/>
  <c r="N4237" i="13"/>
  <c r="N4236" i="13"/>
  <c r="N4235" i="13"/>
  <c r="N4234" i="13"/>
  <c r="N4233" i="13"/>
  <c r="N4232" i="13"/>
  <c r="N4231" i="13"/>
  <c r="N4230" i="13"/>
  <c r="N4229" i="13"/>
  <c r="N4228" i="13"/>
  <c r="N4227" i="13"/>
  <c r="N4226" i="13"/>
  <c r="N4225" i="13"/>
  <c r="N4224" i="13"/>
  <c r="N4223" i="13"/>
  <c r="N4222" i="13"/>
  <c r="N4221" i="13"/>
  <c r="N4220" i="13"/>
  <c r="N4219" i="13"/>
  <c r="N4218" i="13"/>
  <c r="N4217" i="13"/>
  <c r="N4216" i="13"/>
  <c r="N4215" i="13"/>
  <c r="N4214" i="13"/>
  <c r="N4213" i="13"/>
  <c r="N4212" i="13"/>
  <c r="N4211" i="13"/>
  <c r="N4210" i="13"/>
  <c r="N4209" i="13"/>
  <c r="N4208" i="13"/>
  <c r="N4207" i="13"/>
  <c r="N4206" i="13"/>
  <c r="N4205" i="13"/>
  <c r="N4204" i="13"/>
  <c r="N4203" i="13"/>
  <c r="N4202" i="13"/>
  <c r="N4201" i="13"/>
  <c r="N4200" i="13"/>
  <c r="N4199" i="13"/>
  <c r="N4198" i="13"/>
  <c r="N4197" i="13"/>
  <c r="N4196" i="13"/>
  <c r="N4195" i="13"/>
  <c r="N4194" i="13"/>
  <c r="N4193" i="13"/>
  <c r="N4192" i="13"/>
  <c r="N4191" i="13"/>
  <c r="N4190" i="13"/>
  <c r="N4189" i="13"/>
  <c r="N4188" i="13"/>
  <c r="N4187" i="13"/>
  <c r="N4186" i="13"/>
  <c r="N4185" i="13"/>
  <c r="N4184" i="13"/>
  <c r="N4183" i="13"/>
  <c r="N4182" i="13"/>
  <c r="N4181" i="13"/>
  <c r="N4180" i="13"/>
  <c r="N4179" i="13"/>
  <c r="N4178" i="13"/>
  <c r="N4177" i="13"/>
  <c r="N4176" i="13"/>
  <c r="N4175" i="13"/>
  <c r="N4174" i="13"/>
  <c r="N4173" i="13"/>
  <c r="N4172" i="13"/>
  <c r="N4171" i="13"/>
  <c r="N4170" i="13"/>
  <c r="N4169" i="13"/>
  <c r="N4168" i="13"/>
  <c r="N4167" i="13"/>
  <c r="N4166" i="13"/>
  <c r="N4165" i="13"/>
  <c r="N4164" i="13"/>
  <c r="N4163" i="13"/>
  <c r="N4162" i="13"/>
  <c r="N4161" i="13"/>
  <c r="N4160" i="13"/>
  <c r="N4159" i="13"/>
  <c r="N4158" i="13"/>
  <c r="N4157" i="13"/>
  <c r="N4156" i="13"/>
  <c r="N4155" i="13"/>
  <c r="N4154" i="13"/>
  <c r="N4153" i="13"/>
  <c r="N4152" i="13"/>
  <c r="N4151" i="13"/>
  <c r="N4150" i="13"/>
  <c r="N4149" i="13"/>
  <c r="N4148" i="13"/>
  <c r="N4147" i="13"/>
  <c r="N4146" i="13"/>
  <c r="N4145" i="13"/>
  <c r="N4144" i="13"/>
  <c r="N4143" i="13"/>
  <c r="N4142" i="13"/>
  <c r="N4141" i="13"/>
  <c r="N4140" i="13"/>
  <c r="N4139" i="13"/>
  <c r="N4138" i="13"/>
  <c r="N4137" i="13"/>
  <c r="N4136" i="13"/>
  <c r="N4135" i="13"/>
  <c r="N4134" i="13"/>
  <c r="N4133" i="13"/>
  <c r="N4132" i="13"/>
  <c r="N4131" i="13"/>
  <c r="N4130" i="13"/>
  <c r="N4129" i="13"/>
  <c r="N4128" i="13"/>
  <c r="N4127" i="13"/>
  <c r="N4126" i="13"/>
  <c r="N4125" i="13"/>
  <c r="N4124" i="13"/>
  <c r="N4123" i="13"/>
  <c r="N4122" i="13"/>
  <c r="N4121" i="13"/>
  <c r="N4120" i="13"/>
  <c r="N4119" i="13"/>
  <c r="N4118" i="13"/>
  <c r="N4117" i="13"/>
  <c r="N4116" i="13"/>
  <c r="N4115" i="13"/>
  <c r="N4114" i="13"/>
  <c r="N4113" i="13"/>
  <c r="N4112" i="13"/>
  <c r="N4111" i="13"/>
  <c r="N4110" i="13"/>
  <c r="N4109" i="13"/>
  <c r="N4108" i="13"/>
  <c r="N4107" i="13"/>
  <c r="N4106" i="13"/>
  <c r="N4105" i="13"/>
  <c r="N4104" i="13"/>
  <c r="N4103" i="13"/>
  <c r="N4102" i="13"/>
  <c r="N4101" i="13"/>
  <c r="N4100" i="13"/>
  <c r="N4099" i="13"/>
  <c r="N4098" i="13"/>
  <c r="N4097" i="13"/>
  <c r="N4096" i="13"/>
  <c r="N4095" i="13"/>
  <c r="N4094" i="13"/>
  <c r="N4093" i="13"/>
  <c r="N4092" i="13"/>
  <c r="N4091" i="13"/>
  <c r="N4090" i="13"/>
  <c r="N4089" i="13"/>
  <c r="N4088" i="13"/>
  <c r="N4087" i="13"/>
  <c r="N4086" i="13"/>
  <c r="N4085" i="13"/>
  <c r="N4084" i="13"/>
  <c r="N4083" i="13"/>
  <c r="N4082" i="13"/>
  <c r="N4081" i="13"/>
  <c r="N4080" i="13"/>
  <c r="N4079" i="13"/>
  <c r="N4078" i="13"/>
  <c r="N4077" i="13"/>
  <c r="N4076" i="13"/>
  <c r="N4075" i="13"/>
  <c r="N4074" i="13"/>
  <c r="N4073" i="13"/>
  <c r="N4072" i="13"/>
  <c r="N4071" i="13"/>
  <c r="N4070" i="13"/>
  <c r="N4069" i="13"/>
  <c r="N4068" i="13"/>
  <c r="N4067" i="13"/>
  <c r="N4066" i="13"/>
  <c r="N4065" i="13"/>
  <c r="N4064" i="13"/>
  <c r="N4063" i="13"/>
  <c r="N4062" i="13"/>
  <c r="N4061" i="13"/>
  <c r="N4060" i="13"/>
  <c r="N4059" i="13"/>
  <c r="N4058" i="13"/>
  <c r="N4057" i="13"/>
  <c r="N4056" i="13"/>
  <c r="N4055" i="13"/>
  <c r="N4054" i="13"/>
  <c r="N4053" i="13"/>
  <c r="N4052" i="13"/>
  <c r="N4051" i="13"/>
  <c r="N4050" i="13"/>
  <c r="N4049" i="13"/>
  <c r="N4048" i="13"/>
  <c r="N4047" i="13"/>
  <c r="N4046" i="13"/>
  <c r="N4045" i="13"/>
  <c r="N4044" i="13"/>
  <c r="N4043" i="13"/>
  <c r="N4042" i="13"/>
  <c r="N4041" i="13"/>
  <c r="N4040" i="13"/>
  <c r="N4039" i="13"/>
  <c r="N4038" i="13"/>
  <c r="N4037" i="13"/>
  <c r="N4036" i="13"/>
  <c r="N4035" i="13"/>
  <c r="N4034" i="13"/>
  <c r="N4033" i="13"/>
  <c r="N4032" i="13"/>
  <c r="N4031" i="13"/>
  <c r="N4030" i="13"/>
  <c r="N4029" i="13"/>
  <c r="N4028" i="13"/>
  <c r="N4027" i="13"/>
  <c r="N4026" i="13"/>
  <c r="N4025" i="13"/>
  <c r="N4024" i="13"/>
  <c r="N4023" i="13"/>
  <c r="N4022" i="13"/>
  <c r="N4021" i="13"/>
  <c r="N4020" i="13"/>
  <c r="N4019" i="13"/>
  <c r="N4018" i="13"/>
  <c r="N4017" i="13"/>
  <c r="N4016" i="13"/>
  <c r="N4015" i="13"/>
  <c r="N4014" i="13"/>
  <c r="N4013" i="13"/>
  <c r="N4012" i="13"/>
  <c r="N4011" i="13"/>
  <c r="N4010" i="13"/>
  <c r="N4009" i="13"/>
  <c r="N4008" i="13"/>
  <c r="N4007" i="13"/>
  <c r="N4006" i="13"/>
  <c r="N4005" i="13"/>
  <c r="N4004" i="13"/>
  <c r="N4003" i="13"/>
  <c r="N4002" i="13"/>
  <c r="N4001" i="13"/>
  <c r="N4000" i="13"/>
  <c r="N3999" i="13"/>
  <c r="N3998" i="13"/>
  <c r="N3997" i="13"/>
  <c r="N3996" i="13"/>
  <c r="N3995" i="13"/>
  <c r="N3994" i="13"/>
  <c r="N3993" i="13"/>
  <c r="N3992" i="13"/>
  <c r="N3991" i="13"/>
  <c r="N3990" i="13"/>
  <c r="N3989" i="13"/>
  <c r="N3988" i="13"/>
  <c r="N3987" i="13"/>
  <c r="N3986" i="13"/>
  <c r="N3985" i="13"/>
  <c r="N3984" i="13"/>
  <c r="N3983" i="13"/>
  <c r="N3982" i="13"/>
  <c r="N3981" i="13"/>
  <c r="N3980" i="13"/>
  <c r="N3979" i="13"/>
  <c r="N3978" i="13"/>
  <c r="N3977" i="13"/>
  <c r="N3976" i="13"/>
  <c r="N3975" i="13"/>
  <c r="N3974" i="13"/>
  <c r="N3973" i="13"/>
  <c r="N3972" i="13"/>
  <c r="N3971" i="13"/>
  <c r="N3970" i="13"/>
  <c r="N3969" i="13"/>
  <c r="N3968" i="13"/>
  <c r="N3967" i="13"/>
  <c r="N3966" i="13"/>
  <c r="N3965" i="13"/>
  <c r="N3964" i="13"/>
  <c r="N3963" i="13"/>
  <c r="N3962" i="13"/>
  <c r="N3961" i="13"/>
  <c r="N3960" i="13"/>
  <c r="N3959" i="13"/>
  <c r="N3958" i="13"/>
  <c r="N3957" i="13"/>
  <c r="N3956" i="13"/>
  <c r="N3955" i="13"/>
  <c r="N3954" i="13"/>
  <c r="N3953" i="13"/>
  <c r="N3952" i="13"/>
  <c r="N3951" i="13"/>
  <c r="N3950" i="13"/>
  <c r="N3949" i="13"/>
  <c r="N3948" i="13"/>
  <c r="N3947" i="13"/>
  <c r="N3946" i="13"/>
  <c r="N3945" i="13"/>
  <c r="N3944" i="13"/>
  <c r="N3943" i="13"/>
  <c r="N3942" i="13"/>
  <c r="N3941" i="13"/>
  <c r="N3940" i="13"/>
  <c r="N3939" i="13"/>
  <c r="N3938" i="13"/>
  <c r="N3937" i="13"/>
  <c r="N3936" i="13"/>
  <c r="N3935" i="13"/>
  <c r="N3934" i="13"/>
  <c r="N3933" i="13"/>
  <c r="N3932" i="13"/>
  <c r="N3931" i="13"/>
  <c r="N3930" i="13"/>
  <c r="N3929" i="13"/>
  <c r="N3928" i="13"/>
  <c r="N3927" i="13"/>
  <c r="N3926" i="13"/>
  <c r="N3925" i="13"/>
  <c r="N3924" i="13"/>
  <c r="N3923" i="13"/>
  <c r="N3922" i="13"/>
  <c r="N3921" i="13"/>
  <c r="N3920" i="13"/>
  <c r="N3919" i="13"/>
  <c r="N3918" i="13"/>
  <c r="N3917" i="13"/>
  <c r="N3916" i="13"/>
  <c r="N3915" i="13"/>
  <c r="N3914" i="13"/>
  <c r="N3913" i="13"/>
  <c r="N3912" i="13"/>
  <c r="N3911" i="13"/>
  <c r="N3910" i="13"/>
  <c r="N3909" i="13"/>
  <c r="N3908" i="13"/>
  <c r="N3907" i="13"/>
  <c r="N3906" i="13"/>
  <c r="N3905" i="13"/>
  <c r="N3904" i="13"/>
  <c r="N3903" i="13"/>
  <c r="N3902" i="13"/>
  <c r="N3901" i="13"/>
  <c r="N3900" i="13"/>
  <c r="N3899" i="13"/>
  <c r="N3898" i="13"/>
  <c r="N3897" i="13"/>
  <c r="N3896" i="13"/>
  <c r="N3895" i="13"/>
  <c r="N3894" i="13"/>
  <c r="N3893" i="13"/>
  <c r="N3892" i="13"/>
  <c r="N3891" i="13"/>
  <c r="N3890" i="13"/>
  <c r="N3889" i="13"/>
  <c r="N3888" i="13"/>
  <c r="N3887" i="13"/>
  <c r="N3886" i="13"/>
  <c r="N3885" i="13"/>
  <c r="N3884" i="13"/>
  <c r="N3883" i="13"/>
  <c r="N3882" i="13"/>
  <c r="N3881" i="13"/>
  <c r="N3880" i="13"/>
  <c r="N3879" i="13"/>
  <c r="N3878" i="13"/>
  <c r="N3877" i="13"/>
  <c r="N3876" i="13"/>
  <c r="N3875" i="13"/>
  <c r="N3874" i="13"/>
  <c r="N3873" i="13"/>
  <c r="N3872" i="13"/>
  <c r="N3871" i="13"/>
  <c r="N3870" i="13"/>
  <c r="N3869" i="13"/>
  <c r="N3868" i="13"/>
  <c r="N3867" i="13"/>
  <c r="N3866" i="13"/>
  <c r="N3865" i="13"/>
  <c r="N3864" i="13"/>
  <c r="N3863" i="13"/>
  <c r="N3862" i="13"/>
  <c r="N3861" i="13"/>
  <c r="N3860" i="13"/>
  <c r="N3859" i="13"/>
  <c r="N3858" i="13"/>
  <c r="N3857" i="13"/>
  <c r="N3856" i="13"/>
  <c r="N3855" i="13"/>
  <c r="N3854" i="13"/>
  <c r="N3853" i="13"/>
  <c r="N3852" i="13"/>
  <c r="N3851" i="13"/>
  <c r="N3850" i="13"/>
  <c r="N3849" i="13"/>
  <c r="N3848" i="13"/>
  <c r="N3847" i="13"/>
  <c r="N3846" i="13"/>
  <c r="N3845" i="13"/>
  <c r="N3844" i="13"/>
  <c r="N3843" i="13"/>
  <c r="N3842" i="13"/>
  <c r="N3841" i="13"/>
  <c r="N3840" i="13"/>
  <c r="N3839" i="13"/>
  <c r="N3838" i="13"/>
  <c r="N3837" i="13"/>
  <c r="N3836" i="13"/>
  <c r="N3835" i="13"/>
  <c r="N3834" i="13"/>
  <c r="N3833" i="13"/>
  <c r="N3832" i="13"/>
  <c r="N3831" i="13"/>
  <c r="N3830" i="13"/>
  <c r="N3829" i="13"/>
  <c r="N3828" i="13"/>
  <c r="N3827" i="13"/>
  <c r="N3826" i="13"/>
  <c r="N3825" i="13"/>
  <c r="N3824" i="13"/>
  <c r="N3823" i="13"/>
  <c r="N3822" i="13"/>
  <c r="N3821" i="13"/>
  <c r="N3820" i="13"/>
  <c r="N3819" i="13"/>
  <c r="N3818" i="13"/>
  <c r="N3817" i="13"/>
  <c r="N3816" i="13"/>
  <c r="N3815" i="13"/>
  <c r="N3814" i="13"/>
  <c r="N3813" i="13"/>
  <c r="N3812" i="13"/>
  <c r="N3811" i="13"/>
  <c r="N3810" i="13"/>
  <c r="N3809" i="13"/>
  <c r="N3808" i="13"/>
  <c r="N3807" i="13"/>
  <c r="N3806" i="13"/>
  <c r="N3805" i="13"/>
  <c r="N3804" i="13"/>
  <c r="N3803" i="13"/>
  <c r="N3802" i="13"/>
  <c r="N3801" i="13"/>
  <c r="N3800" i="13"/>
  <c r="N3799" i="13"/>
  <c r="N3798" i="13"/>
  <c r="N3797" i="13"/>
  <c r="N3796" i="13"/>
  <c r="N3795" i="13"/>
  <c r="N3794" i="13"/>
  <c r="N3793" i="13"/>
  <c r="N3792" i="13"/>
  <c r="N3791" i="13"/>
  <c r="N3790" i="13"/>
  <c r="N3789" i="13"/>
  <c r="N3788" i="13"/>
  <c r="N3787" i="13"/>
  <c r="N3786" i="13"/>
  <c r="N3785" i="13"/>
  <c r="N3784" i="13"/>
  <c r="N3783" i="13"/>
  <c r="N3782" i="13"/>
  <c r="N3781" i="13"/>
  <c r="N3780" i="13"/>
  <c r="N3779" i="13"/>
  <c r="N3778" i="13"/>
  <c r="N3777" i="13"/>
  <c r="N3776" i="13"/>
  <c r="N3775" i="13"/>
  <c r="N3774" i="13"/>
  <c r="N3773" i="13"/>
  <c r="N3772" i="13"/>
  <c r="N3771" i="13"/>
  <c r="N3770" i="13"/>
  <c r="N3769" i="13"/>
  <c r="N3768" i="13"/>
  <c r="N3767" i="13"/>
  <c r="N3766" i="13"/>
  <c r="N3765" i="13"/>
  <c r="N3764" i="13"/>
  <c r="N3763" i="13"/>
  <c r="N3762" i="13"/>
  <c r="N3761" i="13"/>
  <c r="N3760" i="13"/>
  <c r="N3759" i="13"/>
  <c r="N3758" i="13"/>
  <c r="N3757" i="13"/>
  <c r="N3756" i="13"/>
  <c r="N3755" i="13"/>
  <c r="N3754" i="13"/>
  <c r="N3753" i="13"/>
  <c r="N3752" i="13"/>
  <c r="N3751" i="13"/>
  <c r="N3750" i="13"/>
  <c r="N3749" i="13"/>
  <c r="N3748" i="13"/>
  <c r="N3747" i="13"/>
  <c r="N3746" i="13"/>
  <c r="N3745" i="13"/>
  <c r="N3744" i="13"/>
  <c r="N3743" i="13"/>
  <c r="N3742" i="13"/>
  <c r="N3741" i="13"/>
  <c r="N3740" i="13"/>
  <c r="N3739" i="13"/>
  <c r="N3738" i="13"/>
  <c r="N3737" i="13"/>
  <c r="N3736" i="13"/>
  <c r="N3735" i="13"/>
  <c r="N3734" i="13"/>
  <c r="N3733" i="13"/>
  <c r="N3732" i="13"/>
  <c r="N3731" i="13"/>
  <c r="N3730" i="13"/>
  <c r="N3729" i="13"/>
  <c r="N3728" i="13"/>
  <c r="N3727" i="13"/>
  <c r="N3726" i="13"/>
  <c r="N3725" i="13"/>
  <c r="N3724" i="13"/>
  <c r="N3723" i="13"/>
  <c r="N3722" i="13"/>
  <c r="N3721" i="13"/>
  <c r="N3720" i="13"/>
  <c r="N3719" i="13"/>
  <c r="N3718" i="13"/>
  <c r="N3717" i="13"/>
  <c r="N3716" i="13"/>
  <c r="N3715" i="13"/>
  <c r="N3714" i="13"/>
  <c r="N3713" i="13"/>
  <c r="N3712" i="13"/>
  <c r="N3711" i="13"/>
  <c r="N3710" i="13"/>
  <c r="N3709" i="13"/>
  <c r="N3708" i="13"/>
  <c r="N3707" i="13"/>
  <c r="N3706" i="13"/>
  <c r="N3705" i="13"/>
  <c r="N3704" i="13"/>
  <c r="N3703" i="13"/>
  <c r="N3702" i="13"/>
  <c r="N3701" i="13"/>
  <c r="N3700" i="13"/>
  <c r="N3699" i="13"/>
  <c r="N3698" i="13"/>
  <c r="N3697" i="13"/>
  <c r="N3696" i="13"/>
  <c r="N3695" i="13"/>
  <c r="N3694" i="13"/>
  <c r="N3693" i="13"/>
  <c r="N3692" i="13"/>
  <c r="N3691" i="13"/>
  <c r="N3690" i="13"/>
  <c r="N3689" i="13"/>
  <c r="N3688" i="13"/>
  <c r="N3687" i="13"/>
  <c r="N3686" i="13"/>
  <c r="N3685" i="13"/>
  <c r="N3684" i="13"/>
  <c r="N3683" i="13"/>
  <c r="N3682" i="13"/>
  <c r="N3681" i="13"/>
  <c r="N3680" i="13"/>
  <c r="N3679" i="13"/>
  <c r="N3678" i="13"/>
  <c r="N3677" i="13"/>
  <c r="N3676" i="13"/>
  <c r="N3675" i="13"/>
  <c r="N3674" i="13"/>
  <c r="N3673" i="13"/>
  <c r="N3672" i="13"/>
  <c r="N3671" i="13"/>
  <c r="N3670" i="13"/>
  <c r="N3669" i="13"/>
  <c r="N3668" i="13"/>
  <c r="N3667" i="13"/>
  <c r="N3666" i="13"/>
  <c r="N3665" i="13"/>
  <c r="N3664" i="13"/>
  <c r="N3663" i="13"/>
  <c r="N3662" i="13"/>
  <c r="N3661" i="13"/>
  <c r="N3660" i="13"/>
  <c r="N3659" i="13"/>
  <c r="N3658" i="13"/>
  <c r="N3657" i="13"/>
  <c r="N3656" i="13"/>
  <c r="N3655" i="13"/>
  <c r="N3654" i="13"/>
  <c r="N3653" i="13"/>
  <c r="N3652" i="13"/>
  <c r="N3651" i="13"/>
  <c r="N3650" i="13"/>
  <c r="N3649" i="13"/>
  <c r="N3648" i="13"/>
  <c r="N3647" i="13"/>
  <c r="N3646" i="13"/>
  <c r="N3645" i="13"/>
  <c r="N3644" i="13"/>
  <c r="N3643" i="13"/>
  <c r="N3642" i="13"/>
  <c r="N3641" i="13"/>
  <c r="N3640" i="13"/>
  <c r="N3639" i="13"/>
  <c r="N3638" i="13"/>
  <c r="N3637" i="13"/>
  <c r="N3636" i="13"/>
  <c r="N3635" i="13"/>
  <c r="N3634" i="13"/>
  <c r="N3633" i="13"/>
  <c r="N3632" i="13"/>
  <c r="N3631" i="13"/>
  <c r="N3630" i="13"/>
  <c r="N3629" i="13"/>
  <c r="N3628" i="13"/>
  <c r="N3627" i="13"/>
  <c r="N3626" i="13"/>
  <c r="N3625" i="13"/>
  <c r="N3624" i="13"/>
  <c r="N3623" i="13"/>
  <c r="N3622" i="13"/>
  <c r="N3621" i="13"/>
  <c r="N3620" i="13"/>
  <c r="N3619" i="13"/>
  <c r="N3618" i="13"/>
  <c r="N3617" i="13"/>
  <c r="N3616" i="13"/>
  <c r="N3615" i="13"/>
  <c r="N3614" i="13"/>
  <c r="N3613" i="13"/>
  <c r="N3612" i="13"/>
  <c r="N3611" i="13"/>
  <c r="N3610" i="13"/>
  <c r="N3609" i="13"/>
  <c r="N3608" i="13"/>
  <c r="N3607" i="13"/>
  <c r="N3606" i="13"/>
  <c r="N3605" i="13"/>
  <c r="N3604" i="13"/>
  <c r="N3603" i="13"/>
  <c r="N3602" i="13"/>
  <c r="N3601" i="13"/>
  <c r="N3600" i="13"/>
  <c r="N3599" i="13"/>
  <c r="N3598" i="13"/>
  <c r="N3597" i="13"/>
  <c r="N3596" i="13"/>
  <c r="N3595" i="13"/>
  <c r="N3594" i="13"/>
  <c r="N3593" i="13"/>
  <c r="N3592" i="13"/>
  <c r="N3591" i="13"/>
  <c r="N3590" i="13"/>
  <c r="N3589" i="13"/>
  <c r="N3588" i="13"/>
  <c r="N3587" i="13"/>
  <c r="N3586" i="13"/>
  <c r="N3585" i="13"/>
  <c r="N3584" i="13"/>
  <c r="N3583" i="13"/>
  <c r="N3582" i="13"/>
  <c r="N3581" i="13"/>
  <c r="N3580" i="13"/>
  <c r="N3579" i="13"/>
  <c r="N3578" i="13"/>
  <c r="N3577" i="13"/>
  <c r="N3576" i="13"/>
  <c r="N3575" i="13"/>
  <c r="N3574" i="13"/>
  <c r="N3573" i="13"/>
  <c r="N3572" i="13"/>
  <c r="N3571" i="13"/>
  <c r="N3570" i="13"/>
  <c r="N3569" i="13"/>
  <c r="N3568" i="13"/>
  <c r="N3567" i="13"/>
  <c r="N3566" i="13"/>
  <c r="N3565" i="13"/>
  <c r="N3564" i="13"/>
  <c r="N3563" i="13"/>
  <c r="N3562" i="13"/>
  <c r="N3561" i="13"/>
  <c r="N3560" i="13"/>
  <c r="N3559" i="13"/>
  <c r="N3558" i="13"/>
  <c r="N3557" i="13"/>
  <c r="N3556" i="13"/>
  <c r="N3555" i="13"/>
  <c r="N3554" i="13"/>
  <c r="N3553" i="13"/>
  <c r="N3552" i="13"/>
  <c r="N3551" i="13"/>
  <c r="N3550" i="13"/>
  <c r="N3549" i="13"/>
  <c r="N3548" i="13"/>
  <c r="N3547" i="13"/>
  <c r="N3546" i="13"/>
  <c r="N3545" i="13"/>
  <c r="N3544" i="13"/>
  <c r="N3543" i="13"/>
  <c r="N3542" i="13"/>
  <c r="N3541" i="13"/>
  <c r="N3540" i="13"/>
  <c r="N3539" i="13"/>
  <c r="N3538" i="13"/>
  <c r="N3537" i="13"/>
  <c r="N3536" i="13"/>
  <c r="N3535" i="13"/>
  <c r="N3534" i="13"/>
  <c r="N3533" i="13"/>
  <c r="N3532" i="13"/>
  <c r="N3531" i="13"/>
  <c r="N3530" i="13"/>
  <c r="N3529" i="13"/>
  <c r="N3528" i="13"/>
  <c r="N3527" i="13"/>
  <c r="N3526" i="13"/>
  <c r="N3525" i="13"/>
  <c r="N3524" i="13"/>
  <c r="N3523" i="13"/>
  <c r="N3522" i="13"/>
  <c r="N3521" i="13"/>
  <c r="N3520" i="13"/>
  <c r="N3519" i="13"/>
  <c r="N3518" i="13"/>
  <c r="N3517" i="13"/>
  <c r="N3516" i="13"/>
  <c r="N3515" i="13"/>
  <c r="N3514" i="13"/>
  <c r="N3513" i="13"/>
  <c r="N3512" i="13"/>
  <c r="N3511" i="13"/>
  <c r="N3510" i="13"/>
  <c r="N3509" i="13"/>
  <c r="N3508" i="13"/>
  <c r="N3507" i="13"/>
  <c r="N3506" i="13"/>
  <c r="N3505" i="13"/>
  <c r="N3504" i="13"/>
  <c r="N3503" i="13"/>
  <c r="N3502" i="13"/>
  <c r="N3501" i="13"/>
  <c r="N3500" i="13"/>
  <c r="N3499" i="13"/>
  <c r="N3498" i="13"/>
  <c r="N3497" i="13"/>
  <c r="N3496" i="13"/>
  <c r="N3495" i="13"/>
  <c r="N3494" i="13"/>
  <c r="N3493" i="13"/>
  <c r="N3492" i="13"/>
  <c r="N3491" i="13"/>
  <c r="N3490" i="13"/>
  <c r="N3489" i="13"/>
  <c r="N3488" i="13"/>
  <c r="N3487" i="13"/>
  <c r="N3486" i="13"/>
  <c r="N3485" i="13"/>
  <c r="N3484" i="13"/>
  <c r="N3483" i="13"/>
  <c r="N3482" i="13"/>
  <c r="N3481" i="13"/>
  <c r="N3480" i="13"/>
  <c r="N3479" i="13"/>
  <c r="N3478" i="13"/>
  <c r="N3477" i="13"/>
  <c r="N3476" i="13"/>
  <c r="N3475" i="13"/>
  <c r="N3474" i="13"/>
  <c r="N3473" i="13"/>
  <c r="N3472" i="13"/>
  <c r="N3471" i="13"/>
  <c r="N3470" i="13"/>
  <c r="N3469" i="13"/>
  <c r="N3468" i="13"/>
  <c r="N3467" i="13"/>
  <c r="N3466" i="13"/>
  <c r="N3465" i="13"/>
  <c r="N3464" i="13"/>
  <c r="N3463" i="13"/>
  <c r="N3462" i="13"/>
  <c r="N3461" i="13"/>
  <c r="N3460" i="13"/>
  <c r="N3459" i="13"/>
  <c r="N3458" i="13"/>
  <c r="N3457" i="13"/>
  <c r="N3456" i="13"/>
  <c r="N3455" i="13"/>
  <c r="N3454" i="13"/>
  <c r="N3453" i="13"/>
  <c r="N3452" i="13"/>
  <c r="N3451" i="13"/>
  <c r="N3450" i="13"/>
  <c r="N3449" i="13"/>
  <c r="N3448" i="13"/>
  <c r="N3447" i="13"/>
  <c r="N3446" i="13"/>
  <c r="N3445" i="13"/>
  <c r="N3444" i="13"/>
  <c r="N3443" i="13"/>
  <c r="N3442" i="13"/>
  <c r="N3441" i="13"/>
  <c r="N3440" i="13"/>
  <c r="N3439" i="13"/>
  <c r="N3438" i="13"/>
  <c r="N3437" i="13"/>
  <c r="N3436" i="13"/>
  <c r="N3435" i="13"/>
  <c r="N3434" i="13"/>
  <c r="N3433" i="13"/>
  <c r="N3432" i="13"/>
  <c r="N3431" i="13"/>
  <c r="N3430" i="13"/>
  <c r="N3429" i="13"/>
  <c r="N3428" i="13"/>
  <c r="N3427" i="13"/>
  <c r="N3426" i="13"/>
  <c r="N3425" i="13"/>
  <c r="N3424" i="13"/>
  <c r="N3423" i="13"/>
  <c r="N3422" i="13"/>
  <c r="N3421" i="13"/>
  <c r="N3420" i="13"/>
  <c r="N3419" i="13"/>
  <c r="N3418" i="13"/>
  <c r="N3417" i="13"/>
  <c r="N3416" i="13"/>
  <c r="N3415" i="13"/>
  <c r="N3414" i="13"/>
  <c r="N3413" i="13"/>
  <c r="N3412" i="13"/>
  <c r="N3411" i="13"/>
  <c r="N3410" i="13"/>
  <c r="N3409" i="13"/>
  <c r="N3408" i="13"/>
  <c r="N3407" i="13"/>
  <c r="N3406" i="13"/>
  <c r="N3405" i="13"/>
  <c r="N3404" i="13"/>
  <c r="N3403" i="13"/>
  <c r="N3402" i="13"/>
  <c r="N3401" i="13"/>
  <c r="N3400" i="13"/>
  <c r="N3399" i="13"/>
  <c r="N3398" i="13"/>
  <c r="N3397" i="13"/>
  <c r="N3396" i="13"/>
  <c r="N3395" i="13"/>
  <c r="N3394" i="13"/>
  <c r="N3393" i="13"/>
  <c r="N3392" i="13"/>
  <c r="N3391" i="13"/>
  <c r="N3390" i="13"/>
  <c r="N3389" i="13"/>
  <c r="N3388" i="13"/>
  <c r="N3387" i="13"/>
  <c r="N3386" i="13"/>
  <c r="N3385" i="13"/>
  <c r="N3384" i="13"/>
  <c r="N3383" i="13"/>
  <c r="N3382" i="13"/>
  <c r="N3381" i="13"/>
  <c r="N3380" i="13"/>
  <c r="N3379" i="13"/>
  <c r="N3378" i="13"/>
  <c r="N3377" i="13"/>
  <c r="N3376" i="13"/>
  <c r="N3375" i="13"/>
  <c r="N3374" i="13"/>
  <c r="N3373" i="13"/>
  <c r="N3372" i="13"/>
  <c r="N3371" i="13"/>
  <c r="N3370" i="13"/>
  <c r="N3369" i="13"/>
  <c r="N3368" i="13"/>
  <c r="N3367" i="13"/>
  <c r="N3366" i="13"/>
  <c r="N3365" i="13"/>
  <c r="N3364" i="13"/>
  <c r="N3363" i="13"/>
  <c r="N3362" i="13"/>
  <c r="N3361" i="13"/>
  <c r="N3360" i="13"/>
  <c r="N3359" i="13"/>
  <c r="N3358" i="13"/>
  <c r="N3357" i="13"/>
  <c r="N3356" i="13"/>
  <c r="N3355" i="13"/>
  <c r="N3354" i="13"/>
  <c r="N3353" i="13"/>
  <c r="N3352" i="13"/>
  <c r="N3351" i="13"/>
  <c r="N3350" i="13"/>
  <c r="N3349" i="13"/>
  <c r="N3348" i="13"/>
  <c r="N3347" i="13"/>
  <c r="N3346" i="13"/>
  <c r="N3345" i="13"/>
  <c r="N3344" i="13"/>
  <c r="N3343" i="13"/>
  <c r="N3342" i="13"/>
  <c r="N3341" i="13"/>
  <c r="N3340" i="13"/>
  <c r="N3339" i="13"/>
  <c r="N3338" i="13"/>
  <c r="N3337" i="13"/>
  <c r="N3336" i="13"/>
  <c r="N3335" i="13"/>
  <c r="N3334" i="13"/>
  <c r="N3333" i="13"/>
  <c r="N3332" i="13"/>
  <c r="N3331" i="13"/>
  <c r="N3330" i="13"/>
  <c r="N3329" i="13"/>
  <c r="N3328" i="13"/>
  <c r="N3327" i="13"/>
  <c r="N3326" i="13"/>
  <c r="N3325" i="13"/>
  <c r="N3324" i="13"/>
  <c r="N3323" i="13"/>
  <c r="N3322" i="13"/>
  <c r="N3321" i="13"/>
  <c r="N3320" i="13"/>
  <c r="N3319" i="13"/>
  <c r="N3318" i="13"/>
  <c r="N3317" i="13"/>
  <c r="N3316" i="13"/>
  <c r="N3315" i="13"/>
  <c r="N3314" i="13"/>
  <c r="N3313" i="13"/>
  <c r="N3312" i="13"/>
  <c r="N3311" i="13"/>
  <c r="N3310" i="13"/>
  <c r="N3309" i="13"/>
  <c r="N3308" i="13"/>
  <c r="N3307" i="13"/>
  <c r="N3306" i="13"/>
  <c r="N3305" i="13"/>
  <c r="N3304" i="13"/>
  <c r="N3303" i="13"/>
  <c r="N3302" i="13"/>
  <c r="N3301" i="13"/>
  <c r="N3300" i="13"/>
  <c r="N3299" i="13"/>
  <c r="N3298" i="13"/>
  <c r="N3297" i="13"/>
  <c r="N3296" i="13"/>
  <c r="N3295" i="13"/>
  <c r="N3294" i="13"/>
  <c r="N3293" i="13"/>
  <c r="N3292" i="13"/>
  <c r="N3291" i="13"/>
  <c r="N3290" i="13"/>
  <c r="N3289" i="13"/>
  <c r="N3288" i="13"/>
  <c r="N3287" i="13"/>
  <c r="N3286" i="13"/>
  <c r="N3285" i="13"/>
  <c r="N3284" i="13"/>
  <c r="N3283" i="13"/>
  <c r="N3282" i="13"/>
  <c r="N3281" i="13"/>
  <c r="N3280" i="13"/>
  <c r="N3279" i="13"/>
  <c r="N3278" i="13"/>
  <c r="N3277" i="13"/>
  <c r="N3276" i="13"/>
  <c r="N3275" i="13"/>
  <c r="N3274" i="13"/>
  <c r="N3273" i="13"/>
  <c r="N3272" i="13"/>
  <c r="N3271" i="13"/>
  <c r="N3270" i="13"/>
  <c r="N3269" i="13"/>
  <c r="N3268" i="13"/>
  <c r="N3267" i="13"/>
  <c r="N3266" i="13"/>
  <c r="N3265" i="13"/>
  <c r="N3264" i="13"/>
  <c r="N3263" i="13"/>
  <c r="N3262" i="13"/>
  <c r="N3261" i="13"/>
  <c r="N3260" i="13"/>
  <c r="N3259" i="13"/>
  <c r="N3258" i="13"/>
  <c r="N3257" i="13"/>
  <c r="N3256" i="13"/>
  <c r="N3255" i="13"/>
  <c r="N3254" i="13"/>
  <c r="N3253" i="13"/>
  <c r="N3252" i="13"/>
  <c r="N3251" i="13"/>
  <c r="N3250" i="13"/>
  <c r="N3249" i="13"/>
  <c r="N3248" i="13"/>
  <c r="N3247" i="13"/>
  <c r="N3246" i="13"/>
  <c r="N3245" i="13"/>
  <c r="N3244" i="13"/>
  <c r="N3243" i="13"/>
  <c r="N3242" i="13"/>
  <c r="N3241" i="13"/>
  <c r="N3240" i="13"/>
  <c r="N3239" i="13"/>
  <c r="N3238" i="13"/>
  <c r="N3237" i="13"/>
  <c r="N3236" i="13"/>
  <c r="N3235" i="13"/>
  <c r="N3234" i="13"/>
  <c r="N3233" i="13"/>
  <c r="N3232" i="13"/>
  <c r="N3231" i="13"/>
  <c r="N3230" i="13"/>
  <c r="N3229" i="13"/>
  <c r="N3228" i="13"/>
  <c r="N3227" i="13"/>
  <c r="N3226" i="13"/>
  <c r="N3225" i="13"/>
  <c r="N3224" i="13"/>
  <c r="N3223" i="13"/>
  <c r="N3222" i="13"/>
  <c r="N3221" i="13"/>
  <c r="N3220" i="13"/>
  <c r="N3219" i="13"/>
  <c r="N3218" i="13"/>
  <c r="N3217" i="13"/>
  <c r="N3216" i="13"/>
  <c r="N3215" i="13"/>
  <c r="N3214" i="13"/>
  <c r="N3213" i="13"/>
  <c r="N3212" i="13"/>
  <c r="N3211" i="13"/>
  <c r="N3210" i="13"/>
  <c r="N3209" i="13"/>
  <c r="N3208" i="13"/>
  <c r="N3207" i="13"/>
  <c r="N3206" i="13"/>
  <c r="N3205" i="13"/>
  <c r="N3204" i="13"/>
  <c r="N3203" i="13"/>
  <c r="N3202" i="13"/>
  <c r="N3201" i="13"/>
  <c r="N3200" i="13"/>
  <c r="N3199" i="13"/>
  <c r="N3198" i="13"/>
  <c r="N3197" i="13"/>
  <c r="N3196" i="13"/>
  <c r="N3195" i="13"/>
  <c r="N3194" i="13"/>
  <c r="N3193" i="13"/>
  <c r="N3192" i="13"/>
  <c r="N3191" i="13"/>
  <c r="N3190" i="13"/>
  <c r="N3189" i="13"/>
  <c r="N3188" i="13"/>
  <c r="N3187" i="13"/>
  <c r="N3186" i="13"/>
  <c r="N3185" i="13"/>
  <c r="N3184" i="13"/>
  <c r="N3183" i="13"/>
  <c r="N3182" i="13"/>
  <c r="N3181" i="13"/>
  <c r="N3180" i="13"/>
  <c r="N3179" i="13"/>
  <c r="N3178" i="13"/>
  <c r="N3177" i="13"/>
  <c r="N3176" i="13"/>
  <c r="N3175" i="13"/>
  <c r="N3174" i="13"/>
  <c r="N3173" i="13"/>
  <c r="N3172" i="13"/>
  <c r="N3171" i="13"/>
  <c r="N3170" i="13"/>
  <c r="N3169" i="13"/>
  <c r="N3168" i="13"/>
  <c r="N3167" i="13"/>
  <c r="N3166" i="13"/>
  <c r="N3165" i="13"/>
  <c r="N3164" i="13"/>
  <c r="N3163" i="13"/>
  <c r="N3162" i="13"/>
  <c r="N3161" i="13"/>
  <c r="N3160" i="13"/>
  <c r="N3159" i="13"/>
  <c r="N3158" i="13"/>
  <c r="N3157" i="13"/>
  <c r="N3156" i="13"/>
  <c r="N3155" i="13"/>
  <c r="N3154" i="13"/>
  <c r="N3153" i="13"/>
  <c r="N3152" i="13"/>
  <c r="N3151" i="13"/>
  <c r="N3150" i="13"/>
  <c r="N3149" i="13"/>
  <c r="N3148" i="13"/>
  <c r="N3147" i="13"/>
  <c r="N3146" i="13"/>
  <c r="N3145" i="13"/>
  <c r="N3144" i="13"/>
  <c r="N3143" i="13"/>
  <c r="N3142" i="13"/>
  <c r="N3141" i="13"/>
  <c r="N3140" i="13"/>
  <c r="N3139" i="13"/>
  <c r="N3138" i="13"/>
  <c r="N3137" i="13"/>
  <c r="N3136" i="13"/>
  <c r="N3135" i="13"/>
  <c r="N3134" i="13"/>
  <c r="N3133" i="13"/>
  <c r="N3132" i="13"/>
  <c r="N3131" i="13"/>
  <c r="N3130" i="13"/>
  <c r="N3129" i="13"/>
  <c r="N3128" i="13"/>
  <c r="N3127" i="13"/>
  <c r="N3126" i="13"/>
  <c r="N3125" i="13"/>
  <c r="N3124" i="13"/>
  <c r="N3123" i="13"/>
  <c r="N3122" i="13"/>
  <c r="N3121" i="13"/>
  <c r="N3120" i="13"/>
  <c r="N3119" i="13"/>
  <c r="N3118" i="13"/>
  <c r="N3117" i="13"/>
  <c r="N3116" i="13"/>
  <c r="N3115" i="13"/>
  <c r="N3114" i="13"/>
  <c r="N3113" i="13"/>
  <c r="N3112" i="13"/>
  <c r="N3111" i="13"/>
  <c r="N3110" i="13"/>
  <c r="N3109" i="13"/>
  <c r="N3108" i="13"/>
  <c r="N3107" i="13"/>
  <c r="N3106" i="13"/>
  <c r="N3105" i="13"/>
  <c r="N3104" i="13"/>
  <c r="N3103" i="13"/>
  <c r="N3102" i="13"/>
  <c r="N3101" i="13"/>
  <c r="N3100" i="13"/>
  <c r="N3099" i="13"/>
  <c r="N3098" i="13"/>
  <c r="N3097" i="13"/>
  <c r="N3096" i="13"/>
  <c r="N3095" i="13"/>
  <c r="N3094" i="13"/>
  <c r="N3093" i="13"/>
  <c r="N3092" i="13"/>
  <c r="N3091" i="13"/>
  <c r="N3090" i="13"/>
  <c r="N3089" i="13"/>
  <c r="N3088" i="13"/>
  <c r="N3087" i="13"/>
  <c r="N3086" i="13"/>
  <c r="N3085" i="13"/>
  <c r="N3084" i="13"/>
  <c r="N3083" i="13"/>
  <c r="N3082" i="13"/>
  <c r="N3081" i="13"/>
  <c r="N3080" i="13"/>
  <c r="N3079" i="13"/>
  <c r="N3078" i="13"/>
  <c r="N3077" i="13"/>
  <c r="N3076" i="13"/>
  <c r="N3075" i="13"/>
  <c r="N3074" i="13"/>
  <c r="N3073" i="13"/>
  <c r="N3072" i="13"/>
  <c r="N3071" i="13"/>
  <c r="N3070" i="13"/>
  <c r="N3069" i="13"/>
  <c r="N3068" i="13"/>
  <c r="N3067" i="13"/>
  <c r="N3066" i="13"/>
  <c r="N3065" i="13"/>
  <c r="N3064" i="13"/>
  <c r="N3063" i="13"/>
  <c r="N3062" i="13"/>
  <c r="N3061" i="13"/>
  <c r="N3060" i="13"/>
  <c r="N3059" i="13"/>
  <c r="N3058" i="13"/>
  <c r="N3057" i="13"/>
  <c r="N3056" i="13"/>
  <c r="N3055" i="13"/>
  <c r="N3054" i="13"/>
  <c r="N3053" i="13"/>
  <c r="N3052" i="13"/>
  <c r="N3051" i="13"/>
  <c r="N3050" i="13"/>
  <c r="N3049" i="13"/>
  <c r="N3048" i="13"/>
  <c r="N3047" i="13"/>
  <c r="N3046" i="13"/>
  <c r="N3045" i="13"/>
  <c r="N3044" i="13"/>
  <c r="N3043" i="13"/>
  <c r="N3042" i="13"/>
  <c r="N3041" i="13"/>
  <c r="N3040" i="13"/>
  <c r="N3039" i="13"/>
  <c r="N3038" i="13"/>
  <c r="N3037" i="13"/>
  <c r="N3036" i="13"/>
  <c r="N3035" i="13"/>
  <c r="N3034" i="13"/>
  <c r="N3033" i="13"/>
  <c r="N3032" i="13"/>
  <c r="N3031" i="13"/>
  <c r="N3030" i="13"/>
  <c r="N3029" i="13"/>
  <c r="N3028" i="13"/>
  <c r="N3027" i="13"/>
  <c r="N3026" i="13"/>
  <c r="N3025" i="13"/>
  <c r="N3024" i="13"/>
  <c r="N3023" i="13"/>
  <c r="N3022" i="13"/>
  <c r="N3021" i="13"/>
  <c r="N3020" i="13"/>
  <c r="N3019" i="13"/>
  <c r="N3018" i="13"/>
  <c r="N3017" i="13"/>
  <c r="N3016" i="13"/>
  <c r="N3015" i="13"/>
  <c r="N3014" i="13"/>
  <c r="N3013" i="13"/>
  <c r="N3012" i="13"/>
  <c r="N3011" i="13"/>
  <c r="N3010" i="13"/>
  <c r="N3009" i="13"/>
  <c r="N3008" i="13"/>
  <c r="N3007" i="13"/>
  <c r="N3006" i="13"/>
  <c r="N3005" i="13"/>
  <c r="N3004" i="13"/>
  <c r="N3003" i="13"/>
  <c r="N3002" i="13"/>
  <c r="N3001" i="13"/>
  <c r="N3000" i="13"/>
  <c r="N2999" i="13"/>
  <c r="N2998" i="13"/>
  <c r="N2997" i="13"/>
  <c r="N2996" i="13"/>
  <c r="N2995" i="13"/>
  <c r="N2994" i="13"/>
  <c r="N2993" i="13"/>
  <c r="N2992" i="13"/>
  <c r="N2991" i="13"/>
  <c r="N2990" i="13"/>
  <c r="N2989" i="13"/>
  <c r="N2988" i="13"/>
  <c r="N2987" i="13"/>
  <c r="N2986" i="13"/>
  <c r="N2985" i="13"/>
  <c r="N2984" i="13"/>
  <c r="N2983" i="13"/>
  <c r="N2982" i="13"/>
  <c r="N2981" i="13"/>
  <c r="N2980" i="13"/>
  <c r="N2979" i="13"/>
  <c r="N2978" i="13"/>
  <c r="N2977" i="13"/>
  <c r="N2976" i="13"/>
  <c r="N2975" i="13"/>
  <c r="N2974" i="13"/>
  <c r="N2973" i="13"/>
  <c r="N2972" i="13"/>
  <c r="N2971" i="13"/>
  <c r="N2970" i="13"/>
  <c r="N2969" i="13"/>
  <c r="N2968" i="13"/>
  <c r="N2967" i="13"/>
  <c r="N2966" i="13"/>
  <c r="N2965" i="13"/>
  <c r="N2964" i="13"/>
  <c r="N2963" i="13"/>
  <c r="N2962" i="13"/>
  <c r="N2961" i="13"/>
  <c r="N2960" i="13"/>
  <c r="N2959" i="13"/>
  <c r="N2958" i="13"/>
  <c r="N2957" i="13"/>
  <c r="N2956" i="13"/>
  <c r="N2955" i="13"/>
  <c r="N2954" i="13"/>
  <c r="N2953" i="13"/>
  <c r="N2952" i="13"/>
  <c r="N2951" i="13"/>
  <c r="N2950" i="13"/>
  <c r="N2949" i="13"/>
  <c r="N2948" i="13"/>
  <c r="N2947" i="13"/>
  <c r="N2946" i="13"/>
  <c r="N2945" i="13"/>
  <c r="N2944" i="13"/>
  <c r="N2943" i="13"/>
  <c r="N2942" i="13"/>
  <c r="N2941" i="13"/>
  <c r="N2940" i="13"/>
  <c r="N2939" i="13"/>
  <c r="N2938" i="13"/>
  <c r="N2937" i="13"/>
  <c r="N2936" i="13"/>
  <c r="N2935" i="13"/>
  <c r="N2934" i="13"/>
  <c r="N2933" i="13"/>
  <c r="N2932" i="13"/>
  <c r="N2931" i="13"/>
  <c r="N2930" i="13"/>
  <c r="N2929" i="13"/>
  <c r="N2928" i="13"/>
  <c r="N2927" i="13"/>
  <c r="N2926" i="13"/>
  <c r="N2925" i="13"/>
  <c r="N2924" i="13"/>
  <c r="N2923" i="13"/>
  <c r="N2922" i="13"/>
  <c r="N2921" i="13"/>
  <c r="N2920" i="13"/>
  <c r="N2919" i="13"/>
  <c r="N2918" i="13"/>
  <c r="N2917" i="13"/>
  <c r="N2916" i="13"/>
  <c r="N2915" i="13"/>
  <c r="N2914" i="13"/>
  <c r="N2913" i="13"/>
  <c r="N2912" i="13"/>
  <c r="N2911" i="13"/>
  <c r="N2910" i="13"/>
  <c r="N2909" i="13"/>
  <c r="N2908" i="13"/>
  <c r="N2907" i="13"/>
  <c r="N2906" i="13"/>
  <c r="N2905" i="13"/>
  <c r="N2904" i="13"/>
  <c r="N2903" i="13"/>
  <c r="N2902" i="13"/>
  <c r="N2901" i="13"/>
  <c r="N2900" i="13"/>
  <c r="N2899" i="13"/>
  <c r="N2898" i="13"/>
  <c r="N2897" i="13"/>
  <c r="N2896" i="13"/>
  <c r="N2895" i="13"/>
  <c r="N2894" i="13"/>
  <c r="N2893" i="13"/>
  <c r="N2892" i="13"/>
  <c r="N2891" i="13"/>
  <c r="N2890" i="13"/>
  <c r="N2889" i="13"/>
  <c r="N2888" i="13"/>
  <c r="N2887" i="13"/>
  <c r="N2886" i="13"/>
  <c r="N2885" i="13"/>
  <c r="N2884" i="13"/>
  <c r="N2883" i="13"/>
  <c r="N2882" i="13"/>
  <c r="N2881" i="13"/>
  <c r="N2880" i="13"/>
  <c r="N2879" i="13"/>
  <c r="N2878" i="13"/>
  <c r="N2877" i="13"/>
  <c r="N2876" i="13"/>
  <c r="N2875" i="13"/>
  <c r="N2874" i="13"/>
  <c r="N2873" i="13"/>
  <c r="N2872" i="13"/>
  <c r="N2871" i="13"/>
  <c r="N2870" i="13"/>
  <c r="N2869" i="13"/>
  <c r="N2868" i="13"/>
  <c r="N2867" i="13"/>
  <c r="N2866" i="13"/>
  <c r="N2865" i="13"/>
  <c r="N2864" i="13"/>
  <c r="N2863" i="13"/>
  <c r="N2862" i="13"/>
  <c r="N2861" i="13"/>
  <c r="N2860" i="13"/>
  <c r="N2859" i="13"/>
  <c r="N2858" i="13"/>
  <c r="N2857" i="13"/>
  <c r="N2856" i="13"/>
  <c r="N2855" i="13"/>
  <c r="N2854" i="13"/>
  <c r="N2853" i="13"/>
  <c r="N2852" i="13"/>
  <c r="N2851" i="13"/>
  <c r="N2850" i="13"/>
  <c r="N2849" i="13"/>
  <c r="N2848" i="13"/>
  <c r="N2847" i="13"/>
  <c r="N2846" i="13"/>
  <c r="N2845" i="13"/>
  <c r="N2844" i="13"/>
  <c r="N2843" i="13"/>
  <c r="N2842" i="13"/>
  <c r="N2841" i="13"/>
  <c r="N2840" i="13"/>
  <c r="N2839" i="13"/>
  <c r="N2838" i="13"/>
  <c r="N2837" i="13"/>
  <c r="N2836" i="13"/>
  <c r="N2835" i="13"/>
  <c r="N2834" i="13"/>
  <c r="N2833" i="13"/>
  <c r="N2832" i="13"/>
  <c r="N2831" i="13"/>
  <c r="N2830" i="13"/>
  <c r="N2829" i="13"/>
  <c r="N2828" i="13"/>
  <c r="N2827" i="13"/>
  <c r="N2826" i="13"/>
  <c r="N2825" i="13"/>
  <c r="N2824" i="13"/>
  <c r="N2823" i="13"/>
  <c r="N2822" i="13"/>
  <c r="N2821" i="13"/>
  <c r="N2820" i="13"/>
  <c r="N2819" i="13"/>
  <c r="N2818" i="13"/>
  <c r="N2817" i="13"/>
  <c r="N2816" i="13"/>
  <c r="N2815" i="13"/>
  <c r="N2814" i="13"/>
  <c r="N2813" i="13"/>
  <c r="N2812" i="13"/>
  <c r="N2811" i="13"/>
  <c r="N2810" i="13"/>
  <c r="N2809" i="13"/>
  <c r="N2808" i="13"/>
  <c r="N2807" i="13"/>
  <c r="N2806" i="13"/>
  <c r="N2805" i="13"/>
  <c r="N2804" i="13"/>
  <c r="N2803" i="13"/>
  <c r="N2802" i="13"/>
  <c r="N2801" i="13"/>
  <c r="N2800" i="13"/>
  <c r="N2799" i="13"/>
  <c r="N2798" i="13"/>
  <c r="N2797" i="13"/>
  <c r="N2796" i="13"/>
  <c r="N2795" i="13"/>
  <c r="N2794" i="13"/>
  <c r="N2793" i="13"/>
  <c r="N2792" i="13"/>
  <c r="N2791" i="13"/>
  <c r="N2790" i="13"/>
  <c r="N2789" i="13"/>
  <c r="N2788" i="13"/>
  <c r="N2787" i="13"/>
  <c r="N2786" i="13"/>
  <c r="N2785" i="13"/>
  <c r="N2784" i="13"/>
  <c r="N2783" i="13"/>
  <c r="N2782" i="13"/>
  <c r="N2781" i="13"/>
  <c r="N2780" i="13"/>
  <c r="N2779" i="13"/>
  <c r="N2778" i="13"/>
  <c r="N2777" i="13"/>
  <c r="N2776" i="13"/>
  <c r="N2775" i="13"/>
  <c r="N2774" i="13"/>
  <c r="N2773" i="13"/>
  <c r="N2772" i="13"/>
  <c r="N2771" i="13"/>
  <c r="N2770" i="13"/>
  <c r="N2769" i="13"/>
  <c r="N2768" i="13"/>
  <c r="N2767" i="13"/>
  <c r="N2766" i="13"/>
  <c r="N2765" i="13"/>
  <c r="N2764" i="13"/>
  <c r="N2763" i="13"/>
  <c r="N2762" i="13"/>
  <c r="N2761" i="13"/>
  <c r="N2760" i="13"/>
  <c r="N2759" i="13"/>
  <c r="N2758" i="13"/>
  <c r="N2757" i="13"/>
  <c r="N2756" i="13"/>
  <c r="N2755" i="13"/>
  <c r="N2754" i="13"/>
  <c r="N2753" i="13"/>
  <c r="N2752" i="13"/>
  <c r="N2751" i="13"/>
  <c r="N2750" i="13"/>
  <c r="N2749" i="13"/>
  <c r="N2748" i="13"/>
  <c r="N2747" i="13"/>
  <c r="N2746" i="13"/>
  <c r="N2745" i="13"/>
  <c r="N2744" i="13"/>
  <c r="N2743" i="13"/>
  <c r="N2742" i="13"/>
  <c r="N2741" i="13"/>
  <c r="N2740" i="13"/>
  <c r="N2739" i="13"/>
  <c r="N2738" i="13"/>
  <c r="N2737" i="13"/>
  <c r="N2736" i="13"/>
  <c r="N2735" i="13"/>
  <c r="N2734" i="13"/>
  <c r="N2733" i="13"/>
  <c r="N2732" i="13"/>
  <c r="N2731" i="13"/>
  <c r="N2730" i="13"/>
  <c r="N2729" i="13"/>
  <c r="N2728" i="13"/>
  <c r="N2727" i="13"/>
  <c r="N2726" i="13"/>
  <c r="N2725" i="13"/>
  <c r="N2724" i="13"/>
  <c r="N2723" i="13"/>
  <c r="N2722" i="13"/>
  <c r="N2721" i="13"/>
  <c r="N2720" i="13"/>
  <c r="N2719" i="13"/>
  <c r="N2718" i="13"/>
  <c r="N2717" i="13"/>
  <c r="N2716" i="13"/>
  <c r="N2715" i="13"/>
  <c r="N2714" i="13"/>
  <c r="N2713" i="13"/>
  <c r="N2712" i="13"/>
  <c r="N2711" i="13"/>
  <c r="N2710" i="13"/>
  <c r="N2709" i="13"/>
  <c r="N2708" i="13"/>
  <c r="N2707" i="13"/>
  <c r="N2706" i="13"/>
  <c r="N2705" i="13"/>
  <c r="N2704" i="13"/>
  <c r="N2703" i="13"/>
  <c r="N2702" i="13"/>
  <c r="N2701" i="13"/>
  <c r="N2700" i="13"/>
  <c r="N2699" i="13"/>
  <c r="N2698" i="13"/>
  <c r="N2697" i="13"/>
  <c r="N2696" i="13"/>
  <c r="N2695" i="13"/>
  <c r="N2694" i="13"/>
  <c r="N2693" i="13"/>
  <c r="N2692" i="13"/>
  <c r="N2691" i="13"/>
  <c r="N2690" i="13"/>
  <c r="N2689" i="13"/>
  <c r="N2688" i="13"/>
  <c r="N2687" i="13"/>
  <c r="N2686" i="13"/>
  <c r="N2685" i="13"/>
  <c r="N2684" i="13"/>
  <c r="N2683" i="13"/>
  <c r="N2682" i="13"/>
  <c r="N2681" i="13"/>
  <c r="N2680" i="13"/>
  <c r="N2679" i="13"/>
  <c r="N2678" i="13"/>
  <c r="N2677" i="13"/>
  <c r="N2676" i="13"/>
  <c r="N2675" i="13"/>
  <c r="N2674" i="13"/>
  <c r="N2673" i="13"/>
  <c r="N2672" i="13"/>
  <c r="N2671" i="13"/>
  <c r="N2670" i="13"/>
  <c r="N2669" i="13"/>
  <c r="N2668" i="13"/>
  <c r="N2667" i="13"/>
  <c r="N2666" i="13"/>
  <c r="N2665" i="13"/>
  <c r="N2664" i="13"/>
  <c r="N2663" i="13"/>
  <c r="N2662" i="13"/>
  <c r="N2661" i="13"/>
  <c r="N2660" i="13"/>
  <c r="N2659" i="13"/>
  <c r="N2658" i="13"/>
  <c r="N2657" i="13"/>
  <c r="N2656" i="13"/>
  <c r="N2655" i="13"/>
  <c r="N2654" i="13"/>
  <c r="N2653" i="13"/>
  <c r="N2652" i="13"/>
  <c r="N2651" i="13"/>
  <c r="N2650" i="13"/>
  <c r="N2649" i="13"/>
  <c r="N2648" i="13"/>
  <c r="N2647" i="13"/>
  <c r="N2646" i="13"/>
  <c r="N2645" i="13"/>
  <c r="N2644" i="13"/>
  <c r="N2643" i="13"/>
  <c r="N2642" i="13"/>
  <c r="N2641" i="13"/>
  <c r="N2640" i="13"/>
  <c r="N2639" i="13"/>
  <c r="N2638" i="13"/>
  <c r="N2637" i="13"/>
  <c r="N2636" i="13"/>
  <c r="N2635" i="13"/>
  <c r="N2634" i="13"/>
  <c r="N2633" i="13"/>
  <c r="N2632" i="13"/>
  <c r="N2631" i="13"/>
  <c r="N2630" i="13"/>
  <c r="N2629" i="13"/>
  <c r="N2628" i="13"/>
  <c r="N2627" i="13"/>
  <c r="N2626" i="13"/>
  <c r="N2625" i="13"/>
  <c r="N2624" i="13"/>
  <c r="N2623" i="13"/>
  <c r="N2622" i="13"/>
  <c r="N2621" i="13"/>
  <c r="N2620" i="13"/>
  <c r="N2619" i="13"/>
  <c r="N2618" i="13"/>
  <c r="N2617" i="13"/>
  <c r="N2616" i="13"/>
  <c r="N2615" i="13"/>
  <c r="N2614" i="13"/>
  <c r="N2613" i="13"/>
  <c r="N2612" i="13"/>
  <c r="N2611" i="13"/>
  <c r="N2610" i="13"/>
  <c r="N2609" i="13"/>
  <c r="N2608" i="13"/>
  <c r="N2607" i="13"/>
  <c r="N2606" i="13"/>
  <c r="N2605" i="13"/>
  <c r="N2604" i="13"/>
  <c r="N2603" i="13"/>
  <c r="N2602" i="13"/>
  <c r="N2601" i="13"/>
  <c r="N2600" i="13"/>
  <c r="N2599" i="13"/>
  <c r="N2598" i="13"/>
  <c r="N2597" i="13"/>
  <c r="N2596" i="13"/>
  <c r="N2595" i="13"/>
  <c r="N2594" i="13"/>
  <c r="N2593" i="13"/>
  <c r="N2592" i="13"/>
  <c r="N2591" i="13"/>
  <c r="N2590" i="13"/>
  <c r="N2589" i="13"/>
  <c r="N2588" i="13"/>
  <c r="N2587" i="13"/>
  <c r="N2586" i="13"/>
  <c r="N2585" i="13"/>
  <c r="N2584" i="13"/>
  <c r="N2583" i="13"/>
  <c r="N2582" i="13"/>
  <c r="N2581" i="13"/>
  <c r="N2580" i="13"/>
  <c r="N2579" i="13"/>
  <c r="N2578" i="13"/>
  <c r="N2577" i="13"/>
  <c r="N2576" i="13"/>
  <c r="N2575" i="13"/>
  <c r="N2574" i="13"/>
  <c r="N2573" i="13"/>
  <c r="N2572" i="13"/>
  <c r="N2571" i="13"/>
  <c r="N2570" i="13"/>
  <c r="N2569" i="13"/>
  <c r="N2568" i="13"/>
  <c r="N2567" i="13"/>
  <c r="N2566" i="13"/>
  <c r="N2565" i="13"/>
  <c r="N2564" i="13"/>
  <c r="N2563" i="13"/>
  <c r="N2562" i="13"/>
  <c r="N2561" i="13"/>
  <c r="N2560" i="13"/>
  <c r="N2559" i="13"/>
  <c r="N2558" i="13"/>
  <c r="N2557" i="13"/>
  <c r="N2556" i="13"/>
  <c r="N2555" i="13"/>
  <c r="N2554" i="13"/>
  <c r="N2553" i="13"/>
  <c r="N2552" i="13"/>
  <c r="N2551" i="13"/>
  <c r="N2550" i="13"/>
  <c r="N2549" i="13"/>
  <c r="N2548" i="13"/>
  <c r="N2547" i="13"/>
  <c r="N2546" i="13"/>
  <c r="N2545" i="13"/>
  <c r="N2544" i="13"/>
  <c r="N2543" i="13"/>
  <c r="N2542" i="13"/>
  <c r="N2541" i="13"/>
  <c r="N2540" i="13"/>
  <c r="N2539" i="13"/>
  <c r="N2538" i="13"/>
  <c r="N2537" i="13"/>
  <c r="N2536" i="13"/>
  <c r="N2535" i="13"/>
  <c r="N2534" i="13"/>
  <c r="N2533" i="13"/>
  <c r="N2532" i="13"/>
  <c r="N2531" i="13"/>
  <c r="N2530" i="13"/>
  <c r="N2529" i="13"/>
  <c r="N2528" i="13"/>
  <c r="N2527" i="13"/>
  <c r="N2526" i="13"/>
  <c r="N2525" i="13"/>
  <c r="N2524" i="13"/>
  <c r="N2523" i="13"/>
  <c r="N2522" i="13"/>
  <c r="N2521" i="13"/>
  <c r="N2520" i="13"/>
  <c r="N2519" i="13"/>
  <c r="N2518" i="13"/>
  <c r="N2517" i="13"/>
  <c r="N2516" i="13"/>
  <c r="N2515" i="13"/>
  <c r="N2514" i="13"/>
  <c r="N2513" i="13"/>
  <c r="N2512" i="13"/>
  <c r="N2511" i="13"/>
  <c r="N2510" i="13"/>
  <c r="N2509" i="13"/>
  <c r="N2508" i="13"/>
  <c r="N2507" i="13"/>
  <c r="N2506" i="13"/>
  <c r="N2505" i="13"/>
  <c r="N2504" i="13"/>
  <c r="N2503" i="13"/>
  <c r="N2502" i="13"/>
  <c r="N2501" i="13"/>
  <c r="N2500" i="13"/>
  <c r="N2499" i="13"/>
  <c r="N2498" i="13"/>
  <c r="N2497" i="13"/>
  <c r="N2496" i="13"/>
  <c r="N2495" i="13"/>
  <c r="N2494" i="13"/>
  <c r="N2493" i="13"/>
  <c r="N2492" i="13"/>
  <c r="N2491" i="13"/>
  <c r="N2490" i="13"/>
  <c r="N2489" i="13"/>
  <c r="N2488" i="13"/>
  <c r="N2487" i="13"/>
  <c r="N2486" i="13"/>
  <c r="N2485" i="13"/>
  <c r="N2484" i="13"/>
  <c r="N2483" i="13"/>
  <c r="N2482" i="13"/>
  <c r="N2481" i="13"/>
  <c r="N2480" i="13"/>
  <c r="N2479" i="13"/>
  <c r="N2478" i="13"/>
  <c r="N2477" i="13"/>
  <c r="N2476" i="13"/>
  <c r="N2475" i="13"/>
  <c r="N2474" i="13"/>
  <c r="N2473" i="13"/>
  <c r="N2472" i="13"/>
  <c r="N2471" i="13"/>
  <c r="N2470" i="13"/>
  <c r="N2469" i="13"/>
  <c r="N2468" i="13"/>
  <c r="N2467" i="13"/>
  <c r="N2466" i="13"/>
  <c r="N2465" i="13"/>
  <c r="N2464" i="13"/>
  <c r="N2463" i="13"/>
  <c r="N2462" i="13"/>
  <c r="N2461" i="13"/>
  <c r="N2460" i="13"/>
  <c r="N2459" i="13"/>
  <c r="N2458" i="13"/>
  <c r="N2457" i="13"/>
  <c r="N2456" i="13"/>
  <c r="N2455" i="13"/>
  <c r="N2454" i="13"/>
  <c r="N2453" i="13"/>
  <c r="N2452" i="13"/>
  <c r="N2451" i="13"/>
  <c r="N2450" i="13"/>
  <c r="N2449" i="13"/>
  <c r="N2448" i="13"/>
  <c r="N2447" i="13"/>
  <c r="N2446" i="13"/>
  <c r="N2445" i="13"/>
  <c r="N2444" i="13"/>
  <c r="N2443" i="13"/>
  <c r="N2442" i="13"/>
  <c r="N2441" i="13"/>
  <c r="N2440" i="13"/>
  <c r="N2439" i="13"/>
  <c r="N2438" i="13"/>
  <c r="N2437" i="13"/>
  <c r="N2436" i="13"/>
  <c r="N2435" i="13"/>
  <c r="N2434" i="13"/>
  <c r="N2433" i="13"/>
  <c r="N2432" i="13"/>
  <c r="N2431" i="13"/>
  <c r="N2430" i="13"/>
  <c r="N2429" i="13"/>
  <c r="N2428" i="13"/>
  <c r="N2427" i="13"/>
  <c r="N2426" i="13"/>
  <c r="N2425" i="13"/>
  <c r="N2424" i="13"/>
  <c r="N2423" i="13"/>
  <c r="N2422" i="13"/>
  <c r="N2421" i="13"/>
  <c r="N2420" i="13"/>
  <c r="N2419" i="13"/>
  <c r="N2418" i="13"/>
  <c r="N2417" i="13"/>
  <c r="N2416" i="13"/>
  <c r="N2415" i="13"/>
  <c r="N2414" i="13"/>
  <c r="N2413" i="13"/>
  <c r="N2412" i="13"/>
  <c r="N2411" i="13"/>
  <c r="N2410" i="13"/>
  <c r="N2409" i="13"/>
  <c r="N2408" i="13"/>
  <c r="N2407" i="13"/>
  <c r="N2406" i="13"/>
  <c r="N2405" i="13"/>
  <c r="N2404" i="13"/>
  <c r="N2403" i="13"/>
  <c r="N2402" i="13"/>
  <c r="N2401" i="13"/>
  <c r="N2400" i="13"/>
  <c r="N2399" i="13"/>
  <c r="N2398" i="13"/>
  <c r="N2397" i="13"/>
  <c r="N2396" i="13"/>
  <c r="N2395" i="13"/>
  <c r="N2394" i="13"/>
  <c r="N2393" i="13"/>
  <c r="N2392" i="13"/>
  <c r="N2391" i="13"/>
  <c r="N2390" i="13"/>
  <c r="N2389" i="13"/>
  <c r="N2388" i="13"/>
  <c r="N2387" i="13"/>
  <c r="N2386" i="13"/>
  <c r="N2385" i="13"/>
  <c r="N2384" i="13"/>
  <c r="N2383" i="13"/>
  <c r="N2382" i="13"/>
  <c r="N2381" i="13"/>
  <c r="N2380" i="13"/>
  <c r="N2379" i="13"/>
  <c r="N2378" i="13"/>
  <c r="N2377" i="13"/>
  <c r="N2376" i="13"/>
  <c r="N2375" i="13"/>
  <c r="N2374" i="13"/>
  <c r="N2373" i="13"/>
  <c r="N2372" i="13"/>
  <c r="N2371" i="13"/>
  <c r="N2370" i="13"/>
  <c r="N2369" i="13"/>
  <c r="N2368" i="13"/>
  <c r="N2367" i="13"/>
  <c r="N2366" i="13"/>
  <c r="N2365" i="13"/>
  <c r="N2364" i="13"/>
  <c r="N2363" i="13"/>
  <c r="N2362" i="13"/>
  <c r="N2361" i="13"/>
  <c r="N2360" i="13"/>
  <c r="N2359" i="13"/>
  <c r="N2358" i="13"/>
  <c r="N2357" i="13"/>
  <c r="N2356" i="13"/>
  <c r="N2355" i="13"/>
  <c r="N2354" i="13"/>
  <c r="N2353" i="13"/>
  <c r="N2352" i="13"/>
  <c r="N2351" i="13"/>
  <c r="N2350" i="13"/>
  <c r="N2349" i="13"/>
  <c r="N2348" i="13"/>
  <c r="N2347" i="13"/>
  <c r="N2346" i="13"/>
  <c r="N2345" i="13"/>
  <c r="N2344" i="13"/>
  <c r="N2343" i="13"/>
  <c r="N2342" i="13"/>
  <c r="N2341" i="13"/>
  <c r="N2340" i="13"/>
  <c r="N2339" i="13"/>
  <c r="N2338" i="13"/>
  <c r="N2337" i="13"/>
  <c r="N2336" i="13"/>
  <c r="N2335" i="13"/>
  <c r="N2334" i="13"/>
  <c r="N2333" i="13"/>
  <c r="N2332" i="13"/>
  <c r="N2331" i="13"/>
  <c r="N2330" i="13"/>
  <c r="N2329" i="13"/>
  <c r="N2328" i="13"/>
  <c r="N2327" i="13"/>
  <c r="N2326" i="13"/>
  <c r="N2325" i="13"/>
  <c r="N2324" i="13"/>
  <c r="N2323" i="13"/>
  <c r="N2322" i="13"/>
  <c r="N2321" i="13"/>
  <c r="N2320" i="13"/>
  <c r="N2319" i="13"/>
  <c r="N2318" i="13"/>
  <c r="N2317" i="13"/>
  <c r="N2316" i="13"/>
  <c r="N2315" i="13"/>
  <c r="N2314" i="13"/>
  <c r="N2313" i="13"/>
  <c r="N2312" i="13"/>
  <c r="N2311" i="13"/>
  <c r="N2310" i="13"/>
  <c r="N2309" i="13"/>
  <c r="N2308" i="13"/>
  <c r="N2307" i="13"/>
  <c r="N2306" i="13"/>
  <c r="N2305" i="13"/>
  <c r="N2304" i="13"/>
  <c r="N2303" i="13"/>
  <c r="N2302" i="13"/>
  <c r="N2301" i="13"/>
  <c r="N2300" i="13"/>
  <c r="N2299" i="13"/>
  <c r="N2298" i="13"/>
  <c r="N2297" i="13"/>
  <c r="N2296" i="13"/>
  <c r="N2295" i="13"/>
  <c r="N2294" i="13"/>
  <c r="N2293" i="13"/>
  <c r="N2292" i="13"/>
  <c r="N2291" i="13"/>
  <c r="N2290" i="13"/>
  <c r="N2289" i="13"/>
  <c r="N2288" i="13"/>
  <c r="N2287" i="13"/>
  <c r="N2286" i="13"/>
  <c r="N2285" i="13"/>
  <c r="N2284" i="13"/>
  <c r="N2283" i="13"/>
  <c r="N2282" i="13"/>
  <c r="N2281" i="13"/>
  <c r="N2280" i="13"/>
  <c r="N2279" i="13"/>
  <c r="N2278" i="13"/>
  <c r="N2277" i="13"/>
  <c r="N2276" i="13"/>
  <c r="N2275" i="13"/>
  <c r="N2274" i="13"/>
  <c r="N2273" i="13"/>
  <c r="N2272" i="13"/>
  <c r="N2271" i="13"/>
  <c r="N2270" i="13"/>
  <c r="N2269" i="13"/>
  <c r="N2268" i="13"/>
  <c r="N2267" i="13"/>
  <c r="N2266" i="13"/>
  <c r="N2265" i="13"/>
  <c r="N2264" i="13"/>
  <c r="N2263" i="13"/>
  <c r="N2262" i="13"/>
  <c r="N2261" i="13"/>
  <c r="N2260" i="13"/>
  <c r="N2259" i="13"/>
  <c r="N2258" i="13"/>
  <c r="N2257" i="13"/>
  <c r="N2256" i="13"/>
  <c r="N2255" i="13"/>
  <c r="N2254" i="13"/>
  <c r="N2253" i="13"/>
  <c r="N2252" i="13"/>
  <c r="N2251" i="13"/>
  <c r="N2250" i="13"/>
  <c r="N2249" i="13"/>
  <c r="N2248" i="13"/>
  <c r="N2247" i="13"/>
  <c r="N2246" i="13"/>
  <c r="N2245" i="13"/>
  <c r="N2244" i="13"/>
  <c r="N2243" i="13"/>
  <c r="N2242" i="13"/>
  <c r="N2241" i="13"/>
  <c r="N2240" i="13"/>
  <c r="N2239" i="13"/>
  <c r="N2238" i="13"/>
  <c r="N2237" i="13"/>
  <c r="N2236" i="13"/>
  <c r="N2235" i="13"/>
  <c r="N2234" i="13"/>
  <c r="N2233" i="13"/>
  <c r="N2232" i="13"/>
  <c r="N2231" i="13"/>
  <c r="N2230" i="13"/>
  <c r="N2229" i="13"/>
  <c r="N2228" i="13"/>
  <c r="N2227" i="13"/>
  <c r="N2226" i="13"/>
  <c r="N2225" i="13"/>
  <c r="N2224" i="13"/>
  <c r="N2223" i="13"/>
  <c r="N2222" i="13"/>
  <c r="N2221" i="13"/>
  <c r="N2220" i="13"/>
  <c r="N2219" i="13"/>
  <c r="N2218" i="13"/>
  <c r="N2217" i="13"/>
  <c r="N2216" i="13"/>
  <c r="N2215" i="13"/>
  <c r="N2214" i="13"/>
  <c r="N2213" i="13"/>
  <c r="N2212" i="13"/>
  <c r="N2211" i="13"/>
  <c r="N2210" i="13"/>
  <c r="N2209" i="13"/>
  <c r="N2208" i="13"/>
  <c r="N2207" i="13"/>
  <c r="N2206" i="13"/>
  <c r="N2205" i="13"/>
  <c r="N2204" i="13"/>
  <c r="N2203" i="13"/>
  <c r="N2202" i="13"/>
  <c r="N2201" i="13"/>
  <c r="N2200" i="13"/>
  <c r="N2199" i="13"/>
  <c r="N2198" i="13"/>
  <c r="N2197" i="13"/>
  <c r="N2196" i="13"/>
  <c r="N2195" i="13"/>
  <c r="N2194" i="13"/>
  <c r="N2193" i="13"/>
  <c r="N2192" i="13"/>
  <c r="N2191" i="13"/>
  <c r="N2190" i="13"/>
  <c r="N2189" i="13"/>
  <c r="N2188" i="13"/>
  <c r="N2187" i="13"/>
  <c r="N2186" i="13"/>
  <c r="N2185" i="13"/>
  <c r="N2184" i="13"/>
  <c r="N2183" i="13"/>
  <c r="N2182" i="13"/>
  <c r="N2181" i="13"/>
  <c r="N2180" i="13"/>
  <c r="N2179" i="13"/>
  <c r="N2178" i="13"/>
  <c r="N2177" i="13"/>
  <c r="N2176" i="13"/>
  <c r="N2175" i="13"/>
  <c r="N2174" i="13"/>
  <c r="N2173" i="13"/>
  <c r="N2172" i="13"/>
  <c r="N2171" i="13"/>
  <c r="N2170" i="13"/>
  <c r="N2169" i="13"/>
  <c r="N2168" i="13"/>
  <c r="N2167" i="13"/>
  <c r="N2166" i="13"/>
  <c r="N2165" i="13"/>
  <c r="N2164" i="13"/>
  <c r="N2163" i="13"/>
  <c r="N2162" i="13"/>
  <c r="N2161" i="13"/>
  <c r="N2160" i="13"/>
  <c r="N2159" i="13"/>
  <c r="N2158" i="13"/>
  <c r="N2157" i="13"/>
  <c r="N2156" i="13"/>
  <c r="N2155" i="13"/>
  <c r="N2154" i="13"/>
  <c r="N2153" i="13"/>
  <c r="N2152" i="13"/>
  <c r="N2151" i="13"/>
  <c r="N2150" i="13"/>
  <c r="N2149" i="13"/>
  <c r="N2148" i="13"/>
  <c r="N2147" i="13"/>
  <c r="N2146" i="13"/>
  <c r="N2145" i="13"/>
  <c r="N2144" i="13"/>
  <c r="N2143" i="13"/>
  <c r="N2142" i="13"/>
  <c r="N2141" i="13"/>
  <c r="N2140" i="13"/>
  <c r="N2139" i="13"/>
  <c r="N2138" i="13"/>
  <c r="N2137" i="13"/>
  <c r="N2136" i="13"/>
  <c r="N2135" i="13"/>
  <c r="N2134" i="13"/>
  <c r="N2133" i="13"/>
  <c r="N2132" i="13"/>
  <c r="N2131" i="13"/>
  <c r="N2130" i="13"/>
  <c r="N2129" i="13"/>
  <c r="N2128" i="13"/>
  <c r="N2127" i="13"/>
  <c r="N2126" i="13"/>
  <c r="N2125" i="13"/>
  <c r="N2124" i="13"/>
  <c r="N2123" i="13"/>
  <c r="N2122" i="13"/>
  <c r="N2121" i="13"/>
  <c r="N2120" i="13"/>
  <c r="N2119" i="13"/>
  <c r="N2118" i="13"/>
  <c r="N2117" i="13"/>
  <c r="N2116" i="13"/>
  <c r="N2115" i="13"/>
  <c r="N2114" i="13"/>
  <c r="N2113" i="13"/>
  <c r="N2112" i="13"/>
  <c r="N2111" i="13"/>
  <c r="N2110" i="13"/>
  <c r="N2109" i="13"/>
  <c r="N2108" i="13"/>
  <c r="N2107" i="13"/>
  <c r="N2106" i="13"/>
  <c r="N2105" i="13"/>
  <c r="N2104" i="13"/>
  <c r="N2103" i="13"/>
  <c r="N2102" i="13"/>
  <c r="N2101" i="13"/>
  <c r="N2100" i="13"/>
  <c r="N2099" i="13"/>
  <c r="N2098" i="13"/>
  <c r="N2097" i="13"/>
  <c r="N2096" i="13"/>
  <c r="N2095" i="13"/>
  <c r="N2094" i="13"/>
  <c r="N2093" i="13"/>
  <c r="N2092" i="13"/>
  <c r="N2091" i="13"/>
  <c r="N2090" i="13"/>
  <c r="N2089" i="13"/>
  <c r="N2088" i="13"/>
  <c r="N2087" i="13"/>
  <c r="N2086" i="13"/>
  <c r="N2085" i="13"/>
  <c r="N2084" i="13"/>
  <c r="N2083" i="13"/>
  <c r="N2082" i="13"/>
  <c r="N2081" i="13"/>
  <c r="N2080" i="13"/>
  <c r="N2079" i="13"/>
  <c r="N2078" i="13"/>
  <c r="N2077" i="13"/>
  <c r="N2076" i="13"/>
  <c r="N2075" i="13"/>
  <c r="N2074" i="13"/>
  <c r="N2073" i="13"/>
  <c r="N2072" i="13"/>
  <c r="N2071" i="13"/>
  <c r="N2070" i="13"/>
  <c r="N2069" i="13"/>
  <c r="N2068" i="13"/>
  <c r="N2067" i="13"/>
  <c r="N2066" i="13"/>
  <c r="N2065" i="13"/>
  <c r="N2064" i="13"/>
  <c r="N2063" i="13"/>
  <c r="N2062" i="13"/>
  <c r="N2061" i="13"/>
  <c r="N2060" i="13"/>
  <c r="N2059" i="13"/>
  <c r="N2058" i="13"/>
  <c r="N2057" i="13"/>
  <c r="N2056" i="13"/>
  <c r="N2055" i="13"/>
  <c r="N2054" i="13"/>
  <c r="N2053" i="13"/>
  <c r="N2052" i="13"/>
  <c r="N2051" i="13"/>
  <c r="N2050" i="13"/>
  <c r="N2049" i="13"/>
  <c r="N2048" i="13"/>
  <c r="N2047" i="13"/>
  <c r="N2046" i="13"/>
  <c r="N2045" i="13"/>
  <c r="N2044" i="13"/>
  <c r="N2043" i="13"/>
  <c r="N2042" i="13"/>
  <c r="N2041" i="13"/>
  <c r="N2040" i="13"/>
  <c r="N2039" i="13"/>
  <c r="N2038" i="13"/>
  <c r="N2037" i="13"/>
  <c r="N2036" i="13"/>
  <c r="N2035" i="13"/>
  <c r="N2034" i="13"/>
  <c r="N2033" i="13"/>
  <c r="N2032" i="13"/>
  <c r="N2031" i="13"/>
  <c r="N2030" i="13"/>
  <c r="N2029" i="13"/>
  <c r="N2028" i="13"/>
  <c r="N2027" i="13"/>
  <c r="N2026" i="13"/>
  <c r="N2025" i="13"/>
  <c r="N2024" i="13"/>
  <c r="N2023" i="13"/>
  <c r="N2022" i="13"/>
  <c r="N2021" i="13"/>
  <c r="N2020" i="13"/>
  <c r="N2019" i="13"/>
  <c r="N2018" i="13"/>
  <c r="N2017" i="13"/>
  <c r="N2016" i="13"/>
  <c r="N2015" i="13"/>
  <c r="N2014" i="13"/>
  <c r="N2013" i="13"/>
  <c r="N2012" i="13"/>
  <c r="N2011" i="13"/>
  <c r="N2010" i="13"/>
  <c r="N2009" i="13"/>
  <c r="N2008" i="13"/>
  <c r="N2007" i="13"/>
  <c r="N2006" i="13"/>
  <c r="N2005" i="13"/>
  <c r="N2004" i="13"/>
  <c r="N2003" i="13"/>
  <c r="N2002" i="13"/>
  <c r="N2001" i="13"/>
  <c r="N2000" i="13"/>
  <c r="N1999" i="13"/>
  <c r="N1998" i="13"/>
  <c r="N1997" i="13"/>
  <c r="N1996" i="13"/>
  <c r="N1995" i="13"/>
  <c r="N1994" i="13"/>
  <c r="N1993" i="13"/>
  <c r="N1992" i="13"/>
  <c r="N1991" i="13"/>
  <c r="N1990" i="13"/>
  <c r="N1989" i="13"/>
  <c r="N1988" i="13"/>
  <c r="N1987" i="13"/>
  <c r="N1986" i="13"/>
  <c r="N1985" i="13"/>
  <c r="N1984" i="13"/>
  <c r="N1983" i="13"/>
  <c r="N1982" i="13"/>
  <c r="N1981" i="13"/>
  <c r="N1980" i="13"/>
  <c r="N1979" i="13"/>
  <c r="N1978" i="13"/>
  <c r="N1977" i="13"/>
  <c r="N1976" i="13"/>
  <c r="N1975" i="13"/>
  <c r="N1974" i="13"/>
  <c r="N1973" i="13"/>
  <c r="N1972" i="13"/>
  <c r="N1971" i="13"/>
  <c r="N1970" i="13"/>
  <c r="N1969" i="13"/>
  <c r="N1968" i="13"/>
  <c r="N1967" i="13"/>
  <c r="N1966" i="13"/>
  <c r="N1965" i="13"/>
  <c r="N1964" i="13"/>
  <c r="N1963" i="13"/>
  <c r="N1962" i="13"/>
  <c r="N1961" i="13"/>
  <c r="N1960" i="13"/>
  <c r="N1959" i="13"/>
  <c r="N1958" i="13"/>
  <c r="N1957" i="13"/>
  <c r="N1956" i="13"/>
  <c r="N1955" i="13"/>
  <c r="N1954" i="13"/>
  <c r="N1953" i="13"/>
  <c r="N1952" i="13"/>
  <c r="N1951" i="13"/>
  <c r="N1950" i="13"/>
  <c r="N1949" i="13"/>
  <c r="N1948" i="13"/>
  <c r="N1947" i="13"/>
  <c r="N1946" i="13"/>
  <c r="N1945" i="13"/>
  <c r="N1944" i="13"/>
  <c r="N1943" i="13"/>
  <c r="N1942" i="13"/>
  <c r="N1941" i="13"/>
  <c r="N1940" i="13"/>
  <c r="N1939" i="13"/>
  <c r="N1938" i="13"/>
  <c r="N1937" i="13"/>
  <c r="N1936" i="13"/>
  <c r="N1935" i="13"/>
  <c r="N1934" i="13"/>
  <c r="N1933" i="13"/>
  <c r="N1932" i="13"/>
  <c r="N1931" i="13"/>
  <c r="N1930" i="13"/>
  <c r="N1929" i="13"/>
  <c r="N1928" i="13"/>
  <c r="N1927" i="13"/>
  <c r="N1926" i="13"/>
  <c r="N1925" i="13"/>
  <c r="N1924" i="13"/>
  <c r="N1923" i="13"/>
  <c r="N1922" i="13"/>
  <c r="N1921" i="13"/>
  <c r="N1920" i="13"/>
  <c r="N1919" i="13"/>
  <c r="N1918" i="13"/>
  <c r="N1917" i="13"/>
  <c r="N1916" i="13"/>
  <c r="N1915" i="13"/>
  <c r="N1914" i="13"/>
  <c r="N1913" i="13"/>
  <c r="N1912" i="13"/>
  <c r="N1911" i="13"/>
  <c r="N1910" i="13"/>
  <c r="N1909" i="13"/>
  <c r="N1908" i="13"/>
  <c r="N1907" i="13"/>
  <c r="N1906" i="13"/>
  <c r="N1905" i="13"/>
  <c r="N1904" i="13"/>
  <c r="N1903" i="13"/>
  <c r="N1902" i="13"/>
  <c r="N1901" i="13"/>
  <c r="N1900" i="13"/>
  <c r="N1899" i="13"/>
  <c r="N1898" i="13"/>
  <c r="N1897" i="13"/>
  <c r="N1896" i="13"/>
  <c r="N1895" i="13"/>
  <c r="N1894" i="13"/>
  <c r="N1893" i="13"/>
  <c r="N1892" i="13"/>
  <c r="N1891" i="13"/>
  <c r="N1890" i="13"/>
  <c r="N1889" i="13"/>
  <c r="N1888" i="13"/>
  <c r="N1887" i="13"/>
  <c r="N1886" i="13"/>
  <c r="N1885" i="13"/>
  <c r="N1884" i="13"/>
  <c r="N1883" i="13"/>
  <c r="N1882" i="13"/>
  <c r="N1881" i="13"/>
  <c r="N1880" i="13"/>
  <c r="N1879" i="13"/>
  <c r="N1878" i="13"/>
  <c r="N1877" i="13"/>
  <c r="N1876" i="13"/>
  <c r="N1875" i="13"/>
  <c r="N1874" i="13"/>
  <c r="N1873" i="13"/>
  <c r="N1872" i="13"/>
  <c r="N1871" i="13"/>
  <c r="N1870" i="13"/>
  <c r="N1869" i="13"/>
  <c r="N1868" i="13"/>
  <c r="N1867" i="13"/>
  <c r="N1866" i="13"/>
  <c r="N1865" i="13"/>
  <c r="N1864" i="13"/>
  <c r="N1863" i="13"/>
  <c r="N1862" i="13"/>
  <c r="N1861" i="13"/>
  <c r="N1860" i="13"/>
  <c r="N1859" i="13"/>
  <c r="N1858" i="13"/>
  <c r="N1857" i="13"/>
  <c r="N1856" i="13"/>
  <c r="N1855" i="13"/>
  <c r="N1854" i="13"/>
  <c r="N1853" i="13"/>
  <c r="N1852" i="13"/>
  <c r="N1851" i="13"/>
  <c r="N1850" i="13"/>
  <c r="N1849" i="13"/>
  <c r="N1848" i="13"/>
  <c r="N1847" i="13"/>
  <c r="N1846" i="13"/>
  <c r="N1845" i="13"/>
  <c r="N1844" i="13"/>
  <c r="N1843" i="13"/>
  <c r="N1842" i="13"/>
  <c r="N1841" i="13"/>
  <c r="N1840" i="13"/>
  <c r="N1839" i="13"/>
  <c r="N1838" i="13"/>
  <c r="N1837" i="13"/>
  <c r="N1836" i="13"/>
  <c r="N1835" i="13"/>
  <c r="N1834" i="13"/>
  <c r="N1833" i="13"/>
  <c r="N1832" i="13"/>
  <c r="N1831" i="13"/>
  <c r="N1830" i="13"/>
  <c r="N1829" i="13"/>
  <c r="N1828" i="13"/>
  <c r="N1827" i="13"/>
  <c r="N1826" i="13"/>
  <c r="N1825" i="13"/>
  <c r="N1824" i="13"/>
  <c r="N1823" i="13"/>
  <c r="N1822" i="13"/>
  <c r="N1821" i="13"/>
  <c r="N1820" i="13"/>
  <c r="N1819" i="13"/>
  <c r="N1818" i="13"/>
  <c r="N1817" i="13"/>
  <c r="N1816" i="13"/>
  <c r="N1815" i="13"/>
  <c r="N1814" i="13"/>
  <c r="N1813" i="13"/>
  <c r="N1812" i="13"/>
  <c r="N1811" i="13"/>
  <c r="N1810" i="13"/>
  <c r="N1809" i="13"/>
  <c r="N1808" i="13"/>
  <c r="N1807" i="13"/>
  <c r="N1806" i="13"/>
  <c r="N1805" i="13"/>
  <c r="N1804" i="13"/>
  <c r="N1803" i="13"/>
  <c r="N1802" i="13"/>
  <c r="N1801" i="13"/>
  <c r="N1800" i="13"/>
  <c r="N1799" i="13"/>
  <c r="N1798" i="13"/>
  <c r="N1797" i="13"/>
  <c r="N1796" i="13"/>
  <c r="N1795" i="13"/>
  <c r="N1794" i="13"/>
  <c r="N1793" i="13"/>
  <c r="N1792" i="13"/>
  <c r="N1791" i="13"/>
  <c r="N1790" i="13"/>
  <c r="N1789" i="13"/>
  <c r="N1788" i="13"/>
  <c r="N1787" i="13"/>
  <c r="N1786" i="13"/>
  <c r="N1785" i="13"/>
  <c r="N1784" i="13"/>
  <c r="N1783" i="13"/>
  <c r="N1782" i="13"/>
  <c r="N1781" i="13"/>
  <c r="N1780" i="13"/>
  <c r="N1779" i="13"/>
  <c r="N1778" i="13"/>
  <c r="N1777" i="13"/>
  <c r="N1776" i="13"/>
  <c r="N1775" i="13"/>
  <c r="N1774" i="13"/>
  <c r="N1773" i="13"/>
  <c r="N1772" i="13"/>
  <c r="N1771" i="13"/>
  <c r="N1770" i="13"/>
  <c r="N1769" i="13"/>
  <c r="N1768" i="13"/>
  <c r="N1767" i="13"/>
  <c r="N1766" i="13"/>
  <c r="N1765" i="13"/>
  <c r="N1764" i="13"/>
  <c r="N1763" i="13"/>
  <c r="N1762" i="13"/>
  <c r="N1761" i="13"/>
  <c r="N1760" i="13"/>
  <c r="N1759" i="13"/>
  <c r="N1758" i="13"/>
  <c r="N1757" i="13"/>
  <c r="N1756" i="13"/>
  <c r="N1755" i="13"/>
  <c r="N1754" i="13"/>
  <c r="N1753" i="13"/>
  <c r="N1752" i="13"/>
  <c r="N1751" i="13"/>
  <c r="N1750" i="13"/>
  <c r="N1749" i="13"/>
  <c r="N1748" i="13"/>
  <c r="N1747" i="13"/>
  <c r="N1746" i="13"/>
  <c r="N1745" i="13"/>
  <c r="N1744" i="13"/>
  <c r="N1743" i="13"/>
  <c r="N1742" i="13"/>
  <c r="N1741" i="13"/>
  <c r="N1740" i="13"/>
  <c r="N1739" i="13"/>
  <c r="N1738" i="13"/>
  <c r="N1737" i="13"/>
  <c r="N1736" i="13"/>
  <c r="N1735" i="13"/>
  <c r="N1734" i="13"/>
  <c r="N1733" i="13"/>
  <c r="N1732" i="13"/>
  <c r="N1731" i="13"/>
  <c r="N1730" i="13"/>
  <c r="N1729" i="13"/>
  <c r="N1728" i="13"/>
  <c r="N1727" i="13"/>
  <c r="N1726" i="13"/>
  <c r="N1725" i="13"/>
  <c r="N1724" i="13"/>
  <c r="N1723" i="13"/>
  <c r="N1722" i="13"/>
  <c r="N1721" i="13"/>
  <c r="N1720" i="13"/>
  <c r="N1719" i="13"/>
  <c r="N1718" i="13"/>
  <c r="N1717" i="13"/>
  <c r="N1716" i="13"/>
  <c r="N1715" i="13"/>
  <c r="N1714" i="13"/>
  <c r="N1713" i="13"/>
  <c r="N1712" i="13"/>
  <c r="N1711" i="13"/>
  <c r="N1710" i="13"/>
  <c r="N1709" i="13"/>
  <c r="N1708" i="13"/>
  <c r="N1707" i="13"/>
  <c r="N1706" i="13"/>
  <c r="N1705" i="13"/>
  <c r="N1704" i="13"/>
  <c r="N1703" i="13"/>
  <c r="N1702" i="13"/>
  <c r="N1701" i="13"/>
  <c r="N1700" i="13"/>
  <c r="N1699" i="13"/>
  <c r="N1698" i="13"/>
  <c r="N1697" i="13"/>
  <c r="N1696" i="13"/>
  <c r="N1695" i="13"/>
  <c r="N1694" i="13"/>
  <c r="N1693" i="13"/>
  <c r="N1692" i="13"/>
  <c r="N1691" i="13"/>
  <c r="N1690" i="13"/>
  <c r="N1689" i="13"/>
  <c r="N1688" i="13"/>
  <c r="N1687" i="13"/>
  <c r="N1686" i="13"/>
  <c r="N1685" i="13"/>
  <c r="N1684" i="13"/>
  <c r="N1683" i="13"/>
  <c r="N1682" i="13"/>
  <c r="N1681" i="13"/>
  <c r="N1680" i="13"/>
  <c r="N1679" i="13"/>
  <c r="N1678" i="13"/>
  <c r="N1677" i="13"/>
  <c r="N1676" i="13"/>
  <c r="N1675" i="13"/>
  <c r="N1674" i="13"/>
  <c r="N1673" i="13"/>
  <c r="N1672" i="13"/>
  <c r="N1671" i="13"/>
  <c r="N1670" i="13"/>
  <c r="N1669" i="13"/>
  <c r="N1668" i="13"/>
  <c r="N1667" i="13"/>
  <c r="N1666" i="13"/>
  <c r="N1665" i="13"/>
  <c r="N1664" i="13"/>
  <c r="N1663" i="13"/>
  <c r="N1662" i="13"/>
  <c r="N1661" i="13"/>
  <c r="N1660" i="13"/>
  <c r="N1659" i="13"/>
  <c r="N1658" i="13"/>
  <c r="N1657" i="13"/>
  <c r="N1656" i="13"/>
  <c r="N1655" i="13"/>
  <c r="N1654" i="13"/>
  <c r="N1653" i="13"/>
  <c r="N1652" i="13"/>
  <c r="N1651" i="13"/>
  <c r="N1650" i="13"/>
  <c r="N1649" i="13"/>
  <c r="N1648" i="13"/>
  <c r="N1647" i="13"/>
  <c r="N1646" i="13"/>
  <c r="N1645" i="13"/>
  <c r="N1644" i="13"/>
  <c r="N1643" i="13"/>
  <c r="N1642" i="13"/>
  <c r="N1641" i="13"/>
  <c r="N1640" i="13"/>
  <c r="N1639" i="13"/>
  <c r="N1638" i="13"/>
  <c r="N1637" i="13"/>
  <c r="N1636" i="13"/>
  <c r="N1635" i="13"/>
  <c r="N1634" i="13"/>
  <c r="N1633" i="13"/>
  <c r="N1632" i="13"/>
  <c r="N1631" i="13"/>
  <c r="N1630" i="13"/>
  <c r="N1629" i="13"/>
  <c r="N1628" i="13"/>
  <c r="N1627" i="13"/>
  <c r="N1626" i="13"/>
  <c r="N1625" i="13"/>
  <c r="N1624" i="13"/>
  <c r="N1623" i="13"/>
  <c r="N1622" i="13"/>
  <c r="N1621" i="13"/>
  <c r="N1620" i="13"/>
  <c r="N1619" i="13"/>
  <c r="N1618" i="13"/>
  <c r="N1617" i="13"/>
  <c r="N1616" i="13"/>
  <c r="N1615" i="13"/>
  <c r="N1614" i="13"/>
  <c r="N1613" i="13"/>
  <c r="N1612" i="13"/>
  <c r="N1611" i="13"/>
  <c r="N1610" i="13"/>
  <c r="N1609" i="13"/>
  <c r="N1608" i="13"/>
  <c r="N1607" i="13"/>
  <c r="N1606" i="13"/>
  <c r="N1605" i="13"/>
  <c r="N1604" i="13"/>
  <c r="N1603" i="13"/>
  <c r="N1602" i="13"/>
  <c r="N1601" i="13"/>
  <c r="N1600" i="13"/>
  <c r="N1599" i="13"/>
  <c r="N1598" i="13"/>
  <c r="N1597" i="13"/>
  <c r="N1596" i="13"/>
  <c r="N1595" i="13"/>
  <c r="N1594" i="13"/>
  <c r="N1593" i="13"/>
  <c r="N1592" i="13"/>
  <c r="N1591" i="13"/>
  <c r="N1590" i="13"/>
  <c r="N1589" i="13"/>
  <c r="N1588" i="13"/>
  <c r="N1587" i="13"/>
  <c r="N1586" i="13"/>
  <c r="N1585" i="13"/>
  <c r="N1584" i="13"/>
  <c r="N1583" i="13"/>
  <c r="N1582" i="13"/>
  <c r="N1581" i="13"/>
  <c r="N1580" i="13"/>
  <c r="N1579" i="13"/>
  <c r="N1578" i="13"/>
  <c r="N1577" i="13"/>
  <c r="N1576" i="13"/>
  <c r="N1575" i="13"/>
  <c r="N1574" i="13"/>
  <c r="N1573" i="13"/>
  <c r="N1572" i="13"/>
  <c r="N1571" i="13"/>
  <c r="N1570" i="13"/>
  <c r="N1569" i="13"/>
  <c r="N1568" i="13"/>
  <c r="N1567" i="13"/>
  <c r="N1566" i="13"/>
  <c r="N1565" i="13"/>
  <c r="N1564" i="13"/>
  <c r="N1563" i="13"/>
  <c r="N1562" i="13"/>
  <c r="N1561" i="13"/>
  <c r="N1560" i="13"/>
  <c r="N1559" i="13"/>
  <c r="N1558" i="13"/>
  <c r="N1557" i="13"/>
  <c r="N1556" i="13"/>
  <c r="N1555" i="13"/>
  <c r="N1554" i="13"/>
  <c r="N1553" i="13"/>
  <c r="N1552" i="13"/>
  <c r="N1551" i="13"/>
  <c r="N1550" i="13"/>
  <c r="N1549" i="13"/>
  <c r="N1548" i="13"/>
  <c r="N1547" i="13"/>
  <c r="N1546" i="13"/>
  <c r="N1545" i="13"/>
  <c r="N1544" i="13"/>
  <c r="N1543" i="13"/>
  <c r="N1542" i="13"/>
  <c r="N1541" i="13"/>
  <c r="N1540" i="13"/>
  <c r="N1539" i="13"/>
  <c r="N1538" i="13"/>
  <c r="N1537" i="13"/>
  <c r="N1536" i="13"/>
  <c r="N1535" i="13"/>
  <c r="N1534" i="13"/>
  <c r="N1533" i="13"/>
  <c r="N1532" i="13"/>
  <c r="N1531" i="13"/>
  <c r="N1530" i="13"/>
  <c r="N1529" i="13"/>
  <c r="N1528" i="13"/>
  <c r="N1527" i="13"/>
  <c r="N1526" i="13"/>
  <c r="N1525" i="13"/>
  <c r="N1524" i="13"/>
  <c r="N1523" i="13"/>
  <c r="N1522" i="13"/>
  <c r="N1521" i="13"/>
  <c r="N1520" i="13"/>
  <c r="N1519" i="13"/>
  <c r="N1518" i="13"/>
  <c r="N1517" i="13"/>
  <c r="N1516" i="13"/>
  <c r="N1515" i="13"/>
  <c r="N1514" i="13"/>
  <c r="N1513" i="13"/>
  <c r="N1512" i="13"/>
  <c r="N1511" i="13"/>
  <c r="N1510" i="13"/>
  <c r="N1509" i="13"/>
  <c r="N1508" i="13"/>
  <c r="N1507" i="13"/>
  <c r="N1506" i="13"/>
  <c r="N1505" i="13"/>
  <c r="N1504" i="13"/>
  <c r="N1503" i="13"/>
  <c r="N1502" i="13"/>
  <c r="N1501" i="13"/>
  <c r="N1500" i="13"/>
  <c r="N1499" i="13"/>
  <c r="N1498" i="13"/>
  <c r="N1497" i="13"/>
  <c r="N1496" i="13"/>
  <c r="N1495" i="13"/>
  <c r="N1494" i="13"/>
  <c r="N1493" i="13"/>
  <c r="N1492" i="13"/>
  <c r="N1491" i="13"/>
  <c r="N1490" i="13"/>
  <c r="N1489" i="13"/>
  <c r="N1488" i="13"/>
  <c r="N1487" i="13"/>
  <c r="N1486" i="13"/>
  <c r="N1485" i="13"/>
  <c r="N1484" i="13"/>
  <c r="N1483" i="13"/>
  <c r="N1482" i="13"/>
  <c r="N1481" i="13"/>
  <c r="N1480" i="13"/>
  <c r="N1479" i="13"/>
  <c r="N1478" i="13"/>
  <c r="N1477" i="13"/>
  <c r="N1476" i="13"/>
  <c r="N1475" i="13"/>
  <c r="N1474" i="13"/>
  <c r="N1473" i="13"/>
  <c r="N1472" i="13"/>
  <c r="N1471" i="13"/>
  <c r="N1470" i="13"/>
  <c r="N1469" i="13"/>
  <c r="N1468" i="13"/>
  <c r="N1467" i="13"/>
  <c r="N1466" i="13"/>
  <c r="N1465" i="13"/>
  <c r="N1464" i="13"/>
  <c r="N1463" i="13"/>
  <c r="N1462" i="13"/>
  <c r="N1461" i="13"/>
  <c r="N1460" i="13"/>
  <c r="N1459" i="13"/>
  <c r="N1458" i="13"/>
  <c r="N1457" i="13"/>
  <c r="N1456" i="13"/>
  <c r="N1455" i="13"/>
  <c r="N1454" i="13"/>
  <c r="N1453" i="13"/>
  <c r="N1452" i="13"/>
  <c r="N1451" i="13"/>
  <c r="N1450" i="13"/>
  <c r="N1449" i="13"/>
  <c r="N1448" i="13"/>
  <c r="N1447" i="13"/>
  <c r="N1446" i="13"/>
  <c r="N1445" i="13"/>
  <c r="N1444" i="13"/>
  <c r="N1443" i="13"/>
  <c r="N1442" i="13"/>
  <c r="N1441" i="13"/>
  <c r="N1440" i="13"/>
  <c r="N1439" i="13"/>
  <c r="N1438" i="13"/>
  <c r="N1437" i="13"/>
  <c r="N1436" i="13"/>
  <c r="N1435" i="13"/>
  <c r="N1434" i="13"/>
  <c r="N1433" i="13"/>
  <c r="N1432" i="13"/>
  <c r="N1431" i="13"/>
  <c r="N1430" i="13"/>
  <c r="N1429" i="13"/>
  <c r="N1428" i="13"/>
  <c r="N1427" i="13"/>
  <c r="N1426" i="13"/>
  <c r="N1425" i="13"/>
  <c r="N1424" i="13"/>
  <c r="N1423" i="13"/>
  <c r="N1422" i="13"/>
  <c r="N1421" i="13"/>
  <c r="N1420" i="13"/>
  <c r="N1419" i="13"/>
  <c r="N1418" i="13"/>
  <c r="N1417" i="13"/>
  <c r="N1416" i="13"/>
  <c r="N1415" i="13"/>
  <c r="N1414" i="13"/>
  <c r="N1413" i="13"/>
  <c r="N1412" i="13"/>
  <c r="N1411" i="13"/>
  <c r="N1410" i="13"/>
  <c r="N1409" i="13"/>
  <c r="N1408" i="13"/>
  <c r="N1407" i="13"/>
  <c r="N1406" i="13"/>
  <c r="N1405" i="13"/>
  <c r="N1404" i="13"/>
  <c r="N1403" i="13"/>
  <c r="N1402" i="13"/>
  <c r="N1401" i="13"/>
  <c r="N1400" i="13"/>
  <c r="N1399" i="13"/>
  <c r="N1398" i="13"/>
  <c r="N1397" i="13"/>
  <c r="N1396" i="13"/>
  <c r="N1395" i="13"/>
  <c r="N1394" i="13"/>
  <c r="N1393" i="13"/>
  <c r="N1392" i="13"/>
  <c r="N1391" i="13"/>
  <c r="N1390" i="13"/>
  <c r="N1389" i="13"/>
  <c r="N1388" i="13"/>
  <c r="N1387" i="13"/>
  <c r="N1386" i="13"/>
  <c r="N1385" i="13"/>
  <c r="N1384" i="13"/>
  <c r="N1383" i="13"/>
  <c r="N1382" i="13"/>
  <c r="N1381" i="13"/>
  <c r="N1380" i="13"/>
  <c r="N1379" i="13"/>
  <c r="N1378" i="13"/>
  <c r="N1377" i="13"/>
  <c r="N1376" i="13"/>
  <c r="N1375" i="13"/>
  <c r="N1374" i="13"/>
  <c r="N1373" i="13"/>
  <c r="N1372" i="13"/>
  <c r="N1371" i="13"/>
  <c r="N1370" i="13"/>
  <c r="N1369" i="13"/>
  <c r="N1368" i="13"/>
  <c r="N1367" i="13"/>
  <c r="N1366" i="13"/>
  <c r="N1365" i="13"/>
  <c r="N1364" i="13"/>
  <c r="N1363" i="13"/>
  <c r="N1362" i="13"/>
  <c r="N1361" i="13"/>
  <c r="N1360" i="13"/>
  <c r="N1359" i="13"/>
  <c r="N1358" i="13"/>
  <c r="N1357" i="13"/>
  <c r="N1356" i="13"/>
  <c r="N1355" i="13"/>
  <c r="N1354" i="13"/>
  <c r="N1353" i="13"/>
  <c r="N1352" i="13"/>
  <c r="N1351" i="13"/>
  <c r="N1350" i="13"/>
  <c r="N1349" i="13"/>
  <c r="N1348" i="13"/>
  <c r="N1347" i="13"/>
  <c r="N1346" i="13"/>
  <c r="N1345" i="13"/>
  <c r="N1344" i="13"/>
  <c r="N1343" i="13"/>
  <c r="N1342" i="13"/>
  <c r="N1341" i="13"/>
  <c r="N1340" i="13"/>
  <c r="N1339" i="13"/>
  <c r="N1338" i="13"/>
  <c r="N1337" i="13"/>
  <c r="N1336" i="13"/>
  <c r="N1335" i="13"/>
  <c r="N1334" i="13"/>
  <c r="N1333" i="13"/>
  <c r="N1332" i="13"/>
  <c r="N1331" i="13"/>
  <c r="N1330" i="13"/>
  <c r="N1329" i="13"/>
  <c r="N1328" i="13"/>
  <c r="N1327" i="13"/>
  <c r="N1326" i="13"/>
  <c r="N1325" i="13"/>
  <c r="N1324" i="13"/>
  <c r="N1323" i="13"/>
  <c r="N1322" i="13"/>
  <c r="N1321" i="13"/>
  <c r="N1320" i="13"/>
  <c r="N1319" i="13"/>
  <c r="N1318" i="13"/>
  <c r="N1317" i="13"/>
  <c r="N1316" i="13"/>
  <c r="N1315" i="13"/>
  <c r="N1314" i="13"/>
  <c r="N1313" i="13"/>
  <c r="N1312" i="13"/>
  <c r="N1311" i="13"/>
  <c r="N1310" i="13"/>
  <c r="N1309" i="13"/>
  <c r="N1308" i="13"/>
  <c r="N1307" i="13"/>
  <c r="N1306" i="13"/>
  <c r="N1305" i="13"/>
  <c r="N1304" i="13"/>
  <c r="N1303" i="13"/>
  <c r="N1302" i="13"/>
  <c r="N1301" i="13"/>
  <c r="N1300" i="13"/>
  <c r="N1299" i="13"/>
  <c r="N1298" i="13"/>
  <c r="N1297" i="13"/>
  <c r="N1296" i="13"/>
  <c r="N1295" i="13"/>
  <c r="N1294" i="13"/>
  <c r="N1293" i="13"/>
  <c r="N1292" i="13"/>
  <c r="N1291" i="13"/>
  <c r="N1290" i="13"/>
  <c r="N1289" i="13"/>
  <c r="N1288" i="13"/>
  <c r="N1287" i="13"/>
  <c r="N1286" i="13"/>
  <c r="N1285" i="13"/>
  <c r="N1284" i="13"/>
  <c r="N1283" i="13"/>
  <c r="N1282" i="13"/>
  <c r="N1281" i="13"/>
  <c r="N1280" i="13"/>
  <c r="N1279" i="13"/>
  <c r="N1278" i="13"/>
  <c r="N1277" i="13"/>
  <c r="N1276" i="13"/>
  <c r="N1275" i="13"/>
  <c r="N1274" i="13"/>
  <c r="N1273" i="13"/>
  <c r="N1272" i="13"/>
  <c r="N1271" i="13"/>
  <c r="N1270" i="13"/>
  <c r="N1269" i="13"/>
  <c r="N1268" i="13"/>
  <c r="N1267" i="13"/>
  <c r="N1266" i="13"/>
  <c r="N1265" i="13"/>
  <c r="N1264" i="13"/>
  <c r="N1263" i="13"/>
  <c r="N1262" i="13"/>
  <c r="N1261" i="13"/>
  <c r="N1260" i="13"/>
  <c r="N1259" i="13"/>
  <c r="N1258" i="13"/>
  <c r="N1257" i="13"/>
  <c r="N1256" i="13"/>
  <c r="N1255" i="13"/>
  <c r="N1254" i="13"/>
  <c r="N1253" i="13"/>
  <c r="N1252" i="13"/>
  <c r="N1251" i="13"/>
  <c r="N1250" i="13"/>
  <c r="N1249" i="13"/>
  <c r="N1248" i="13"/>
  <c r="N1247" i="13"/>
  <c r="N1246" i="13"/>
  <c r="N1245" i="13"/>
  <c r="N1244" i="13"/>
  <c r="N1243" i="13"/>
  <c r="N1242" i="13"/>
  <c r="N1241" i="13"/>
  <c r="N1240" i="13"/>
  <c r="N1239" i="13"/>
  <c r="N1238" i="13"/>
  <c r="N1237" i="13"/>
  <c r="N1236" i="13"/>
  <c r="N1235" i="13"/>
  <c r="N1234" i="13"/>
  <c r="N1233" i="13"/>
  <c r="N1232" i="13"/>
  <c r="N1231" i="13"/>
  <c r="N1230" i="13"/>
  <c r="N1229" i="13"/>
  <c r="N1228" i="13"/>
  <c r="N1227" i="13"/>
  <c r="N1226" i="13"/>
  <c r="N1225" i="13"/>
  <c r="N1224" i="13"/>
  <c r="N1223" i="13"/>
  <c r="N1222" i="13"/>
  <c r="N1221" i="13"/>
  <c r="N1220" i="13"/>
  <c r="N1219" i="13"/>
  <c r="N1218" i="13"/>
  <c r="N1217" i="13"/>
  <c r="N1216" i="13"/>
  <c r="N1215" i="13"/>
  <c r="N1214" i="13"/>
  <c r="N1213" i="13"/>
  <c r="N1212" i="13"/>
  <c r="N1211" i="13"/>
  <c r="N1210" i="13"/>
  <c r="N1209" i="13"/>
  <c r="N1208" i="13"/>
  <c r="N1207" i="13"/>
  <c r="N1206" i="13"/>
  <c r="N1205" i="13"/>
  <c r="N1204" i="13"/>
  <c r="N1203" i="13"/>
  <c r="N1202" i="13"/>
  <c r="N1201" i="13"/>
  <c r="N1200" i="13"/>
  <c r="N1199" i="13"/>
  <c r="N1198" i="13"/>
  <c r="N1197" i="13"/>
  <c r="N1196" i="13"/>
  <c r="N1195" i="13"/>
  <c r="N1194" i="13"/>
  <c r="N1193" i="13"/>
  <c r="N1192" i="13"/>
  <c r="N1191" i="13"/>
  <c r="N1190" i="13"/>
  <c r="N1189" i="13"/>
  <c r="N1188" i="13"/>
  <c r="N1187" i="13"/>
  <c r="N1186" i="13"/>
  <c r="N1185" i="13"/>
  <c r="N1184" i="13"/>
  <c r="N1183" i="13"/>
  <c r="N1182" i="13"/>
  <c r="N1181" i="13"/>
  <c r="N1180" i="13"/>
  <c r="N1179" i="13"/>
  <c r="N1178" i="13"/>
  <c r="N1177" i="13"/>
  <c r="N1176" i="13"/>
  <c r="N1175" i="13"/>
  <c r="N1174" i="13"/>
  <c r="N1173" i="13"/>
  <c r="N1172" i="13"/>
  <c r="N1171" i="13"/>
  <c r="N1170" i="13"/>
  <c r="N1169" i="13"/>
  <c r="N1168" i="13"/>
  <c r="N1167" i="13"/>
  <c r="N1166" i="13"/>
  <c r="N1165" i="13"/>
  <c r="N1164" i="13"/>
  <c r="N1163" i="13"/>
  <c r="N1162" i="13"/>
  <c r="N1161" i="13"/>
  <c r="N1160" i="13"/>
  <c r="N1159" i="13"/>
  <c r="N1158" i="13"/>
  <c r="N1157" i="13"/>
  <c r="N1156" i="13"/>
  <c r="N1155" i="13"/>
  <c r="N1154" i="13"/>
  <c r="N1153" i="13"/>
  <c r="N1152" i="13"/>
  <c r="N1151" i="13"/>
  <c r="N1150" i="13"/>
  <c r="N1149" i="13"/>
  <c r="N1148" i="13"/>
  <c r="N1147" i="13"/>
  <c r="N1146" i="13"/>
  <c r="N1145" i="13"/>
  <c r="N1144" i="13"/>
  <c r="N1143" i="13"/>
  <c r="N1142" i="13"/>
  <c r="N1141" i="13"/>
  <c r="N1140" i="13"/>
  <c r="N1139" i="13"/>
  <c r="N1138" i="13"/>
  <c r="N1137" i="13"/>
  <c r="N1136" i="13"/>
  <c r="N1135" i="13"/>
  <c r="N1134" i="13"/>
  <c r="N1133" i="13"/>
  <c r="N1132" i="13"/>
  <c r="N1131" i="13"/>
  <c r="N1130" i="13"/>
  <c r="N1129" i="13"/>
  <c r="N1128" i="13"/>
  <c r="N1127" i="13"/>
  <c r="N1126" i="13"/>
  <c r="N1125" i="13"/>
  <c r="N1124" i="13"/>
  <c r="N1123" i="13"/>
  <c r="N1122" i="13"/>
  <c r="N1121" i="13"/>
  <c r="N1120" i="13"/>
  <c r="N1119" i="13"/>
  <c r="N1118" i="13"/>
  <c r="N1117" i="13"/>
  <c r="N1116" i="13"/>
  <c r="N1115" i="13"/>
  <c r="N1114" i="13"/>
  <c r="N1113" i="13"/>
  <c r="N1112" i="13"/>
  <c r="N1111" i="13"/>
  <c r="N1110" i="13"/>
  <c r="N1109" i="13"/>
  <c r="N1108" i="13"/>
  <c r="N1107" i="13"/>
  <c r="N1106" i="13"/>
  <c r="N1105" i="13"/>
  <c r="N1104" i="13"/>
  <c r="N1103" i="13"/>
  <c r="N1102" i="13"/>
  <c r="N1101" i="13"/>
  <c r="N1100" i="13"/>
  <c r="N1099" i="13"/>
  <c r="N1098" i="13"/>
  <c r="N1097" i="13"/>
  <c r="N1096" i="13"/>
  <c r="N1095" i="13"/>
  <c r="N1094" i="13"/>
  <c r="N1093" i="13"/>
  <c r="N1092" i="13"/>
  <c r="N1091" i="13"/>
  <c r="N1090" i="13"/>
  <c r="N1089" i="13"/>
  <c r="N1088" i="13"/>
  <c r="N1087" i="13"/>
  <c r="N1086" i="13"/>
  <c r="N1085" i="13"/>
  <c r="N1084" i="13"/>
  <c r="N1083" i="13"/>
  <c r="N1082" i="13"/>
  <c r="N1081" i="13"/>
  <c r="N1080" i="13"/>
  <c r="N1079" i="13"/>
  <c r="N1078" i="13"/>
  <c r="N1077" i="13"/>
  <c r="N1076" i="13"/>
  <c r="N1075" i="13"/>
  <c r="N1074" i="13"/>
  <c r="N1073" i="13"/>
  <c r="N1072" i="13"/>
  <c r="N1071" i="13"/>
  <c r="N1070" i="13"/>
  <c r="N1069" i="13"/>
  <c r="N1068" i="13"/>
  <c r="N1067" i="13"/>
  <c r="N1066" i="13"/>
  <c r="N1065" i="13"/>
  <c r="N1064" i="13"/>
  <c r="N1063" i="13"/>
  <c r="N1062" i="13"/>
  <c r="N1061" i="13"/>
  <c r="N1060" i="13"/>
  <c r="N1059" i="13"/>
  <c r="N1058" i="13"/>
  <c r="N1057" i="13"/>
  <c r="N1056" i="13"/>
  <c r="N1055" i="13"/>
  <c r="N1054" i="13"/>
  <c r="N1053" i="13"/>
  <c r="N1052" i="13"/>
  <c r="N1051" i="13"/>
  <c r="N1050" i="13"/>
  <c r="N1049" i="13"/>
  <c r="N1048" i="13"/>
  <c r="N1047" i="13"/>
  <c r="N1046" i="13"/>
  <c r="N1045" i="13"/>
  <c r="N1044" i="13"/>
  <c r="N1043" i="13"/>
  <c r="N1042" i="13"/>
  <c r="N1041" i="13"/>
  <c r="N1040" i="13"/>
  <c r="N1039" i="13"/>
  <c r="N1038" i="13"/>
  <c r="N1037" i="13"/>
  <c r="N1036" i="13"/>
  <c r="N1035" i="13"/>
  <c r="N1034" i="13"/>
  <c r="N1033" i="13"/>
  <c r="N1032" i="13"/>
  <c r="N1031" i="13"/>
  <c r="N1030" i="13"/>
  <c r="N1029" i="13"/>
  <c r="N1028" i="13"/>
  <c r="N1027" i="13"/>
  <c r="N1026" i="13"/>
  <c r="N1025" i="13"/>
  <c r="N1024" i="13"/>
  <c r="N1023" i="13"/>
  <c r="N1022" i="13"/>
  <c r="N1021" i="13"/>
  <c r="N1020" i="13"/>
  <c r="N1019" i="13"/>
  <c r="N1018" i="13"/>
  <c r="N1017" i="13"/>
  <c r="N1016" i="13"/>
  <c r="N1015" i="13"/>
  <c r="N1014" i="13"/>
  <c r="N1013" i="13"/>
  <c r="N1012" i="13"/>
  <c r="N1011" i="13"/>
  <c r="N1010" i="13"/>
  <c r="N1009" i="13"/>
  <c r="N1008" i="13"/>
  <c r="N1007" i="13"/>
  <c r="N1006" i="13"/>
  <c r="N1005" i="13"/>
  <c r="N1004" i="13"/>
  <c r="N1003" i="13"/>
  <c r="N1002" i="13"/>
  <c r="N1001" i="13"/>
  <c r="N1000" i="13"/>
  <c r="N999" i="13"/>
  <c r="N998" i="13"/>
  <c r="N997" i="13"/>
  <c r="N996" i="13"/>
  <c r="N995" i="13"/>
  <c r="N994" i="13"/>
  <c r="N993" i="13"/>
  <c r="N992" i="13"/>
  <c r="N991" i="13"/>
  <c r="N990" i="13"/>
  <c r="N989" i="13"/>
  <c r="N988" i="13"/>
  <c r="N987" i="13"/>
  <c r="N986" i="13"/>
  <c r="N985" i="13"/>
  <c r="N984" i="13"/>
  <c r="N983" i="13"/>
  <c r="N982" i="13"/>
  <c r="N981" i="13"/>
  <c r="N980" i="13"/>
  <c r="N979" i="13"/>
  <c r="N978" i="13"/>
  <c r="N977" i="13"/>
  <c r="N976" i="13"/>
  <c r="N975" i="13"/>
  <c r="N974" i="13"/>
  <c r="N973" i="13"/>
  <c r="N972" i="13"/>
  <c r="N971" i="13"/>
  <c r="N970" i="13"/>
  <c r="N969" i="13"/>
  <c r="N968" i="13"/>
  <c r="N967" i="13"/>
  <c r="N966" i="13"/>
  <c r="N965" i="13"/>
  <c r="N964" i="13"/>
  <c r="N963" i="13"/>
  <c r="N962" i="13"/>
  <c r="N961" i="13"/>
  <c r="N960" i="13"/>
  <c r="N959" i="13"/>
  <c r="N958" i="13"/>
  <c r="N957" i="13"/>
  <c r="N956" i="13"/>
  <c r="N955" i="13"/>
  <c r="N954" i="13"/>
  <c r="N953" i="13"/>
  <c r="N952" i="13"/>
  <c r="N951" i="13"/>
  <c r="N950" i="13"/>
  <c r="N949" i="13"/>
  <c r="N948" i="13"/>
  <c r="N947" i="13"/>
  <c r="N946" i="13"/>
  <c r="N945" i="13"/>
  <c r="N944" i="13"/>
  <c r="N943" i="13"/>
  <c r="N942" i="13"/>
  <c r="N941" i="13"/>
  <c r="N940" i="13"/>
  <c r="N939" i="13"/>
  <c r="N938" i="13"/>
  <c r="N937" i="13"/>
  <c r="N936" i="13"/>
  <c r="N935" i="13"/>
  <c r="N934" i="13"/>
  <c r="N933" i="13"/>
  <c r="N932" i="13"/>
  <c r="N931" i="13"/>
  <c r="N930" i="13"/>
  <c r="N929" i="13"/>
  <c r="N928" i="13"/>
  <c r="N927" i="13"/>
  <c r="N926" i="13"/>
  <c r="N925" i="13"/>
  <c r="N924" i="13"/>
  <c r="N923" i="13"/>
  <c r="N922" i="13"/>
  <c r="N921" i="13"/>
  <c r="N920" i="13"/>
  <c r="N919" i="13"/>
  <c r="N918" i="13"/>
  <c r="N917" i="13"/>
  <c r="N916" i="13"/>
  <c r="N915" i="13"/>
  <c r="N914" i="13"/>
  <c r="N913" i="13"/>
  <c r="N912" i="13"/>
  <c r="N911" i="13"/>
  <c r="N910" i="13"/>
  <c r="N909" i="13"/>
  <c r="N908" i="13"/>
  <c r="N907" i="13"/>
  <c r="N906" i="13"/>
  <c r="N905" i="13"/>
  <c r="N904" i="13"/>
  <c r="N903" i="13"/>
  <c r="N902" i="13"/>
  <c r="N901" i="13"/>
  <c r="N900" i="13"/>
  <c r="N899" i="13"/>
  <c r="N898" i="13"/>
  <c r="N897" i="13"/>
  <c r="N896" i="13"/>
  <c r="N895" i="13"/>
  <c r="N894" i="13"/>
  <c r="N893" i="13"/>
  <c r="N892" i="13"/>
  <c r="N891" i="13"/>
  <c r="N890" i="13"/>
  <c r="N889" i="13"/>
  <c r="N888" i="13"/>
  <c r="N887" i="13"/>
  <c r="N886" i="13"/>
  <c r="N885" i="13"/>
  <c r="N884" i="13"/>
  <c r="N883" i="13"/>
  <c r="N882" i="13"/>
  <c r="N881" i="13"/>
  <c r="N880" i="13"/>
  <c r="N879" i="13"/>
  <c r="N878" i="13"/>
  <c r="N877" i="13"/>
  <c r="N876" i="13"/>
  <c r="N875" i="13"/>
  <c r="N874" i="13"/>
  <c r="N873" i="13"/>
  <c r="N872" i="13"/>
  <c r="N871" i="13"/>
  <c r="N870" i="13"/>
  <c r="N869" i="13"/>
  <c r="N868" i="13"/>
  <c r="N867" i="13"/>
  <c r="N866" i="13"/>
  <c r="N865" i="13"/>
  <c r="N864" i="13"/>
  <c r="N863" i="13"/>
  <c r="N862" i="13"/>
  <c r="N861" i="13"/>
  <c r="N860" i="13"/>
  <c r="N859" i="13"/>
  <c r="N858" i="13"/>
  <c r="N857" i="13"/>
  <c r="N856" i="13"/>
  <c r="N855" i="13"/>
  <c r="N854" i="13"/>
  <c r="N853" i="13"/>
  <c r="N852" i="13"/>
  <c r="N851" i="13"/>
  <c r="N850" i="13"/>
  <c r="N849" i="13"/>
  <c r="N848" i="13"/>
  <c r="N847" i="13"/>
  <c r="N846" i="13"/>
  <c r="N845" i="13"/>
  <c r="N844" i="13"/>
  <c r="N843" i="13"/>
  <c r="N842" i="13"/>
  <c r="N841" i="13"/>
  <c r="N840" i="13"/>
  <c r="N839" i="13"/>
  <c r="N838" i="13"/>
  <c r="N837" i="13"/>
  <c r="N836" i="13"/>
  <c r="N835" i="13"/>
  <c r="N834" i="13"/>
  <c r="N833" i="13"/>
  <c r="N832" i="13"/>
  <c r="N831" i="13"/>
  <c r="N830" i="13"/>
  <c r="N829" i="13"/>
  <c r="N828" i="13"/>
  <c r="N827" i="13"/>
  <c r="N826" i="13"/>
  <c r="N825" i="13"/>
  <c r="N824" i="13"/>
  <c r="N823" i="13"/>
  <c r="N822" i="13"/>
  <c r="N821" i="13"/>
  <c r="N820" i="13"/>
  <c r="N819" i="13"/>
  <c r="N818" i="13"/>
  <c r="N817" i="13"/>
  <c r="N816" i="13"/>
  <c r="N815" i="13"/>
  <c r="N814" i="13"/>
  <c r="N813" i="13"/>
  <c r="N812" i="13"/>
  <c r="N811" i="13"/>
  <c r="N810" i="13"/>
  <c r="N809" i="13"/>
  <c r="N808" i="13"/>
  <c r="N807" i="13"/>
  <c r="N806" i="13"/>
  <c r="N805" i="13"/>
  <c r="N804" i="13"/>
  <c r="N803" i="13"/>
  <c r="N802" i="13"/>
  <c r="N801" i="13"/>
  <c r="N800" i="13"/>
  <c r="N799" i="13"/>
  <c r="N798" i="13"/>
  <c r="N797" i="13"/>
  <c r="N796" i="13"/>
  <c r="N795" i="13"/>
  <c r="N794" i="13"/>
  <c r="N793" i="13"/>
  <c r="N792" i="13"/>
  <c r="N791" i="13"/>
  <c r="N790" i="13"/>
  <c r="N789" i="13"/>
  <c r="N788" i="13"/>
  <c r="N787" i="13"/>
  <c r="N786" i="13"/>
  <c r="N785" i="13"/>
  <c r="N784" i="13"/>
  <c r="N783" i="13"/>
  <c r="N782" i="13"/>
  <c r="N781" i="13"/>
  <c r="N780" i="13"/>
  <c r="N779" i="13"/>
  <c r="N778" i="13"/>
  <c r="N777" i="13"/>
  <c r="N776" i="13"/>
  <c r="N775" i="13"/>
  <c r="N774" i="13"/>
  <c r="N773" i="13"/>
  <c r="N772" i="13"/>
  <c r="N771" i="13"/>
  <c r="N770" i="13"/>
  <c r="N769" i="13"/>
  <c r="N768" i="13"/>
  <c r="N767" i="13"/>
  <c r="N766" i="13"/>
  <c r="N765" i="13"/>
  <c r="N764" i="13"/>
  <c r="N763" i="13"/>
  <c r="N762" i="13"/>
  <c r="N761" i="13"/>
  <c r="N760" i="13"/>
  <c r="N759" i="13"/>
  <c r="N758" i="13"/>
  <c r="N757" i="13"/>
  <c r="N756" i="13"/>
  <c r="N755" i="13"/>
  <c r="N754" i="13"/>
  <c r="N753" i="13"/>
  <c r="N752" i="13"/>
  <c r="N751" i="13"/>
  <c r="N750" i="13"/>
  <c r="N749" i="13"/>
  <c r="N748" i="13"/>
  <c r="N747" i="13"/>
  <c r="N746" i="13"/>
  <c r="N745" i="13"/>
  <c r="N744" i="13"/>
  <c r="N743" i="13"/>
  <c r="N742" i="13"/>
  <c r="N741" i="13"/>
  <c r="N740" i="13"/>
  <c r="N739" i="13"/>
  <c r="N738" i="13"/>
  <c r="N737" i="13"/>
  <c r="N736" i="13"/>
  <c r="N735" i="13"/>
  <c r="N734" i="13"/>
  <c r="N733" i="13"/>
  <c r="N732" i="13"/>
  <c r="N731" i="13"/>
  <c r="N730" i="13"/>
  <c r="N729" i="13"/>
  <c r="N728" i="13"/>
  <c r="N727" i="13"/>
  <c r="N726" i="13"/>
  <c r="N725" i="13"/>
  <c r="N724" i="13"/>
  <c r="N723" i="13"/>
  <c r="N722" i="13"/>
  <c r="N721" i="13"/>
  <c r="N720" i="13"/>
  <c r="N719" i="13"/>
  <c r="N718" i="13"/>
  <c r="N717" i="13"/>
  <c r="N716" i="13"/>
  <c r="N715" i="13"/>
  <c r="N714" i="13"/>
  <c r="N713" i="13"/>
  <c r="N712" i="13"/>
  <c r="N711" i="13"/>
  <c r="N710" i="13"/>
  <c r="N709" i="13"/>
  <c r="N708" i="13"/>
  <c r="N707" i="13"/>
  <c r="N706" i="13"/>
  <c r="N705" i="13"/>
  <c r="N704" i="13"/>
  <c r="N703" i="13"/>
  <c r="N702" i="13"/>
  <c r="N701" i="13"/>
  <c r="N700" i="13"/>
  <c r="N699" i="13"/>
  <c r="N698" i="13"/>
  <c r="N697" i="13"/>
  <c r="N696" i="13"/>
  <c r="N695" i="13"/>
  <c r="N694" i="13"/>
  <c r="N693" i="13"/>
  <c r="N692" i="13"/>
  <c r="N691" i="13"/>
  <c r="N690" i="13"/>
  <c r="N689" i="13"/>
  <c r="N688" i="13"/>
  <c r="N687" i="13"/>
  <c r="N686" i="13"/>
  <c r="N685" i="13"/>
  <c r="N684" i="13"/>
  <c r="N683" i="13"/>
  <c r="N682" i="13"/>
  <c r="N681" i="13"/>
  <c r="N680" i="13"/>
  <c r="N679" i="13"/>
  <c r="N678" i="13"/>
  <c r="N677" i="13"/>
  <c r="N676" i="13"/>
  <c r="N675" i="13"/>
  <c r="N674" i="13"/>
  <c r="N673" i="13"/>
  <c r="N672" i="13"/>
  <c r="N671" i="13"/>
  <c r="N670" i="13"/>
  <c r="N669" i="13"/>
  <c r="N668" i="13"/>
  <c r="N667" i="13"/>
  <c r="N666" i="13"/>
  <c r="N665" i="13"/>
  <c r="N664" i="13"/>
  <c r="N663" i="13"/>
  <c r="N662" i="13"/>
  <c r="N661" i="13"/>
  <c r="N660" i="13"/>
  <c r="N659" i="13"/>
  <c r="N658" i="13"/>
  <c r="N657" i="13"/>
  <c r="N656" i="13"/>
  <c r="N655" i="13"/>
  <c r="N654" i="13"/>
  <c r="N653" i="13"/>
  <c r="N652" i="13"/>
  <c r="N651" i="13"/>
  <c r="N650" i="13"/>
  <c r="N649" i="13"/>
  <c r="N648" i="13"/>
  <c r="N647" i="13"/>
  <c r="N646" i="13"/>
  <c r="N645" i="13"/>
  <c r="N644" i="13"/>
  <c r="N643" i="13"/>
  <c r="N642" i="13"/>
  <c r="N641" i="13"/>
  <c r="N640" i="13"/>
  <c r="N639" i="13"/>
  <c r="N638" i="13"/>
  <c r="N637" i="13"/>
  <c r="N636" i="13"/>
  <c r="N635" i="13"/>
  <c r="N634" i="13"/>
  <c r="N633" i="13"/>
  <c r="N632" i="13"/>
  <c r="N631" i="13"/>
  <c r="N630" i="13"/>
  <c r="N629" i="13"/>
  <c r="N628" i="13"/>
  <c r="N627" i="13"/>
  <c r="N626" i="13"/>
  <c r="N625" i="13"/>
  <c r="N624" i="13"/>
  <c r="N623" i="13"/>
  <c r="N622" i="13"/>
  <c r="N621" i="13"/>
  <c r="N620" i="13"/>
  <c r="N619" i="13"/>
  <c r="N618" i="13"/>
  <c r="N617" i="13"/>
  <c r="N616" i="13"/>
  <c r="N615" i="13"/>
  <c r="N614" i="13"/>
  <c r="N613" i="13"/>
  <c r="N612" i="13"/>
  <c r="N611" i="13"/>
  <c r="N610" i="13"/>
  <c r="N609" i="13"/>
  <c r="N608" i="13"/>
  <c r="N607" i="13"/>
  <c r="N606" i="13"/>
  <c r="N605" i="13"/>
  <c r="N604" i="13"/>
  <c r="N603" i="13"/>
  <c r="N602" i="13"/>
  <c r="N601" i="13"/>
  <c r="N600" i="13"/>
  <c r="N599" i="13"/>
  <c r="N598" i="13"/>
  <c r="N597" i="13"/>
  <c r="N596" i="13"/>
  <c r="N595" i="13"/>
  <c r="N594" i="13"/>
  <c r="N593" i="13"/>
  <c r="N592" i="13"/>
  <c r="N591" i="13"/>
  <c r="N590" i="13"/>
  <c r="N589" i="13"/>
  <c r="N588" i="13"/>
  <c r="N587" i="13"/>
  <c r="N586" i="13"/>
  <c r="N585" i="13"/>
  <c r="N584" i="13"/>
  <c r="N583" i="13"/>
  <c r="N582" i="13"/>
  <c r="N581" i="13"/>
  <c r="N580" i="13"/>
  <c r="N579" i="13"/>
  <c r="N578" i="13"/>
  <c r="N577" i="13"/>
  <c r="N576" i="13"/>
  <c r="N575" i="13"/>
  <c r="N574" i="13"/>
  <c r="N573" i="13"/>
  <c r="N572" i="13"/>
  <c r="N571" i="13"/>
  <c r="N570" i="13"/>
  <c r="N569" i="13"/>
  <c r="N568" i="13"/>
  <c r="N567" i="13"/>
  <c r="N566" i="13"/>
  <c r="N565" i="13"/>
  <c r="N564" i="13"/>
  <c r="N563" i="13"/>
  <c r="N562" i="13"/>
  <c r="N561" i="13"/>
  <c r="N560" i="13"/>
  <c r="N559" i="13"/>
  <c r="N558" i="13"/>
  <c r="N557" i="13"/>
  <c r="N556" i="13"/>
  <c r="N555" i="13"/>
  <c r="N554" i="13"/>
  <c r="N553" i="13"/>
  <c r="N552" i="13"/>
  <c r="N551" i="13"/>
  <c r="N550" i="13"/>
  <c r="N549" i="13"/>
  <c r="N548" i="13"/>
  <c r="N547" i="13"/>
  <c r="N546" i="13"/>
  <c r="N545" i="13"/>
  <c r="N544" i="13"/>
  <c r="N543" i="13"/>
  <c r="N542" i="13"/>
  <c r="N541" i="13"/>
  <c r="N540" i="13"/>
  <c r="N539" i="13"/>
  <c r="N538" i="13"/>
  <c r="N537" i="13"/>
  <c r="N536" i="13"/>
  <c r="N535" i="13"/>
  <c r="N534" i="13"/>
  <c r="N533" i="13"/>
  <c r="N532" i="13"/>
  <c r="N531" i="13"/>
  <c r="N530" i="13"/>
  <c r="N529" i="13"/>
  <c r="N528" i="13"/>
  <c r="N527" i="13"/>
  <c r="N526" i="13"/>
  <c r="N525" i="13"/>
  <c r="N524" i="13"/>
  <c r="N523" i="13"/>
  <c r="N522" i="13"/>
  <c r="N521" i="13"/>
  <c r="N520" i="13"/>
  <c r="N519" i="13"/>
  <c r="N518" i="13"/>
  <c r="N517" i="13"/>
  <c r="N516" i="13"/>
  <c r="N515" i="13"/>
  <c r="N514" i="13"/>
  <c r="N513" i="13"/>
  <c r="N512" i="13"/>
  <c r="N511" i="13"/>
  <c r="N510" i="13"/>
  <c r="N509" i="13"/>
  <c r="N508" i="13"/>
  <c r="N507" i="13"/>
  <c r="N506" i="13"/>
  <c r="N505" i="13"/>
  <c r="N504" i="13"/>
  <c r="N503" i="13"/>
  <c r="N502" i="13"/>
  <c r="N501" i="13"/>
  <c r="N500" i="13"/>
  <c r="N499" i="13"/>
  <c r="N498" i="13"/>
  <c r="N497" i="13"/>
  <c r="N496" i="13"/>
  <c r="N495" i="13"/>
  <c r="N494" i="13"/>
  <c r="N493" i="13"/>
  <c r="N492" i="13"/>
  <c r="N491" i="13"/>
  <c r="N490" i="13"/>
  <c r="N489" i="13"/>
  <c r="N488" i="13"/>
  <c r="N487" i="13"/>
  <c r="N486" i="13"/>
  <c r="N485" i="13"/>
  <c r="N484" i="13"/>
  <c r="N483" i="13"/>
  <c r="N482" i="13"/>
  <c r="N481" i="13"/>
  <c r="N480" i="13"/>
  <c r="N479" i="13"/>
  <c r="N478" i="13"/>
  <c r="N477" i="13"/>
  <c r="N476" i="13"/>
  <c r="N475" i="13"/>
  <c r="N474" i="13"/>
  <c r="N473" i="13"/>
  <c r="N472" i="13"/>
  <c r="N471" i="13"/>
  <c r="N470" i="13"/>
  <c r="N469" i="13"/>
  <c r="N468" i="13"/>
  <c r="N467" i="13"/>
  <c r="N466" i="13"/>
  <c r="N465" i="13"/>
  <c r="N464" i="13"/>
  <c r="N463" i="13"/>
  <c r="N462" i="13"/>
  <c r="N461" i="13"/>
  <c r="N460" i="13"/>
  <c r="N459" i="13"/>
  <c r="N458" i="13"/>
  <c r="N457" i="13"/>
  <c r="N456" i="13"/>
  <c r="N455" i="13"/>
  <c r="N454" i="13"/>
  <c r="N453" i="13"/>
  <c r="N452" i="13"/>
  <c r="N451" i="13"/>
  <c r="N450" i="13"/>
  <c r="N449" i="13"/>
  <c r="N448" i="13"/>
  <c r="N447" i="13"/>
  <c r="N446" i="13"/>
  <c r="N445" i="13"/>
  <c r="N444" i="13"/>
  <c r="N443" i="13"/>
  <c r="N442" i="13"/>
  <c r="N441" i="13"/>
  <c r="N440" i="13"/>
  <c r="N439" i="13"/>
  <c r="N438" i="13"/>
  <c r="N437" i="13"/>
  <c r="N436" i="13"/>
  <c r="N435" i="13"/>
  <c r="N434" i="13"/>
  <c r="N433" i="13"/>
  <c r="N432" i="13"/>
  <c r="N431" i="13"/>
  <c r="N430" i="13"/>
  <c r="N429" i="13"/>
  <c r="N428" i="13"/>
  <c r="N427" i="13"/>
  <c r="N426" i="13"/>
  <c r="N425" i="13"/>
  <c r="N424" i="13"/>
  <c r="N423" i="13"/>
  <c r="N422" i="13"/>
  <c r="N421" i="13"/>
  <c r="N420" i="13"/>
  <c r="N419" i="13"/>
  <c r="N418" i="13"/>
  <c r="N417" i="13"/>
  <c r="N416" i="13"/>
  <c r="N415" i="13"/>
  <c r="N414" i="13"/>
  <c r="N413" i="13"/>
  <c r="N412" i="13"/>
  <c r="N411" i="13"/>
  <c r="N410" i="13"/>
  <c r="N409" i="13"/>
  <c r="N408" i="13"/>
  <c r="N407" i="13"/>
  <c r="N406" i="13"/>
  <c r="N405" i="13"/>
  <c r="N404" i="13"/>
  <c r="N403" i="13"/>
  <c r="N402" i="13"/>
  <c r="N401" i="13"/>
  <c r="N400" i="13"/>
  <c r="N399" i="13"/>
  <c r="N398" i="13"/>
  <c r="N397" i="13"/>
  <c r="N396" i="13"/>
  <c r="N395" i="13"/>
  <c r="N394" i="13"/>
  <c r="N393" i="13"/>
  <c r="N392" i="13"/>
  <c r="N391" i="13"/>
  <c r="N390" i="13"/>
  <c r="N389" i="13"/>
  <c r="N388" i="13"/>
  <c r="N387" i="13"/>
  <c r="N386" i="13"/>
  <c r="N385" i="13"/>
  <c r="N384" i="13"/>
  <c r="N383" i="13"/>
  <c r="N382" i="13"/>
  <c r="N381" i="13"/>
  <c r="N380" i="13"/>
  <c r="N379" i="13"/>
  <c r="N378" i="13"/>
  <c r="N377" i="13"/>
  <c r="N376" i="13"/>
  <c r="N375" i="13"/>
  <c r="N374" i="13"/>
  <c r="N373" i="13"/>
  <c r="N372" i="13"/>
  <c r="N371" i="13"/>
  <c r="N370" i="13"/>
  <c r="N369" i="13"/>
  <c r="N368" i="13"/>
  <c r="N367" i="13"/>
  <c r="N366" i="13"/>
  <c r="N365" i="13"/>
  <c r="N364" i="13"/>
  <c r="N363" i="13"/>
  <c r="N362" i="13"/>
  <c r="N361" i="13"/>
  <c r="N360" i="13"/>
  <c r="N359" i="13"/>
  <c r="N358" i="13"/>
  <c r="N357" i="13"/>
  <c r="N356" i="13"/>
  <c r="N355" i="13"/>
  <c r="N354" i="13"/>
  <c r="N353" i="13"/>
  <c r="N352" i="13"/>
  <c r="N351" i="13"/>
  <c r="N350" i="13"/>
  <c r="N349" i="13"/>
  <c r="N348" i="13"/>
  <c r="N347" i="13"/>
  <c r="N346" i="13"/>
  <c r="N345" i="13"/>
  <c r="N344" i="13"/>
  <c r="N343" i="13"/>
  <c r="N342" i="13"/>
  <c r="N341" i="13"/>
  <c r="N340" i="13"/>
  <c r="N339" i="13"/>
  <c r="N338" i="13"/>
  <c r="N337" i="13"/>
  <c r="N336" i="13"/>
  <c r="N335" i="13"/>
  <c r="N334" i="13"/>
  <c r="N333" i="13"/>
  <c r="N332" i="13"/>
  <c r="N331" i="13"/>
  <c r="N330" i="13"/>
  <c r="N329" i="13"/>
  <c r="N328" i="13"/>
  <c r="N327" i="13"/>
  <c r="N326" i="13"/>
  <c r="N325" i="13"/>
  <c r="N324" i="13"/>
  <c r="N323" i="13"/>
  <c r="N322" i="13"/>
  <c r="N321" i="13"/>
  <c r="N320" i="13"/>
  <c r="N319" i="13"/>
  <c r="N318" i="13"/>
  <c r="N317" i="13"/>
  <c r="N316" i="13"/>
  <c r="N315" i="13"/>
  <c r="N314" i="13"/>
  <c r="N313" i="13"/>
  <c r="N312" i="13"/>
  <c r="N311" i="13"/>
  <c r="N310" i="13"/>
  <c r="N309" i="13"/>
  <c r="N308" i="13"/>
  <c r="N307" i="13"/>
  <c r="N306" i="13"/>
  <c r="N305" i="13"/>
  <c r="N304" i="13"/>
  <c r="N303" i="13"/>
  <c r="N302" i="13"/>
  <c r="N301" i="13"/>
  <c r="N300" i="13"/>
  <c r="N299" i="13"/>
  <c r="N298" i="13"/>
  <c r="N297" i="13"/>
  <c r="N296" i="13"/>
  <c r="N295" i="13"/>
  <c r="N294" i="13"/>
  <c r="N293" i="13"/>
  <c r="N292" i="13"/>
  <c r="N291" i="13"/>
  <c r="N290" i="13"/>
  <c r="N289" i="13"/>
  <c r="N288" i="13"/>
  <c r="N287" i="13"/>
  <c r="N286" i="13"/>
  <c r="N285" i="13"/>
  <c r="N284" i="13"/>
  <c r="N283" i="13"/>
  <c r="N282" i="13"/>
  <c r="N281" i="13"/>
  <c r="N280" i="13"/>
  <c r="N279" i="13"/>
  <c r="N278" i="13"/>
  <c r="N277" i="13"/>
  <c r="N276" i="13"/>
  <c r="N275" i="13"/>
  <c r="N274" i="13"/>
  <c r="N273" i="13"/>
  <c r="N272" i="13"/>
  <c r="N271" i="13"/>
  <c r="N270" i="13"/>
  <c r="N269" i="13"/>
  <c r="N268" i="13"/>
  <c r="N267" i="13"/>
  <c r="N266" i="13"/>
  <c r="N265" i="13"/>
  <c r="N264" i="13"/>
  <c r="N263" i="13"/>
  <c r="N262" i="13"/>
  <c r="N261" i="13"/>
  <c r="N260" i="13"/>
  <c r="N259" i="13"/>
  <c r="N258" i="13"/>
  <c r="N257" i="13"/>
  <c r="N256" i="13"/>
  <c r="N255" i="13"/>
  <c r="N254" i="13"/>
  <c r="N253" i="13"/>
  <c r="N252" i="13"/>
  <c r="N251" i="13"/>
  <c r="N250" i="13"/>
  <c r="N249" i="13"/>
  <c r="N248" i="13"/>
  <c r="N247" i="13"/>
  <c r="N246" i="13"/>
  <c r="N245" i="13"/>
  <c r="N244" i="13"/>
  <c r="N243" i="13"/>
  <c r="N242" i="13"/>
  <c r="N241" i="13"/>
  <c r="N240" i="13"/>
  <c r="N239" i="13"/>
  <c r="N238" i="13"/>
  <c r="N237" i="13"/>
  <c r="N236" i="13"/>
  <c r="N235" i="13"/>
  <c r="N234" i="13"/>
  <c r="N233" i="13"/>
  <c r="N232" i="13"/>
  <c r="N231" i="13"/>
  <c r="N230" i="13"/>
  <c r="N229" i="13"/>
  <c r="N228" i="13"/>
  <c r="N227" i="13"/>
  <c r="N226" i="13"/>
  <c r="N225" i="13"/>
  <c r="N224" i="13"/>
  <c r="N223" i="13"/>
  <c r="N222" i="13"/>
  <c r="N221" i="13"/>
  <c r="N220" i="13"/>
  <c r="N219" i="13"/>
  <c r="N218" i="13"/>
  <c r="N217" i="13"/>
  <c r="N216" i="13"/>
  <c r="N215" i="13"/>
  <c r="N214" i="13"/>
  <c r="N213" i="13"/>
  <c r="N212" i="13"/>
  <c r="N211" i="13"/>
  <c r="N210" i="13"/>
  <c r="N209" i="13"/>
  <c r="N208" i="13"/>
  <c r="N207" i="13"/>
  <c r="N206" i="13"/>
  <c r="N205" i="13"/>
  <c r="N204" i="13"/>
  <c r="N203" i="13"/>
  <c r="N202" i="13"/>
  <c r="N201" i="13"/>
  <c r="N200" i="13"/>
  <c r="N199" i="13"/>
  <c r="N198" i="13"/>
  <c r="N197" i="13"/>
  <c r="N196" i="13"/>
  <c r="N195" i="13"/>
  <c r="N194" i="13"/>
  <c r="N193" i="13"/>
  <c r="N192" i="13"/>
  <c r="N191" i="13"/>
  <c r="N190" i="13"/>
  <c r="N189" i="13"/>
  <c r="N188" i="13"/>
  <c r="N187" i="13"/>
  <c r="N186" i="13"/>
  <c r="N185" i="13"/>
  <c r="N184" i="13"/>
  <c r="N183" i="13"/>
  <c r="N182" i="13"/>
  <c r="N181" i="13"/>
  <c r="N180" i="13"/>
  <c r="N179" i="13"/>
  <c r="N178" i="13"/>
  <c r="N177" i="13"/>
  <c r="N176" i="13"/>
  <c r="N175" i="13"/>
  <c r="N174" i="13"/>
  <c r="N173" i="13"/>
  <c r="N172" i="13"/>
  <c r="N171" i="13"/>
  <c r="N170" i="13"/>
  <c r="N169" i="13"/>
  <c r="N168" i="13"/>
  <c r="N167" i="13"/>
  <c r="N166" i="13"/>
  <c r="N165" i="13"/>
  <c r="N164" i="13"/>
  <c r="N163" i="13"/>
  <c r="N162" i="13"/>
  <c r="N161" i="13"/>
  <c r="N160" i="13"/>
  <c r="N159" i="13"/>
  <c r="N158" i="13"/>
  <c r="N157" i="13"/>
  <c r="N156" i="13"/>
  <c r="N155" i="13"/>
  <c r="N154" i="13"/>
  <c r="N153" i="13"/>
  <c r="N152" i="13"/>
  <c r="N151" i="13"/>
  <c r="N150" i="13"/>
  <c r="N149" i="13"/>
  <c r="N148" i="13"/>
  <c r="N147" i="13"/>
  <c r="N146" i="13"/>
  <c r="N145" i="13"/>
  <c r="N144" i="13"/>
  <c r="N143" i="13"/>
  <c r="N142" i="13"/>
  <c r="N141" i="13"/>
  <c r="N140" i="13"/>
  <c r="N139" i="13"/>
  <c r="N138" i="13"/>
  <c r="N137" i="13"/>
  <c r="N136" i="13"/>
  <c r="N135" i="13"/>
  <c r="N134" i="13"/>
  <c r="N133" i="13"/>
  <c r="N132" i="13"/>
  <c r="N131" i="13"/>
  <c r="N130" i="13"/>
  <c r="N129" i="13"/>
  <c r="N128" i="13"/>
  <c r="N127" i="13"/>
  <c r="N126" i="13"/>
  <c r="N125" i="13"/>
  <c r="N124" i="13"/>
  <c r="N123" i="13"/>
  <c r="N122" i="13"/>
  <c r="N121" i="13"/>
  <c r="N120" i="13"/>
  <c r="N119" i="13"/>
  <c r="N118" i="13"/>
  <c r="N117" i="13"/>
  <c r="N116" i="13"/>
  <c r="N115" i="13"/>
  <c r="N114" i="13"/>
  <c r="N113" i="13"/>
  <c r="N112" i="13"/>
  <c r="N111" i="13"/>
  <c r="N110" i="13"/>
  <c r="N109" i="13"/>
  <c r="N108" i="13"/>
  <c r="N107" i="13"/>
  <c r="N106" i="13"/>
  <c r="N105" i="13"/>
  <c r="N104" i="13"/>
  <c r="N103" i="13"/>
  <c r="N102" i="13"/>
  <c r="N101" i="13"/>
  <c r="N100" i="13"/>
  <c r="N99" i="13"/>
  <c r="N98" i="13"/>
  <c r="N97" i="13"/>
  <c r="N96" i="13"/>
  <c r="N95" i="13"/>
  <c r="N94" i="13"/>
  <c r="N93" i="13"/>
  <c r="N92" i="13"/>
  <c r="N91" i="13"/>
  <c r="N90" i="13"/>
  <c r="N89" i="13"/>
  <c r="N88" i="13"/>
  <c r="N87" i="13"/>
  <c r="N86" i="13"/>
  <c r="N85" i="13"/>
  <c r="N84" i="13"/>
  <c r="N83" i="13"/>
  <c r="N82" i="13"/>
  <c r="N81" i="13"/>
  <c r="N80" i="13"/>
  <c r="N79" i="13"/>
  <c r="N78" i="13"/>
  <c r="N77" i="13"/>
  <c r="N76" i="13"/>
  <c r="N75" i="13"/>
  <c r="N74" i="13"/>
  <c r="N73" i="13"/>
  <c r="N72" i="13"/>
  <c r="N71" i="13"/>
  <c r="N70" i="13"/>
  <c r="N69" i="13"/>
  <c r="N68" i="13"/>
  <c r="N67" i="13"/>
  <c r="N66" i="13"/>
  <c r="N65" i="13"/>
  <c r="N64" i="13"/>
  <c r="N63" i="13"/>
  <c r="N62" i="13"/>
  <c r="N61" i="13"/>
  <c r="N60" i="13"/>
  <c r="N59" i="13"/>
  <c r="N58" i="13"/>
  <c r="N57" i="13"/>
  <c r="N56" i="13"/>
  <c r="N55" i="13"/>
  <c r="N54" i="13"/>
  <c r="N53" i="13"/>
  <c r="N52" i="13"/>
  <c r="N51" i="13"/>
  <c r="N50" i="13"/>
  <c r="N49" i="13"/>
  <c r="N48" i="13"/>
  <c r="N47" i="13"/>
  <c r="N46" i="13"/>
  <c r="N45" i="13"/>
  <c r="N44" i="13"/>
  <c r="N43" i="13"/>
  <c r="N42" i="13"/>
  <c r="N41" i="13"/>
  <c r="N40" i="13"/>
  <c r="N39" i="13"/>
  <c r="N38" i="13"/>
  <c r="N37" i="13"/>
  <c r="N36" i="13"/>
  <c r="N35" i="13"/>
  <c r="N34" i="13"/>
  <c r="N33" i="13"/>
  <c r="N32" i="13"/>
  <c r="L33" i="13"/>
  <c r="A4" i="12"/>
  <c r="A5" i="12" s="1"/>
  <c r="A6" i="12" s="1"/>
  <c r="A7" i="12" s="1"/>
  <c r="A8" i="12" s="1"/>
  <c r="A9" i="12" s="1"/>
  <c r="A10" i="12" s="1"/>
  <c r="A11" i="12" s="1"/>
  <c r="A12" i="12" s="1"/>
  <c r="A13" i="12" s="1"/>
  <c r="A14" i="12" s="1"/>
  <c r="A15" i="12" s="1"/>
  <c r="A16" i="12" s="1"/>
  <c r="A17" i="12" s="1"/>
  <c r="A18" i="12" s="1"/>
  <c r="A19" i="12" s="1"/>
  <c r="A20" i="12" s="1"/>
  <c r="A21" i="12" s="1"/>
  <c r="A22" i="12" s="1"/>
  <c r="A23" i="12" s="1"/>
  <c r="A24" i="12" s="1"/>
  <c r="A25" i="12" s="1"/>
  <c r="A26" i="12" s="1"/>
  <c r="A27" i="12" s="1"/>
  <c r="A28" i="12" s="1"/>
  <c r="A29" i="12" s="1"/>
  <c r="A30" i="12" s="1"/>
  <c r="A31" i="12" s="1"/>
  <c r="A32" i="12" s="1"/>
  <c r="A33" i="12" s="1"/>
  <c r="A34" i="12" s="1"/>
  <c r="A35" i="12" s="1"/>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A79" i="12" s="1"/>
  <c r="A80" i="12" s="1"/>
  <c r="A81" i="12" s="1"/>
  <c r="A82" i="12" s="1"/>
  <c r="A83" i="12" s="1"/>
  <c r="A84" i="12" s="1"/>
  <c r="A85" i="12" s="1"/>
  <c r="A86" i="12" s="1"/>
  <c r="A87" i="12" s="1"/>
  <c r="A88" i="12" s="1"/>
  <c r="A89" i="12" s="1"/>
  <c r="A90" i="12" s="1"/>
  <c r="A91" i="12" s="1"/>
  <c r="A92" i="12" s="1"/>
  <c r="A93" i="12" s="1"/>
  <c r="A94" i="12" s="1"/>
  <c r="A95" i="12" s="1"/>
  <c r="A96" i="12" s="1"/>
  <c r="A97" i="12" s="1"/>
  <c r="A98" i="12" s="1"/>
  <c r="A99" i="12" s="1"/>
  <c r="A100" i="12" s="1"/>
  <c r="A101" i="12" s="1"/>
  <c r="A102" i="12" s="1"/>
  <c r="A103" i="12" s="1"/>
  <c r="A104" i="12" s="1"/>
  <c r="A105" i="12" s="1"/>
  <c r="A106" i="12" s="1"/>
  <c r="A107" i="12" s="1"/>
  <c r="A108" i="12" s="1"/>
  <c r="A109" i="12" s="1"/>
  <c r="A110" i="12" s="1"/>
  <c r="A111" i="12" s="1"/>
  <c r="A112" i="12" s="1"/>
  <c r="A113" i="12" s="1"/>
  <c r="A114" i="12" s="1"/>
  <c r="A115" i="12" s="1"/>
  <c r="A116" i="12" s="1"/>
  <c r="A117" i="12" s="1"/>
  <c r="A118" i="12" s="1"/>
  <c r="A119" i="12" s="1"/>
  <c r="A120" i="12" s="1"/>
  <c r="A121" i="12" s="1"/>
  <c r="A122" i="12" s="1"/>
  <c r="A123" i="12" s="1"/>
  <c r="A124" i="12" s="1"/>
  <c r="A125" i="12" s="1"/>
  <c r="A126" i="12" s="1"/>
  <c r="A127" i="12" s="1"/>
  <c r="A128" i="12" s="1"/>
  <c r="A129" i="12" s="1"/>
  <c r="A130" i="12" s="1"/>
  <c r="A131" i="12" s="1"/>
  <c r="A132" i="12" s="1"/>
  <c r="A133" i="12" s="1"/>
  <c r="A134" i="12" s="1"/>
  <c r="A135" i="12" s="1"/>
  <c r="A136" i="12" s="1"/>
  <c r="A137" i="12" s="1"/>
  <c r="A138" i="12" s="1"/>
  <c r="A139" i="12" s="1"/>
  <c r="A140" i="12" s="1"/>
  <c r="A141" i="12" s="1"/>
  <c r="A142" i="12" s="1"/>
  <c r="A143" i="12" s="1"/>
  <c r="A144" i="12" s="1"/>
  <c r="A145" i="12" s="1"/>
  <c r="A146" i="12" s="1"/>
  <c r="A147" i="12" s="1"/>
  <c r="A148" i="12" s="1"/>
  <c r="A149" i="12" s="1"/>
  <c r="A150" i="12" s="1"/>
  <c r="A151" i="12" s="1"/>
  <c r="A152" i="12" s="1"/>
  <c r="A153" i="12" s="1"/>
  <c r="A154" i="12" s="1"/>
  <c r="A155" i="12" s="1"/>
  <c r="A156" i="12" s="1"/>
  <c r="A157" i="12" s="1"/>
  <c r="A158" i="12" s="1"/>
  <c r="A159" i="12" s="1"/>
  <c r="A160" i="12" s="1"/>
  <c r="A161" i="12" s="1"/>
  <c r="A162" i="12" s="1"/>
  <c r="A163" i="12" s="1"/>
  <c r="A164" i="12" s="1"/>
  <c r="A165" i="12" s="1"/>
  <c r="A166" i="12" s="1"/>
  <c r="A167" i="12" s="1"/>
  <c r="A168" i="12" s="1"/>
  <c r="A169" i="12" s="1"/>
  <c r="A170" i="12" s="1"/>
  <c r="A171" i="12" s="1"/>
  <c r="A172" i="12" s="1"/>
  <c r="A173" i="12" s="1"/>
  <c r="A174" i="12" s="1"/>
  <c r="A175" i="12" s="1"/>
  <c r="A176" i="12" s="1"/>
  <c r="A177" i="12" s="1"/>
  <c r="A178" i="12" s="1"/>
  <c r="A179" i="12" s="1"/>
  <c r="A180" i="12" s="1"/>
  <c r="A181" i="12" s="1"/>
  <c r="A182" i="12" s="1"/>
  <c r="A183" i="12" s="1"/>
  <c r="A184" i="12" s="1"/>
  <c r="A185" i="12" s="1"/>
  <c r="A186" i="12" s="1"/>
  <c r="A187" i="12" s="1"/>
  <c r="A188" i="12" s="1"/>
  <c r="A189" i="12" s="1"/>
  <c r="A190" i="12" s="1"/>
  <c r="A191" i="12" s="1"/>
  <c r="A192" i="12" s="1"/>
  <c r="A193" i="12" s="1"/>
  <c r="A194" i="12" s="1"/>
  <c r="A195" i="12" s="1"/>
  <c r="A196" i="12" s="1"/>
  <c r="A197" i="12" s="1"/>
  <c r="A198" i="12" s="1"/>
  <c r="A199" i="12" s="1"/>
  <c r="A200" i="12" s="1"/>
  <c r="A201" i="12" s="1"/>
  <c r="A202" i="12" s="1"/>
  <c r="A203" i="12" s="1"/>
  <c r="A204" i="12" s="1"/>
  <c r="A205" i="12" s="1"/>
  <c r="A206" i="12" s="1"/>
  <c r="A207" i="12" s="1"/>
  <c r="A208" i="12" s="1"/>
  <c r="A209" i="12" s="1"/>
  <c r="A210" i="12" s="1"/>
  <c r="A211" i="12" s="1"/>
  <c r="A212" i="12" s="1"/>
  <c r="A213" i="12" s="1"/>
  <c r="A214" i="12" s="1"/>
  <c r="A215" i="12" s="1"/>
  <c r="A216" i="12" s="1"/>
  <c r="A217" i="12" s="1"/>
  <c r="A218" i="12" s="1"/>
  <c r="A219" i="12" s="1"/>
  <c r="A220" i="12" s="1"/>
  <c r="A221" i="12" s="1"/>
  <c r="A222" i="12" s="1"/>
  <c r="A223" i="12" s="1"/>
  <c r="A224" i="12" s="1"/>
  <c r="A225" i="12" s="1"/>
  <c r="A226" i="12" s="1"/>
  <c r="A227" i="12" s="1"/>
  <c r="A228" i="12" s="1"/>
  <c r="A229" i="12" s="1"/>
  <c r="A230" i="12" s="1"/>
  <c r="A231" i="12" s="1"/>
  <c r="A232" i="12" s="1"/>
  <c r="A233" i="12" s="1"/>
  <c r="A234" i="12" s="1"/>
  <c r="A235" i="12" s="1"/>
  <c r="A236" i="12" s="1"/>
  <c r="A237" i="12" s="1"/>
  <c r="A238" i="12" s="1"/>
  <c r="A239" i="12" s="1"/>
  <c r="A240" i="12" s="1"/>
  <c r="A241" i="12" s="1"/>
  <c r="A242" i="12" s="1"/>
  <c r="A243" i="12" s="1"/>
  <c r="A244" i="12" s="1"/>
  <c r="A245" i="12" s="1"/>
  <c r="A246" i="12" s="1"/>
  <c r="A247" i="12" s="1"/>
  <c r="A248" i="12" s="1"/>
  <c r="A249" i="12" s="1"/>
  <c r="A250" i="12" s="1"/>
  <c r="A251" i="12" s="1"/>
  <c r="A252" i="12" s="1"/>
  <c r="A253" i="12" s="1"/>
  <c r="A254" i="12" s="1"/>
  <c r="A255" i="12" s="1"/>
  <c r="A256" i="12" s="1"/>
  <c r="A257" i="12" s="1"/>
  <c r="A258" i="12" s="1"/>
  <c r="A259" i="12" s="1"/>
  <c r="A260" i="12" s="1"/>
  <c r="A261" i="12" s="1"/>
  <c r="A262" i="12" s="1"/>
  <c r="A263" i="12" s="1"/>
  <c r="A264" i="12" s="1"/>
  <c r="A265" i="12" s="1"/>
  <c r="A266" i="12" s="1"/>
  <c r="A267" i="12" s="1"/>
  <c r="A268" i="12" s="1"/>
  <c r="A269" i="12" s="1"/>
  <c r="A270" i="12" s="1"/>
  <c r="A271" i="12" s="1"/>
  <c r="A272" i="12" s="1"/>
  <c r="A273" i="12" s="1"/>
  <c r="A274" i="12" s="1"/>
  <c r="A275" i="12" s="1"/>
  <c r="A276" i="12" s="1"/>
  <c r="A277" i="12" s="1"/>
  <c r="A278" i="12" s="1"/>
  <c r="A279" i="12" s="1"/>
  <c r="A280" i="12" s="1"/>
  <c r="A281" i="12" s="1"/>
  <c r="A282" i="12" s="1"/>
  <c r="A283" i="12" s="1"/>
  <c r="A284" i="12" s="1"/>
  <c r="A285" i="12" s="1"/>
  <c r="A286" i="12" s="1"/>
  <c r="A287" i="12" s="1"/>
  <c r="A288" i="12" s="1"/>
  <c r="A289" i="12" s="1"/>
  <c r="A290" i="12" s="1"/>
  <c r="A291" i="12" s="1"/>
  <c r="A292" i="12" s="1"/>
  <c r="A293" i="12" s="1"/>
  <c r="A294" i="12" s="1"/>
  <c r="A295" i="12" s="1"/>
  <c r="A296" i="12" s="1"/>
  <c r="A297" i="12" s="1"/>
  <c r="A298" i="12" s="1"/>
  <c r="A299" i="12" s="1"/>
  <c r="A300" i="12" s="1"/>
  <c r="A301" i="12" s="1"/>
  <c r="A302" i="12" s="1"/>
  <c r="A303" i="12" s="1"/>
  <c r="A304" i="12" s="1"/>
  <c r="A305" i="12" s="1"/>
  <c r="A306" i="12" s="1"/>
  <c r="A307" i="12" s="1"/>
  <c r="A308" i="12" s="1"/>
  <c r="A309" i="12" s="1"/>
  <c r="A310" i="12" s="1"/>
  <c r="A311" i="12" s="1"/>
  <c r="A312" i="12" s="1"/>
  <c r="A313" i="12" s="1"/>
  <c r="A314" i="12" s="1"/>
  <c r="A315" i="12" s="1"/>
  <c r="A316" i="12" s="1"/>
  <c r="A317" i="12" s="1"/>
  <c r="A318" i="12" s="1"/>
  <c r="A319" i="12" s="1"/>
  <c r="A320" i="12" s="1"/>
  <c r="A321" i="12" s="1"/>
  <c r="A322" i="12" s="1"/>
  <c r="A323" i="12" s="1"/>
  <c r="A324" i="12" s="1"/>
  <c r="A325" i="12" s="1"/>
  <c r="A326" i="12" s="1"/>
  <c r="A327" i="12" s="1"/>
  <c r="A328" i="12" s="1"/>
  <c r="A329" i="12" s="1"/>
  <c r="A330" i="12" s="1"/>
  <c r="A331" i="12" s="1"/>
  <c r="A332" i="12" s="1"/>
  <c r="A333" i="12" s="1"/>
  <c r="A334" i="12" s="1"/>
  <c r="A335" i="12" s="1"/>
  <c r="A336" i="12" s="1"/>
  <c r="A337" i="12" s="1"/>
  <c r="A338" i="12" s="1"/>
  <c r="A339" i="12" s="1"/>
  <c r="A340" i="12" s="1"/>
  <c r="A341" i="12" s="1"/>
  <c r="A342" i="12" s="1"/>
  <c r="A343" i="12" s="1"/>
  <c r="A344" i="12" s="1"/>
  <c r="A345" i="12" s="1"/>
  <c r="A346" i="12" s="1"/>
  <c r="A347" i="12" s="1"/>
  <c r="A348" i="12" s="1"/>
  <c r="A349" i="12" s="1"/>
  <c r="A350" i="12" s="1"/>
  <c r="A351" i="12" s="1"/>
  <c r="A352" i="12" s="1"/>
  <c r="A353" i="12" s="1"/>
  <c r="A354" i="12" s="1"/>
  <c r="A355" i="12" s="1"/>
  <c r="A356" i="12" s="1"/>
  <c r="A357" i="12" s="1"/>
  <c r="A358" i="12" s="1"/>
  <c r="A359" i="12" s="1"/>
  <c r="A360" i="12" s="1"/>
  <c r="A361" i="12" s="1"/>
  <c r="A362" i="12" s="1"/>
  <c r="A363" i="12" s="1"/>
  <c r="A364" i="12" s="1"/>
  <c r="A365" i="12" s="1"/>
  <c r="A366" i="12" s="1"/>
  <c r="A367" i="12" s="1"/>
  <c r="A368" i="12" s="1"/>
  <c r="A369" i="12" s="1"/>
  <c r="A370" i="12" s="1"/>
  <c r="A371" i="12" s="1"/>
  <c r="A372" i="12" s="1"/>
  <c r="A373" i="12" s="1"/>
  <c r="A374" i="12" s="1"/>
  <c r="A375" i="12" s="1"/>
  <c r="A376" i="12" s="1"/>
  <c r="A377" i="12" s="1"/>
  <c r="A378" i="12" s="1"/>
  <c r="A379" i="12" s="1"/>
  <c r="A380" i="12" s="1"/>
  <c r="A381" i="12" s="1"/>
  <c r="A382" i="12" s="1"/>
  <c r="A383" i="12" s="1"/>
  <c r="A384" i="12" s="1"/>
  <c r="A385" i="12" s="1"/>
  <c r="A386" i="12" s="1"/>
  <c r="A387" i="12" s="1"/>
  <c r="A388" i="12" s="1"/>
  <c r="A389" i="12" s="1"/>
  <c r="A390" i="12" s="1"/>
  <c r="A391" i="12" s="1"/>
  <c r="A392" i="12" s="1"/>
  <c r="A393" i="12" s="1"/>
  <c r="A394" i="12" s="1"/>
  <c r="A395" i="12" s="1"/>
  <c r="A396" i="12" s="1"/>
  <c r="A397" i="12" s="1"/>
  <c r="A398" i="12" s="1"/>
  <c r="A399" i="12" s="1"/>
  <c r="A400" i="12" s="1"/>
  <c r="A401" i="12" s="1"/>
  <c r="A402" i="12" s="1"/>
  <c r="A403" i="12" s="1"/>
  <c r="A404" i="12" s="1"/>
  <c r="A405" i="12" s="1"/>
  <c r="A406" i="12" s="1"/>
  <c r="A407" i="12" s="1"/>
  <c r="A408" i="12" s="1"/>
  <c r="A409" i="12" s="1"/>
  <c r="A410" i="12" s="1"/>
  <c r="A411" i="12" s="1"/>
  <c r="A412" i="12" s="1"/>
  <c r="A413" i="12" s="1"/>
  <c r="A414" i="12" s="1"/>
  <c r="A415" i="12" s="1"/>
  <c r="A416" i="12" s="1"/>
  <c r="A417" i="12" s="1"/>
  <c r="A418" i="12" s="1"/>
  <c r="A419" i="12" s="1"/>
  <c r="A420" i="12" s="1"/>
  <c r="A421" i="12" s="1"/>
  <c r="A422" i="12" s="1"/>
  <c r="A423" i="12" s="1"/>
  <c r="A424" i="12" s="1"/>
  <c r="A425" i="12" s="1"/>
  <c r="A426" i="12" s="1"/>
  <c r="A427" i="12" s="1"/>
  <c r="A428" i="12" s="1"/>
  <c r="A429" i="12" s="1"/>
  <c r="A430" i="12" s="1"/>
  <c r="A431" i="12" s="1"/>
  <c r="A432" i="12" s="1"/>
  <c r="A433" i="12" s="1"/>
  <c r="A434" i="12" s="1"/>
  <c r="A435" i="12" s="1"/>
  <c r="A436" i="12" s="1"/>
  <c r="A437" i="12" s="1"/>
  <c r="A438" i="12" s="1"/>
  <c r="A439" i="12" s="1"/>
  <c r="A440" i="12" s="1"/>
  <c r="A441" i="12" s="1"/>
  <c r="A442" i="12" s="1"/>
  <c r="A443" i="12" s="1"/>
  <c r="A444" i="12" s="1"/>
  <c r="A445" i="12" s="1"/>
  <c r="A446" i="12" s="1"/>
  <c r="A447" i="12" s="1"/>
  <c r="A448" i="12" s="1"/>
  <c r="A449" i="12" s="1"/>
  <c r="A450" i="12" s="1"/>
  <c r="A451" i="12" s="1"/>
  <c r="A452" i="12" s="1"/>
  <c r="A453" i="12" s="1"/>
  <c r="A454" i="12" s="1"/>
  <c r="A455" i="12" s="1"/>
  <c r="A456" i="12" s="1"/>
  <c r="A457" i="12" s="1"/>
  <c r="A458" i="12" s="1"/>
  <c r="A459" i="12" s="1"/>
  <c r="A460" i="12" s="1"/>
  <c r="A461" i="12" s="1"/>
  <c r="A462" i="12" s="1"/>
  <c r="A463" i="12" s="1"/>
  <c r="A464" i="12" s="1"/>
  <c r="A465" i="12" s="1"/>
  <c r="A466" i="12" s="1"/>
  <c r="A467" i="12" s="1"/>
  <c r="A468" i="12" s="1"/>
  <c r="A469" i="12" s="1"/>
  <c r="A470" i="12" s="1"/>
  <c r="A471" i="12" s="1"/>
  <c r="A472" i="12" s="1"/>
  <c r="A473" i="12" s="1"/>
  <c r="A474" i="12" s="1"/>
  <c r="A475" i="12" s="1"/>
  <c r="A476" i="12" s="1"/>
  <c r="A477" i="12" s="1"/>
  <c r="A478" i="12" s="1"/>
  <c r="A479" i="12" s="1"/>
  <c r="A480" i="12" s="1"/>
  <c r="A481" i="12" s="1"/>
  <c r="A482" i="12" s="1"/>
  <c r="A483" i="12" s="1"/>
  <c r="A484" i="12" s="1"/>
  <c r="A485" i="12" s="1"/>
  <c r="A486" i="12" s="1"/>
  <c r="A487" i="12" s="1"/>
  <c r="A488" i="12" s="1"/>
  <c r="A489" i="12" s="1"/>
  <c r="A490" i="12" s="1"/>
  <c r="A491" i="12" s="1"/>
  <c r="A492" i="12" s="1"/>
  <c r="A493" i="12" s="1"/>
  <c r="A494" i="12" s="1"/>
  <c r="A495" i="12" s="1"/>
  <c r="A496" i="12" s="1"/>
  <c r="A497" i="12" s="1"/>
  <c r="A498" i="12" s="1"/>
  <c r="A499" i="12" s="1"/>
  <c r="A500" i="12" s="1"/>
  <c r="A501" i="12" s="1"/>
  <c r="A502" i="12" s="1"/>
  <c r="A503" i="12" s="1"/>
  <c r="A504" i="12" s="1"/>
  <c r="A505" i="12" s="1"/>
  <c r="A506" i="12" s="1"/>
  <c r="A507" i="12" s="1"/>
  <c r="A508" i="12" s="1"/>
  <c r="A509" i="12" s="1"/>
  <c r="A510" i="12" s="1"/>
  <c r="A511" i="12" s="1"/>
  <c r="A512" i="12" s="1"/>
  <c r="A513" i="12" s="1"/>
  <c r="A514" i="12" s="1"/>
  <c r="A515" i="12" s="1"/>
  <c r="A516" i="12" s="1"/>
  <c r="A517" i="12" s="1"/>
  <c r="A518" i="12" s="1"/>
  <c r="A519" i="12" s="1"/>
  <c r="A520" i="12" s="1"/>
  <c r="A521" i="12" s="1"/>
  <c r="A522" i="12" s="1"/>
  <c r="A523" i="12" s="1"/>
  <c r="A524" i="12" s="1"/>
  <c r="A525" i="12" s="1"/>
  <c r="A526" i="12" s="1"/>
  <c r="A527" i="12" s="1"/>
  <c r="A528" i="12" s="1"/>
  <c r="A529" i="12" s="1"/>
  <c r="A530" i="12" s="1"/>
  <c r="A531" i="12" s="1"/>
  <c r="A532" i="12" s="1"/>
  <c r="A533" i="12" s="1"/>
  <c r="A534" i="12" s="1"/>
  <c r="A535" i="12" s="1"/>
  <c r="A536" i="12" s="1"/>
  <c r="A537" i="12" s="1"/>
  <c r="A538" i="12" s="1"/>
  <c r="A539" i="12" s="1"/>
  <c r="A540" i="12" s="1"/>
  <c r="A541" i="12" s="1"/>
  <c r="A542" i="12" s="1"/>
  <c r="A543" i="12" s="1"/>
  <c r="A544" i="12" s="1"/>
  <c r="A545" i="12" s="1"/>
  <c r="A546" i="12" s="1"/>
  <c r="A547" i="12" s="1"/>
  <c r="A548" i="12" s="1"/>
  <c r="A549" i="12" s="1"/>
  <c r="A550" i="12" s="1"/>
  <c r="A551" i="12" s="1"/>
  <c r="A552" i="12" s="1"/>
  <c r="A553" i="12" s="1"/>
  <c r="A554" i="12" s="1"/>
  <c r="A555" i="12" s="1"/>
  <c r="A556" i="12" s="1"/>
  <c r="A557" i="12" s="1"/>
  <c r="A558" i="12" s="1"/>
  <c r="A559" i="12" s="1"/>
  <c r="A560" i="12" s="1"/>
  <c r="A561" i="12" s="1"/>
  <c r="A562" i="12" s="1"/>
  <c r="A563" i="12" s="1"/>
  <c r="A564" i="12" s="1"/>
  <c r="A565" i="12" s="1"/>
  <c r="A566" i="12" s="1"/>
  <c r="A567" i="12" s="1"/>
  <c r="A568" i="12" s="1"/>
  <c r="A569" i="12" s="1"/>
  <c r="A570" i="12" s="1"/>
  <c r="A571" i="12" s="1"/>
  <c r="A572" i="12" s="1"/>
  <c r="A573" i="12" s="1"/>
  <c r="A574" i="12" s="1"/>
  <c r="A575" i="12" s="1"/>
  <c r="A576" i="12" s="1"/>
  <c r="A577" i="12" s="1"/>
  <c r="A578" i="12" s="1"/>
  <c r="A579" i="12" s="1"/>
  <c r="A580" i="12" s="1"/>
  <c r="A581" i="12" s="1"/>
  <c r="A582" i="12" s="1"/>
  <c r="A583" i="12" s="1"/>
  <c r="A584" i="12" s="1"/>
  <c r="A585" i="12" s="1"/>
  <c r="A586" i="12" s="1"/>
  <c r="A587" i="12" s="1"/>
  <c r="A588" i="12" s="1"/>
  <c r="A589" i="12" s="1"/>
  <c r="A590" i="12" s="1"/>
  <c r="A591" i="12" s="1"/>
  <c r="A592" i="12" s="1"/>
  <c r="A593" i="12" s="1"/>
  <c r="A594" i="12" s="1"/>
  <c r="A595" i="12" s="1"/>
  <c r="A596" i="12" s="1"/>
  <c r="A597" i="12" s="1"/>
  <c r="A598" i="12" s="1"/>
  <c r="A599" i="12" s="1"/>
  <c r="A600" i="12" s="1"/>
  <c r="A601" i="12" s="1"/>
  <c r="A602" i="12" s="1"/>
  <c r="A603" i="12" s="1"/>
  <c r="A604" i="12" s="1"/>
  <c r="A605" i="12" s="1"/>
  <c r="A606" i="12" s="1"/>
  <c r="A607" i="12" s="1"/>
  <c r="A608" i="12" s="1"/>
  <c r="A609" i="12" s="1"/>
  <c r="A610" i="12" s="1"/>
  <c r="A611" i="12" s="1"/>
  <c r="A612" i="12" s="1"/>
  <c r="A613" i="12" s="1"/>
  <c r="A614" i="12" s="1"/>
  <c r="A615" i="12" s="1"/>
  <c r="A616" i="12" s="1"/>
  <c r="A617" i="12" s="1"/>
  <c r="A618" i="12" s="1"/>
  <c r="A619" i="12" s="1"/>
  <c r="A620" i="12" s="1"/>
  <c r="A621" i="12" s="1"/>
  <c r="A622" i="12" s="1"/>
  <c r="A623" i="12" s="1"/>
  <c r="A624" i="12" s="1"/>
  <c r="A625" i="12" s="1"/>
  <c r="A626" i="12" s="1"/>
  <c r="A627" i="12" s="1"/>
  <c r="A628" i="12" s="1"/>
  <c r="A629" i="12" s="1"/>
  <c r="A630" i="12" s="1"/>
  <c r="A631" i="12" s="1"/>
  <c r="A632" i="12" s="1"/>
  <c r="A633" i="12" s="1"/>
  <c r="A634" i="12" s="1"/>
  <c r="A635" i="12" s="1"/>
  <c r="A636" i="12" s="1"/>
  <c r="A637" i="12" s="1"/>
  <c r="A638" i="12" s="1"/>
  <c r="A639" i="12" s="1"/>
  <c r="A640" i="12" s="1"/>
  <c r="A641" i="12" s="1"/>
  <c r="A642" i="12" s="1"/>
  <c r="A643" i="12" s="1"/>
  <c r="A644" i="12" s="1"/>
  <c r="A645" i="12" s="1"/>
  <c r="A646" i="12" s="1"/>
  <c r="A647" i="12" s="1"/>
  <c r="A648" i="12" s="1"/>
  <c r="A649" i="12" s="1"/>
  <c r="A650" i="12" s="1"/>
  <c r="A651" i="12" s="1"/>
  <c r="A652" i="12" s="1"/>
  <c r="A653" i="12" s="1"/>
  <c r="A654" i="12" s="1"/>
  <c r="A655" i="12" s="1"/>
  <c r="A656" i="12" s="1"/>
  <c r="A657" i="12" s="1"/>
  <c r="A658" i="12" s="1"/>
  <c r="A659" i="12" s="1"/>
  <c r="A660" i="12" s="1"/>
  <c r="A661" i="12" s="1"/>
  <c r="A662" i="12" s="1"/>
  <c r="A663" i="12" s="1"/>
  <c r="A664" i="12" s="1"/>
  <c r="A665" i="12" s="1"/>
  <c r="A666" i="12" s="1"/>
  <c r="A667" i="12" s="1"/>
  <c r="A668" i="12" s="1"/>
  <c r="A669" i="12" s="1"/>
  <c r="A670" i="12" s="1"/>
  <c r="A671" i="12" s="1"/>
  <c r="A672" i="12" s="1"/>
  <c r="A673" i="12" s="1"/>
  <c r="A674" i="12" s="1"/>
  <c r="A675" i="12" s="1"/>
  <c r="A676" i="12" s="1"/>
  <c r="A677" i="12" s="1"/>
  <c r="A678" i="12" s="1"/>
  <c r="A679" i="12" s="1"/>
  <c r="A680" i="12" s="1"/>
  <c r="A681" i="12" s="1"/>
  <c r="A682" i="12" s="1"/>
  <c r="A683" i="12" s="1"/>
  <c r="A684" i="12" s="1"/>
  <c r="A685" i="12" s="1"/>
  <c r="A686" i="12" s="1"/>
  <c r="A687" i="12" s="1"/>
  <c r="A688" i="12" s="1"/>
  <c r="A689" i="12" s="1"/>
  <c r="A690" i="12" s="1"/>
  <c r="A691" i="12" s="1"/>
  <c r="A692" i="12" s="1"/>
  <c r="A693" i="12" s="1"/>
  <c r="A694" i="12" s="1"/>
  <c r="A695" i="12" s="1"/>
  <c r="A696" i="12" s="1"/>
  <c r="A697" i="12" s="1"/>
  <c r="A698" i="12" s="1"/>
  <c r="A699" i="12" s="1"/>
  <c r="A700" i="12" s="1"/>
  <c r="A701" i="12" s="1"/>
  <c r="A702" i="12" s="1"/>
  <c r="A703" i="12" s="1"/>
  <c r="A704" i="12" s="1"/>
  <c r="A705" i="12" s="1"/>
  <c r="A706" i="12" s="1"/>
  <c r="A707" i="12" s="1"/>
  <c r="A708" i="12" s="1"/>
  <c r="A709" i="12" s="1"/>
  <c r="A710" i="12" s="1"/>
  <c r="A711" i="12" s="1"/>
  <c r="A712" i="12" s="1"/>
  <c r="A713" i="12" s="1"/>
  <c r="A714" i="12" s="1"/>
  <c r="A715" i="12" s="1"/>
  <c r="A716" i="12" s="1"/>
  <c r="A717" i="12" s="1"/>
  <c r="A718" i="12" s="1"/>
  <c r="A719" i="12" s="1"/>
  <c r="A720" i="12" s="1"/>
  <c r="A721" i="12" s="1"/>
  <c r="A722" i="12" s="1"/>
  <c r="A723" i="12" s="1"/>
  <c r="A724" i="12" s="1"/>
  <c r="A725" i="12" s="1"/>
  <c r="A726" i="12" s="1"/>
  <c r="A727" i="12" s="1"/>
  <c r="A728" i="12" s="1"/>
  <c r="A729" i="12" s="1"/>
  <c r="A730" i="12" s="1"/>
  <c r="A731" i="12" s="1"/>
  <c r="A732" i="12" s="1"/>
  <c r="A733" i="12" s="1"/>
  <c r="A734" i="12" s="1"/>
  <c r="A735" i="12" s="1"/>
  <c r="A736" i="12" s="1"/>
  <c r="A737" i="12" s="1"/>
  <c r="A738" i="12" s="1"/>
  <c r="A739" i="12" s="1"/>
  <c r="A740" i="12" s="1"/>
  <c r="A741" i="12" s="1"/>
  <c r="A742" i="12" s="1"/>
  <c r="A743" i="12" s="1"/>
  <c r="A744" i="12" s="1"/>
  <c r="A745" i="12" s="1"/>
  <c r="A746" i="12" s="1"/>
  <c r="A747" i="12" s="1"/>
  <c r="A748" i="12" s="1"/>
  <c r="A749" i="12" s="1"/>
  <c r="A750" i="12" s="1"/>
  <c r="A751" i="12" s="1"/>
  <c r="A752" i="12" s="1"/>
  <c r="A753" i="12" s="1"/>
  <c r="A754" i="12" s="1"/>
  <c r="A755" i="12" s="1"/>
  <c r="A756" i="12" s="1"/>
  <c r="A757" i="12" s="1"/>
  <c r="A758" i="12" s="1"/>
  <c r="A759" i="12" s="1"/>
  <c r="A760" i="12" s="1"/>
  <c r="A761" i="12" s="1"/>
  <c r="A762" i="12" s="1"/>
  <c r="A763" i="12" s="1"/>
  <c r="A764" i="12" s="1"/>
  <c r="A765" i="12" s="1"/>
  <c r="A766" i="12" s="1"/>
  <c r="A767" i="12" s="1"/>
  <c r="A768" i="12" s="1"/>
  <c r="A769" i="12" s="1"/>
  <c r="A770" i="12" s="1"/>
  <c r="A771" i="12" s="1"/>
  <c r="A772" i="12" s="1"/>
  <c r="A773" i="12" s="1"/>
  <c r="A774" i="12" s="1"/>
  <c r="A775" i="12" s="1"/>
  <c r="A776" i="12" s="1"/>
  <c r="A777" i="12" s="1"/>
  <c r="A778" i="12" s="1"/>
  <c r="A779" i="12" s="1"/>
  <c r="A780" i="12" s="1"/>
  <c r="A781" i="12" s="1"/>
  <c r="A782" i="12" s="1"/>
  <c r="A783" i="12" s="1"/>
  <c r="A784" i="12" s="1"/>
  <c r="A785" i="12" s="1"/>
  <c r="A786" i="12" s="1"/>
  <c r="A787" i="12" s="1"/>
  <c r="A788" i="12" s="1"/>
  <c r="A789" i="12" s="1"/>
  <c r="A790" i="12" s="1"/>
  <c r="A791" i="12" s="1"/>
  <c r="A792" i="12" s="1"/>
  <c r="A793" i="12" s="1"/>
  <c r="A794" i="12" s="1"/>
  <c r="A795" i="12" s="1"/>
  <c r="A796" i="12" s="1"/>
  <c r="A797" i="12" s="1"/>
  <c r="A798" i="12" s="1"/>
  <c r="A799" i="12" s="1"/>
  <c r="A800" i="12" s="1"/>
  <c r="A801" i="12" s="1"/>
  <c r="A802" i="12" s="1"/>
  <c r="A803" i="12" s="1"/>
  <c r="A804" i="12" s="1"/>
  <c r="A805" i="12" s="1"/>
  <c r="A806" i="12" s="1"/>
  <c r="A807" i="12" s="1"/>
  <c r="A808" i="12" s="1"/>
  <c r="A809" i="12" s="1"/>
  <c r="A810" i="12" s="1"/>
  <c r="A811" i="12" s="1"/>
  <c r="A812" i="12" s="1"/>
  <c r="A813" i="12" s="1"/>
  <c r="A814" i="12" s="1"/>
  <c r="A815" i="12" s="1"/>
  <c r="A816" i="12" s="1"/>
  <c r="A817" i="12" s="1"/>
  <c r="A818" i="12" s="1"/>
  <c r="A819" i="12" s="1"/>
  <c r="A820" i="12" s="1"/>
  <c r="A821" i="12" s="1"/>
  <c r="A822" i="12" s="1"/>
  <c r="A823" i="12" s="1"/>
  <c r="A824" i="12" s="1"/>
  <c r="A825" i="12" s="1"/>
  <c r="A826" i="12" s="1"/>
  <c r="A827" i="12" s="1"/>
  <c r="A828" i="12" s="1"/>
  <c r="A829" i="12" s="1"/>
  <c r="A830" i="12" s="1"/>
  <c r="A831" i="12" s="1"/>
  <c r="A832" i="12" s="1"/>
  <c r="A833" i="12" s="1"/>
  <c r="A834" i="12" s="1"/>
  <c r="A835" i="12" s="1"/>
  <c r="A836" i="12" s="1"/>
  <c r="A837" i="12" s="1"/>
  <c r="A838" i="12" s="1"/>
  <c r="A839" i="12" s="1"/>
  <c r="A840" i="12" s="1"/>
  <c r="A841" i="12" s="1"/>
  <c r="A842" i="12" s="1"/>
  <c r="A843" i="12" s="1"/>
  <c r="A844" i="12" s="1"/>
  <c r="A845" i="12" s="1"/>
  <c r="A846" i="12" s="1"/>
  <c r="A847" i="12" s="1"/>
  <c r="A848" i="12" s="1"/>
  <c r="A849" i="12" s="1"/>
  <c r="A850" i="12" s="1"/>
  <c r="A851" i="12" s="1"/>
  <c r="A852" i="12" s="1"/>
  <c r="A853" i="12" s="1"/>
  <c r="A854" i="12" s="1"/>
  <c r="A855" i="12" s="1"/>
  <c r="A856" i="12" s="1"/>
  <c r="A857" i="12" s="1"/>
  <c r="A858" i="12" s="1"/>
  <c r="A859" i="12" s="1"/>
  <c r="A860" i="12" s="1"/>
  <c r="A861" i="12" s="1"/>
  <c r="A862" i="12" s="1"/>
  <c r="A863" i="12" s="1"/>
  <c r="A864" i="12" s="1"/>
  <c r="A865" i="12" s="1"/>
  <c r="A866" i="12" s="1"/>
  <c r="A867" i="12" s="1"/>
  <c r="A868" i="12" s="1"/>
  <c r="A869" i="12" s="1"/>
  <c r="A870" i="12" s="1"/>
  <c r="A871" i="12" s="1"/>
  <c r="A872" i="12" s="1"/>
  <c r="A873" i="12" s="1"/>
  <c r="A874" i="12" s="1"/>
  <c r="A875" i="12" s="1"/>
  <c r="A876" i="12" s="1"/>
  <c r="A877" i="12" s="1"/>
  <c r="A878" i="12" s="1"/>
  <c r="A879" i="12" s="1"/>
  <c r="A880" i="12" s="1"/>
  <c r="A881" i="12" s="1"/>
  <c r="A882" i="12" s="1"/>
  <c r="A883" i="12" s="1"/>
  <c r="A884" i="12" s="1"/>
  <c r="A885" i="12" s="1"/>
  <c r="A886" i="12" s="1"/>
  <c r="A887" i="12" s="1"/>
  <c r="A888" i="12" s="1"/>
  <c r="A889" i="12" s="1"/>
  <c r="A890" i="12" s="1"/>
  <c r="A891" i="12" s="1"/>
  <c r="A892" i="12" s="1"/>
  <c r="A893" i="12" s="1"/>
  <c r="A894" i="12" s="1"/>
  <c r="A895" i="12" s="1"/>
  <c r="A896" i="12" s="1"/>
  <c r="A897" i="12" s="1"/>
  <c r="A898" i="12" s="1"/>
  <c r="A899" i="12" s="1"/>
  <c r="A900" i="12" s="1"/>
  <c r="A901" i="12" s="1"/>
  <c r="A902" i="12" s="1"/>
  <c r="A903" i="12" s="1"/>
  <c r="A904" i="12" s="1"/>
  <c r="A905" i="12" s="1"/>
  <c r="A906" i="12" s="1"/>
  <c r="A907" i="12" s="1"/>
  <c r="A908" i="12" s="1"/>
  <c r="A909" i="12" s="1"/>
  <c r="A910" i="12" s="1"/>
  <c r="A911" i="12" s="1"/>
  <c r="A912" i="12" s="1"/>
  <c r="A913" i="12" s="1"/>
  <c r="A914" i="12" s="1"/>
  <c r="A915" i="12" s="1"/>
  <c r="A916" i="12" s="1"/>
  <c r="A917" i="12" s="1"/>
  <c r="A918" i="12" s="1"/>
  <c r="A919" i="12" s="1"/>
  <c r="A920" i="12" s="1"/>
  <c r="A921" i="12" s="1"/>
  <c r="A922" i="12" s="1"/>
  <c r="A923" i="12" s="1"/>
  <c r="A924" i="12" s="1"/>
  <c r="A925" i="12" s="1"/>
  <c r="A926" i="12" s="1"/>
  <c r="A927" i="12" s="1"/>
  <c r="A928" i="12" s="1"/>
  <c r="A929" i="12" s="1"/>
  <c r="A930" i="12" s="1"/>
  <c r="A931" i="12" s="1"/>
  <c r="A932" i="12" s="1"/>
  <c r="A933" i="12" s="1"/>
  <c r="A934" i="12" s="1"/>
  <c r="A935" i="12" s="1"/>
  <c r="A936" i="12" s="1"/>
  <c r="A937" i="12" s="1"/>
  <c r="A938" i="12" s="1"/>
  <c r="A939" i="12" s="1"/>
  <c r="A940" i="12" s="1"/>
  <c r="A941" i="12" s="1"/>
  <c r="A942" i="12" s="1"/>
  <c r="A943" i="12" s="1"/>
  <c r="A944" i="12" s="1"/>
  <c r="A945" i="12" s="1"/>
  <c r="A946" i="12" s="1"/>
  <c r="A947" i="12" s="1"/>
  <c r="A948" i="12" s="1"/>
  <c r="A949" i="12" s="1"/>
  <c r="A950" i="12" s="1"/>
  <c r="A951" i="12" s="1"/>
  <c r="A952" i="12" s="1"/>
  <c r="A953" i="12" s="1"/>
  <c r="A954" i="12" s="1"/>
  <c r="A955" i="12" s="1"/>
  <c r="A956" i="12" s="1"/>
  <c r="A957" i="12" s="1"/>
  <c r="A958" i="12" s="1"/>
  <c r="A959" i="12" s="1"/>
  <c r="A960" i="12" s="1"/>
  <c r="A961" i="12" s="1"/>
  <c r="A962" i="12" s="1"/>
  <c r="A963" i="12" s="1"/>
  <c r="A964" i="12" s="1"/>
  <c r="A965" i="12" s="1"/>
  <c r="A966" i="12" s="1"/>
  <c r="A967" i="12" s="1"/>
  <c r="A968" i="12" s="1"/>
  <c r="A969" i="12" s="1"/>
  <c r="A970" i="12" s="1"/>
  <c r="A971" i="12" s="1"/>
  <c r="A972" i="12" s="1"/>
  <c r="A973" i="12" s="1"/>
  <c r="A974" i="12" s="1"/>
  <c r="A975" i="12" s="1"/>
  <c r="A976" i="12" s="1"/>
  <c r="A977" i="12" s="1"/>
  <c r="A978" i="12" s="1"/>
  <c r="A979" i="12" s="1"/>
  <c r="A980" i="12" s="1"/>
  <c r="A981" i="12" s="1"/>
  <c r="A982" i="12" s="1"/>
  <c r="A983" i="12" s="1"/>
  <c r="A984" i="12" s="1"/>
  <c r="A985" i="12" s="1"/>
  <c r="A986" i="12" s="1"/>
  <c r="A987" i="12" s="1"/>
  <c r="A988" i="12" s="1"/>
  <c r="A989" i="12" s="1"/>
  <c r="A990" i="12" s="1"/>
  <c r="A991" i="12" s="1"/>
  <c r="A992" i="12" s="1"/>
  <c r="A993" i="12" s="1"/>
  <c r="A994" i="12" s="1"/>
  <c r="A995" i="12" s="1"/>
  <c r="A996" i="12" s="1"/>
  <c r="A997" i="12" s="1"/>
  <c r="A998" i="12" s="1"/>
  <c r="A999" i="12" s="1"/>
  <c r="A1000" i="12" s="1"/>
  <c r="A1001" i="12" s="1"/>
  <c r="A1002" i="12" s="1"/>
  <c r="A1003" i="12" s="1"/>
  <c r="A1004" i="12" s="1"/>
  <c r="A1005" i="12" s="1"/>
  <c r="A1006" i="12" s="1"/>
  <c r="A1007" i="12" s="1"/>
  <c r="A1008" i="12" s="1"/>
  <c r="A1009" i="12" s="1"/>
  <c r="A1010" i="12" s="1"/>
  <c r="A1011" i="12" s="1"/>
  <c r="A1012" i="12" s="1"/>
  <c r="A1013" i="12" s="1"/>
  <c r="A1014" i="12" s="1"/>
  <c r="A1015" i="12" s="1"/>
  <c r="A1016" i="12" s="1"/>
  <c r="A1017" i="12" s="1"/>
  <c r="A1018" i="12" s="1"/>
  <c r="A1019" i="12" s="1"/>
  <c r="A1020" i="12" s="1"/>
  <c r="A1021" i="12" s="1"/>
  <c r="A1022" i="12" s="1"/>
  <c r="A1023" i="12" s="1"/>
  <c r="A1024" i="12" s="1"/>
  <c r="A1025" i="12" s="1"/>
  <c r="A1026" i="12" s="1"/>
  <c r="A1027" i="12" s="1"/>
  <c r="A1028" i="12" s="1"/>
  <c r="A1029" i="12" s="1"/>
  <c r="A1030" i="12" s="1"/>
  <c r="A1031" i="12" s="1"/>
  <c r="A1032" i="12" s="1"/>
  <c r="A1033" i="12" s="1"/>
  <c r="A1034" i="12" s="1"/>
  <c r="A1035" i="12" s="1"/>
  <c r="A1036" i="12" s="1"/>
  <c r="A1037" i="12" s="1"/>
  <c r="A1038" i="12" s="1"/>
  <c r="A1039" i="12" s="1"/>
  <c r="A1040" i="12" s="1"/>
  <c r="A1041" i="12" s="1"/>
  <c r="A1042" i="12" s="1"/>
  <c r="A1043" i="12" s="1"/>
  <c r="A1044" i="12" s="1"/>
  <c r="A1045" i="12" s="1"/>
  <c r="A1046" i="12" s="1"/>
  <c r="A1047" i="12" s="1"/>
  <c r="A1048" i="12" s="1"/>
  <c r="A1049" i="12" s="1"/>
  <c r="A1050" i="12" s="1"/>
  <c r="A1051" i="12" s="1"/>
  <c r="A1052" i="12" s="1"/>
  <c r="A1053" i="12" s="1"/>
  <c r="A1054" i="12" s="1"/>
  <c r="A1055" i="12" s="1"/>
  <c r="A1056" i="12" s="1"/>
  <c r="A1057" i="12" s="1"/>
  <c r="A1058" i="12" s="1"/>
  <c r="A1059" i="12" s="1"/>
  <c r="A1060" i="12" s="1"/>
  <c r="A1061" i="12" s="1"/>
  <c r="A1062" i="12" s="1"/>
  <c r="A1063" i="12" s="1"/>
  <c r="A1064" i="12" s="1"/>
  <c r="A1065" i="12" s="1"/>
  <c r="A1066" i="12" s="1"/>
  <c r="A1067" i="12" s="1"/>
  <c r="A1068" i="12" s="1"/>
  <c r="A1069" i="12" s="1"/>
  <c r="A1070" i="12" s="1"/>
  <c r="A1071" i="12" s="1"/>
  <c r="A1072" i="12" s="1"/>
  <c r="A1073" i="12" s="1"/>
  <c r="A1074" i="12" s="1"/>
  <c r="A1075" i="12" s="1"/>
  <c r="A1076" i="12" s="1"/>
  <c r="A1077" i="12" s="1"/>
  <c r="A1078" i="12" s="1"/>
  <c r="A1079" i="12" s="1"/>
  <c r="A1080" i="12" s="1"/>
  <c r="A1081" i="12" s="1"/>
  <c r="A1082" i="12" s="1"/>
  <c r="A1083" i="12" s="1"/>
  <c r="A1084" i="12" s="1"/>
  <c r="A1085" i="12" s="1"/>
  <c r="A1086" i="12" s="1"/>
  <c r="A1087" i="12" s="1"/>
  <c r="A1088" i="12" s="1"/>
  <c r="A1089" i="12" s="1"/>
  <c r="A1090" i="12" s="1"/>
  <c r="A1091" i="12" s="1"/>
  <c r="A1092" i="12" s="1"/>
  <c r="A1093" i="12" s="1"/>
  <c r="A1094" i="12" s="1"/>
  <c r="A1095" i="12" s="1"/>
  <c r="A1096" i="12" s="1"/>
  <c r="A1097" i="12" s="1"/>
  <c r="A1098" i="12" s="1"/>
  <c r="A1099" i="12" s="1"/>
  <c r="A1100" i="12" s="1"/>
  <c r="A1101" i="12" s="1"/>
  <c r="A1102" i="12" s="1"/>
  <c r="A1103" i="12" s="1"/>
  <c r="A1104" i="12" s="1"/>
  <c r="A1105" i="12" s="1"/>
  <c r="A1106" i="12" s="1"/>
  <c r="A1107" i="12" s="1"/>
  <c r="A1108" i="12" s="1"/>
  <c r="A1109" i="12" s="1"/>
  <c r="A1110" i="12" s="1"/>
  <c r="A1111" i="12" s="1"/>
  <c r="A1112" i="12" s="1"/>
  <c r="A1113" i="12" s="1"/>
  <c r="A1114" i="12" s="1"/>
  <c r="A1115" i="12" s="1"/>
  <c r="A1116" i="12" s="1"/>
  <c r="A1117" i="12" s="1"/>
  <c r="A1118" i="12" s="1"/>
  <c r="A1119" i="12" s="1"/>
  <c r="A1120" i="12" s="1"/>
  <c r="A1121" i="12" s="1"/>
  <c r="A1122" i="12" s="1"/>
  <c r="A1123" i="12" s="1"/>
  <c r="A1124" i="12" s="1"/>
  <c r="A1125" i="12" s="1"/>
  <c r="A1126" i="12" s="1"/>
  <c r="A1127" i="12" s="1"/>
  <c r="A1128" i="12" s="1"/>
  <c r="A1129" i="12" s="1"/>
  <c r="A1130" i="12" s="1"/>
  <c r="A1131" i="12" s="1"/>
  <c r="A1132" i="12" s="1"/>
  <c r="A1133" i="12" s="1"/>
  <c r="A1134" i="12" s="1"/>
  <c r="A1135" i="12" s="1"/>
  <c r="A1136" i="12" s="1"/>
  <c r="A1137" i="12" s="1"/>
  <c r="A1138" i="12" s="1"/>
  <c r="A1139" i="12" s="1"/>
  <c r="A1140" i="12" s="1"/>
  <c r="A1141" i="12" s="1"/>
  <c r="A1142" i="12" s="1"/>
  <c r="A1143" i="12" s="1"/>
  <c r="A1144" i="12" s="1"/>
  <c r="A1145" i="12" s="1"/>
  <c r="A1146" i="12" s="1"/>
  <c r="A1147" i="12" s="1"/>
  <c r="A1148" i="12" s="1"/>
  <c r="A1149" i="12" s="1"/>
  <c r="A1150" i="12" s="1"/>
  <c r="A1151" i="12" s="1"/>
  <c r="A1152" i="12" s="1"/>
  <c r="A1153" i="12" s="1"/>
  <c r="A1154" i="12" s="1"/>
  <c r="A1155" i="12" s="1"/>
  <c r="A1156" i="12" s="1"/>
  <c r="A1157" i="12" s="1"/>
  <c r="A1158" i="12" s="1"/>
  <c r="A1159" i="12" s="1"/>
  <c r="A1160" i="12" s="1"/>
  <c r="A1161" i="12" s="1"/>
  <c r="A1162" i="12" s="1"/>
  <c r="A1163" i="12" s="1"/>
  <c r="A1164" i="12" s="1"/>
  <c r="A1165" i="12" s="1"/>
  <c r="A1166" i="12" s="1"/>
  <c r="A1167" i="12" s="1"/>
  <c r="A1168" i="12" s="1"/>
  <c r="A1169" i="12" s="1"/>
  <c r="A1170" i="12" s="1"/>
  <c r="A1171" i="12" s="1"/>
  <c r="A1172" i="12" s="1"/>
  <c r="A1173" i="12" s="1"/>
  <c r="A1174" i="12" s="1"/>
  <c r="A1175" i="12" s="1"/>
  <c r="A1176" i="12" s="1"/>
  <c r="A1177" i="12" s="1"/>
  <c r="A1178" i="12" s="1"/>
  <c r="A1179" i="12" s="1"/>
  <c r="A1180" i="12" s="1"/>
  <c r="A1181" i="12" s="1"/>
  <c r="A1182" i="12" s="1"/>
  <c r="A1183" i="12" s="1"/>
  <c r="A1184" i="12" s="1"/>
  <c r="A1185" i="12" s="1"/>
  <c r="A1186" i="12" s="1"/>
  <c r="A1187" i="12" s="1"/>
  <c r="A1188" i="12" s="1"/>
  <c r="A1189" i="12" s="1"/>
  <c r="A1190" i="12" s="1"/>
  <c r="A1191" i="12" s="1"/>
  <c r="A1192" i="12" s="1"/>
  <c r="A1193" i="12" s="1"/>
  <c r="A1194" i="12" s="1"/>
  <c r="A1195" i="12" s="1"/>
  <c r="A1196" i="12" s="1"/>
  <c r="A1197" i="12" s="1"/>
  <c r="A1198" i="12" s="1"/>
  <c r="A1199" i="12" s="1"/>
  <c r="A1200" i="12" s="1"/>
  <c r="A1201" i="12" s="1"/>
  <c r="A1202" i="12" s="1"/>
  <c r="A1203" i="12" s="1"/>
  <c r="A1204" i="12" s="1"/>
  <c r="A1205" i="12" s="1"/>
  <c r="A1206" i="12" s="1"/>
  <c r="A1207" i="12" s="1"/>
  <c r="A1208" i="12" s="1"/>
  <c r="A1209" i="12" s="1"/>
  <c r="A1210" i="12" s="1"/>
  <c r="A1211" i="12" s="1"/>
  <c r="A1212" i="12" s="1"/>
  <c r="A1213" i="12" s="1"/>
  <c r="A1214" i="12" s="1"/>
  <c r="A1215" i="12" s="1"/>
  <c r="A1216" i="12" s="1"/>
  <c r="A1217" i="12" s="1"/>
  <c r="A1218" i="12" s="1"/>
  <c r="A1219" i="12" s="1"/>
  <c r="A1220" i="12" s="1"/>
  <c r="A1221" i="12" s="1"/>
  <c r="A1222" i="12" s="1"/>
  <c r="A1223" i="12" s="1"/>
  <c r="A1224" i="12" s="1"/>
  <c r="A1225" i="12" s="1"/>
  <c r="A1226" i="12" s="1"/>
  <c r="A1227" i="12" s="1"/>
  <c r="A1228" i="12" s="1"/>
  <c r="A1229" i="12" s="1"/>
  <c r="A1230" i="12" s="1"/>
  <c r="A1231" i="12" s="1"/>
  <c r="A1232" i="12" s="1"/>
  <c r="A1233" i="12" s="1"/>
  <c r="A1234" i="12" s="1"/>
  <c r="A1235" i="12" s="1"/>
  <c r="A1236" i="12" s="1"/>
  <c r="A1237" i="12" s="1"/>
  <c r="A1238" i="12" s="1"/>
  <c r="A1239" i="12" s="1"/>
  <c r="A1240" i="12" s="1"/>
  <c r="A1241" i="12" s="1"/>
  <c r="A1242" i="12" s="1"/>
  <c r="A1243" i="12" s="1"/>
  <c r="A1244" i="12" s="1"/>
  <c r="A1245" i="12" s="1"/>
  <c r="A1246" i="12" s="1"/>
  <c r="A1247" i="12" s="1"/>
  <c r="A1248" i="12" s="1"/>
  <c r="A1249" i="12" s="1"/>
  <c r="A1250" i="12" s="1"/>
  <c r="A1251" i="12" s="1"/>
  <c r="A1252" i="12" s="1"/>
  <c r="A1253" i="12" s="1"/>
  <c r="A1254" i="12" s="1"/>
  <c r="A1255" i="12" s="1"/>
  <c r="A1256" i="12" s="1"/>
  <c r="A1257" i="12" s="1"/>
  <c r="A1258" i="12" s="1"/>
  <c r="A1259" i="12" s="1"/>
  <c r="A1260" i="12" s="1"/>
  <c r="A1261" i="12" s="1"/>
  <c r="A1262" i="12" s="1"/>
  <c r="A1263" i="12" s="1"/>
  <c r="A1264" i="12" s="1"/>
  <c r="A1265" i="12" s="1"/>
  <c r="A1266" i="12" s="1"/>
  <c r="A1267" i="12" s="1"/>
  <c r="A1268" i="12" s="1"/>
  <c r="A1269" i="12" s="1"/>
  <c r="A1270" i="12" s="1"/>
  <c r="A1271" i="12" s="1"/>
  <c r="A1272" i="12" s="1"/>
  <c r="A1273" i="12" s="1"/>
  <c r="A1274" i="12" s="1"/>
  <c r="A1275" i="12" s="1"/>
  <c r="A1276" i="12" s="1"/>
  <c r="A1277" i="12" s="1"/>
  <c r="A1278" i="12" s="1"/>
  <c r="A1279" i="12" s="1"/>
  <c r="A1280" i="12" s="1"/>
  <c r="A1281" i="12" s="1"/>
  <c r="A1282" i="12" s="1"/>
  <c r="A1283" i="12" s="1"/>
  <c r="A1284" i="12" s="1"/>
  <c r="A1285" i="12" s="1"/>
  <c r="A1286" i="12" s="1"/>
  <c r="A1287" i="12" s="1"/>
  <c r="A1288" i="12" s="1"/>
  <c r="A1289" i="12" s="1"/>
  <c r="A1290" i="12" s="1"/>
  <c r="A1291" i="12" s="1"/>
  <c r="A1292" i="12" s="1"/>
  <c r="A1293" i="12" s="1"/>
  <c r="A1294" i="12" s="1"/>
  <c r="A1295" i="12" s="1"/>
  <c r="A1296" i="12" s="1"/>
  <c r="A1297" i="12" s="1"/>
  <c r="A1298" i="12" s="1"/>
  <c r="A1299" i="12" s="1"/>
  <c r="A1300" i="12" s="1"/>
  <c r="A1301" i="12" s="1"/>
  <c r="A1302" i="12" s="1"/>
  <c r="A1303" i="12" s="1"/>
  <c r="A1304" i="12" s="1"/>
  <c r="A1305" i="12" s="1"/>
  <c r="A1306" i="12" s="1"/>
  <c r="A1307" i="12" s="1"/>
  <c r="A1308" i="12" s="1"/>
  <c r="A1309" i="12" s="1"/>
  <c r="A1310" i="12" s="1"/>
  <c r="A1311" i="12" s="1"/>
  <c r="A1312" i="12" s="1"/>
  <c r="A1313" i="12" s="1"/>
  <c r="A1314" i="12" s="1"/>
  <c r="A1315" i="12" s="1"/>
  <c r="A1316" i="12" s="1"/>
  <c r="A1317" i="12" s="1"/>
  <c r="A1318" i="12" s="1"/>
  <c r="A1319" i="12" s="1"/>
  <c r="A1320" i="12" s="1"/>
  <c r="A1321" i="12" s="1"/>
  <c r="A1322" i="12" s="1"/>
  <c r="A1323" i="12" s="1"/>
  <c r="A1324" i="12" s="1"/>
  <c r="A1325" i="12" s="1"/>
  <c r="A1326" i="12" s="1"/>
  <c r="A1327" i="12" s="1"/>
  <c r="A1328" i="12" s="1"/>
  <c r="A1329" i="12" s="1"/>
  <c r="A1330" i="12" s="1"/>
  <c r="A1331" i="12" s="1"/>
  <c r="A1332" i="12" s="1"/>
  <c r="A1333" i="12" s="1"/>
  <c r="A1334" i="12" s="1"/>
  <c r="A1335" i="12" s="1"/>
  <c r="A1336" i="12" s="1"/>
  <c r="A1337" i="12" s="1"/>
  <c r="A1338" i="12" s="1"/>
  <c r="A1339" i="12" s="1"/>
  <c r="A1340" i="12" s="1"/>
  <c r="A1341" i="12" s="1"/>
  <c r="A1342" i="12" s="1"/>
  <c r="A1343" i="12" s="1"/>
  <c r="A1344" i="12" s="1"/>
  <c r="A1345" i="12" s="1"/>
  <c r="A1346" i="12" s="1"/>
  <c r="A1347" i="12" s="1"/>
  <c r="A1348" i="12" s="1"/>
  <c r="A1349" i="12" s="1"/>
  <c r="A1350" i="12" s="1"/>
  <c r="A1351" i="12" s="1"/>
  <c r="A1352" i="12" s="1"/>
  <c r="A1353" i="12" s="1"/>
  <c r="A1354" i="12" s="1"/>
  <c r="A1355" i="12" s="1"/>
  <c r="A1356" i="12" s="1"/>
  <c r="A1357" i="12" s="1"/>
  <c r="A1358" i="12" s="1"/>
  <c r="A1359" i="12" s="1"/>
  <c r="A1360" i="12" s="1"/>
  <c r="A1361" i="12" s="1"/>
  <c r="A1362" i="12" s="1"/>
  <c r="A1363" i="12" s="1"/>
  <c r="A1364" i="12" s="1"/>
  <c r="A1365" i="12" s="1"/>
  <c r="A1366" i="12" s="1"/>
  <c r="A1367" i="12" s="1"/>
  <c r="A1368" i="12" s="1"/>
  <c r="A1369" i="12" s="1"/>
  <c r="A1370" i="12" s="1"/>
  <c r="A1371" i="12" s="1"/>
  <c r="A1372" i="12" s="1"/>
  <c r="A1373" i="12" s="1"/>
  <c r="A1374" i="12" s="1"/>
  <c r="A1375" i="12" s="1"/>
  <c r="A1376" i="12" s="1"/>
  <c r="A1377" i="12" s="1"/>
  <c r="A1378" i="12" s="1"/>
  <c r="A1379" i="12" s="1"/>
  <c r="A1380" i="12" s="1"/>
  <c r="A1381" i="12" s="1"/>
  <c r="A1382" i="12" s="1"/>
  <c r="A1383" i="12" s="1"/>
  <c r="A1384" i="12" s="1"/>
  <c r="A1385" i="12" s="1"/>
  <c r="A1386" i="12" s="1"/>
  <c r="A1387" i="12" s="1"/>
  <c r="A1388" i="12" s="1"/>
  <c r="A1389" i="12" s="1"/>
  <c r="A1390" i="12" s="1"/>
  <c r="A1391" i="12" s="1"/>
  <c r="A1392" i="12" s="1"/>
  <c r="A1393" i="12" s="1"/>
  <c r="A1394" i="12" s="1"/>
  <c r="A1395" i="12" s="1"/>
  <c r="A1396" i="12" s="1"/>
  <c r="A1397" i="12" s="1"/>
  <c r="A1398" i="12" s="1"/>
  <c r="A1399" i="12" s="1"/>
  <c r="A1400" i="12" s="1"/>
  <c r="A1401" i="12" s="1"/>
  <c r="A1402" i="12" s="1"/>
  <c r="A1403" i="12" s="1"/>
  <c r="A1404" i="12" s="1"/>
  <c r="A1405" i="12" s="1"/>
  <c r="A1406" i="12" s="1"/>
  <c r="A1407" i="12" s="1"/>
  <c r="A1408" i="12" s="1"/>
  <c r="A1409" i="12" s="1"/>
  <c r="A1410" i="12" s="1"/>
  <c r="A1411" i="12" s="1"/>
  <c r="A1412" i="12" s="1"/>
  <c r="A1413" i="12" s="1"/>
  <c r="A1414" i="12" s="1"/>
  <c r="A1415" i="12" s="1"/>
  <c r="A1416" i="12" s="1"/>
  <c r="A1417" i="12" s="1"/>
  <c r="A1418" i="12" s="1"/>
  <c r="A1419" i="12" s="1"/>
  <c r="A1420" i="12" s="1"/>
  <c r="A1421" i="12" s="1"/>
  <c r="A1422" i="12" s="1"/>
  <c r="A1423" i="12" s="1"/>
  <c r="A1424" i="12" s="1"/>
  <c r="A1425" i="12" s="1"/>
  <c r="A1426" i="12" s="1"/>
  <c r="A1427" i="12" s="1"/>
  <c r="A1428" i="12" s="1"/>
  <c r="A1429" i="12" s="1"/>
  <c r="A1430" i="12" s="1"/>
  <c r="A1431" i="12" s="1"/>
  <c r="A1432" i="12" s="1"/>
  <c r="A1433" i="12" s="1"/>
  <c r="A1434" i="12" s="1"/>
  <c r="A1435" i="12" s="1"/>
  <c r="A1436" i="12" s="1"/>
  <c r="A1437" i="12" s="1"/>
  <c r="A1438" i="12" s="1"/>
  <c r="A1439" i="12" s="1"/>
  <c r="A1440" i="12" s="1"/>
  <c r="A1441" i="12" s="1"/>
  <c r="A1442" i="12" s="1"/>
  <c r="A1443" i="12" s="1"/>
  <c r="A1444" i="12" s="1"/>
  <c r="A1445" i="12" s="1"/>
  <c r="A1446" i="12" s="1"/>
  <c r="A1447" i="12" s="1"/>
  <c r="A1448" i="12" s="1"/>
  <c r="A1449" i="12" s="1"/>
  <c r="A1450" i="12" s="1"/>
  <c r="A1451" i="12" s="1"/>
  <c r="A1452" i="12" s="1"/>
  <c r="A1453" i="12" s="1"/>
  <c r="A1454" i="12" s="1"/>
  <c r="A1455" i="12" s="1"/>
  <c r="A1456" i="12" s="1"/>
  <c r="A1457" i="12" s="1"/>
  <c r="A1458" i="12" s="1"/>
  <c r="A1459" i="12" s="1"/>
  <c r="A1460" i="12" s="1"/>
  <c r="A1461" i="12" s="1"/>
  <c r="A1462" i="12" s="1"/>
  <c r="A1463" i="12" s="1"/>
  <c r="A1464" i="12" s="1"/>
  <c r="A1465" i="12" s="1"/>
  <c r="A1466" i="12" s="1"/>
  <c r="A1467" i="12" s="1"/>
  <c r="A1468" i="12" s="1"/>
  <c r="A1469" i="12" s="1"/>
  <c r="A1470" i="12" s="1"/>
  <c r="A1471" i="12" s="1"/>
  <c r="A1472" i="12" s="1"/>
  <c r="A1473" i="12" s="1"/>
  <c r="A1474" i="12" s="1"/>
  <c r="A1475" i="12" s="1"/>
  <c r="A1476" i="12" s="1"/>
  <c r="A1477" i="12" s="1"/>
  <c r="A1478" i="12" s="1"/>
  <c r="A1479" i="12" s="1"/>
  <c r="A1480" i="12" s="1"/>
  <c r="A1481" i="12" s="1"/>
  <c r="A1482" i="12" s="1"/>
  <c r="A1483" i="12" s="1"/>
  <c r="A1484" i="12" s="1"/>
  <c r="A1485" i="12" s="1"/>
  <c r="A1486" i="12" s="1"/>
  <c r="A1487" i="12" s="1"/>
  <c r="A1488" i="12" s="1"/>
  <c r="A1489" i="12" s="1"/>
  <c r="A1490" i="12" s="1"/>
  <c r="A1491" i="12" s="1"/>
  <c r="A1492" i="12" s="1"/>
  <c r="A1493" i="12" s="1"/>
  <c r="A1494" i="12" s="1"/>
  <c r="A1495" i="12" s="1"/>
  <c r="A1496" i="12" s="1"/>
  <c r="A1497" i="12" s="1"/>
  <c r="A1498" i="12" s="1"/>
  <c r="A1499" i="12" s="1"/>
  <c r="A1500" i="12" s="1"/>
  <c r="A1501" i="12" s="1"/>
  <c r="A1502" i="12" s="1"/>
  <c r="A1503" i="12" s="1"/>
  <c r="A1504" i="12" s="1"/>
  <c r="A1505" i="12" s="1"/>
  <c r="A1506" i="12" s="1"/>
  <c r="A1507" i="12" s="1"/>
  <c r="A1508" i="12" s="1"/>
  <c r="A1509" i="12" s="1"/>
  <c r="A1510" i="12" s="1"/>
  <c r="A1511" i="12" s="1"/>
  <c r="A1512" i="12" s="1"/>
  <c r="A1513" i="12" s="1"/>
  <c r="A1514" i="12" s="1"/>
  <c r="A1515" i="12" s="1"/>
  <c r="A1516" i="12" s="1"/>
  <c r="A1517" i="12" s="1"/>
  <c r="A1518" i="12" s="1"/>
  <c r="A1519" i="12" s="1"/>
  <c r="A1520" i="12" s="1"/>
  <c r="A1521" i="12" s="1"/>
  <c r="A1522" i="12" s="1"/>
  <c r="A1523" i="12" s="1"/>
  <c r="A1524" i="12" s="1"/>
  <c r="A1525" i="12" s="1"/>
  <c r="A1526" i="12" s="1"/>
  <c r="A1527" i="12" s="1"/>
  <c r="A1528" i="12" s="1"/>
  <c r="A1529" i="12" s="1"/>
  <c r="A1530" i="12" s="1"/>
  <c r="A1531" i="12" s="1"/>
  <c r="A1532" i="12" s="1"/>
  <c r="A1533" i="12" s="1"/>
  <c r="A1534" i="12" s="1"/>
  <c r="A1535" i="12" s="1"/>
  <c r="A1536" i="12" s="1"/>
  <c r="A1537" i="12" s="1"/>
  <c r="A1538" i="12" s="1"/>
  <c r="A1539" i="12" s="1"/>
  <c r="A1540" i="12" s="1"/>
  <c r="A1541" i="12" s="1"/>
  <c r="A1542" i="12" s="1"/>
  <c r="A1543" i="12" s="1"/>
  <c r="A1544" i="12" s="1"/>
  <c r="A1545" i="12" s="1"/>
  <c r="A1546" i="12" s="1"/>
  <c r="A1547" i="12" s="1"/>
  <c r="A1548" i="12" s="1"/>
  <c r="A1549" i="12" s="1"/>
  <c r="A1550" i="12" s="1"/>
  <c r="A1551" i="12" s="1"/>
  <c r="A1552" i="12" s="1"/>
  <c r="A1553" i="12" s="1"/>
  <c r="A1554" i="12" s="1"/>
  <c r="A1555" i="12" s="1"/>
  <c r="A1556" i="12" s="1"/>
  <c r="A1557" i="12" s="1"/>
  <c r="A1558" i="12" s="1"/>
  <c r="A1559" i="12" s="1"/>
  <c r="A1560" i="12" s="1"/>
  <c r="A1561" i="12" s="1"/>
  <c r="A1562" i="12" s="1"/>
  <c r="A1563" i="12" s="1"/>
  <c r="A1564" i="12" s="1"/>
  <c r="A1565" i="12" s="1"/>
  <c r="A1566" i="12" s="1"/>
  <c r="A1567" i="12" s="1"/>
  <c r="A1568" i="12" s="1"/>
  <c r="A1569" i="12" s="1"/>
  <c r="A1570" i="12" s="1"/>
  <c r="A1571" i="12" s="1"/>
  <c r="A1572" i="12" s="1"/>
  <c r="A1573" i="12" s="1"/>
  <c r="A1574" i="12" s="1"/>
  <c r="A1575" i="12" s="1"/>
  <c r="A1576" i="12" s="1"/>
  <c r="A1577" i="12" s="1"/>
  <c r="A1578" i="12" s="1"/>
  <c r="A1579" i="12" s="1"/>
  <c r="A1580" i="12" s="1"/>
  <c r="A1581" i="12" s="1"/>
  <c r="A1582" i="12" s="1"/>
  <c r="A1583" i="12" s="1"/>
  <c r="A1584" i="12" s="1"/>
  <c r="A1585" i="12" s="1"/>
  <c r="A1586" i="12" s="1"/>
  <c r="A1587" i="12" s="1"/>
  <c r="A1588" i="12" s="1"/>
  <c r="A1589" i="12" s="1"/>
  <c r="A1590" i="12" s="1"/>
  <c r="A1591" i="12" s="1"/>
  <c r="A1592" i="12" s="1"/>
  <c r="A1593" i="12" s="1"/>
  <c r="A1594" i="12" s="1"/>
  <c r="A1595" i="12" s="1"/>
  <c r="A1596" i="12" s="1"/>
  <c r="A1597" i="12" s="1"/>
  <c r="A1598" i="12" s="1"/>
  <c r="A1599" i="12" s="1"/>
  <c r="A1600" i="12" s="1"/>
  <c r="A1601" i="12" s="1"/>
  <c r="A1602" i="12" s="1"/>
  <c r="A1603" i="12" s="1"/>
  <c r="A1604" i="12" s="1"/>
  <c r="A1605" i="12" s="1"/>
  <c r="A1606" i="12" s="1"/>
  <c r="A1607" i="12" s="1"/>
  <c r="A1608" i="12" s="1"/>
  <c r="A1609" i="12" s="1"/>
  <c r="A1610" i="12" s="1"/>
  <c r="A1611" i="12" s="1"/>
  <c r="A1612" i="12" s="1"/>
  <c r="A1613" i="12" s="1"/>
  <c r="A1614" i="12" s="1"/>
  <c r="A1615" i="12" s="1"/>
  <c r="A1616" i="12" s="1"/>
  <c r="A1617" i="12" s="1"/>
  <c r="A1618" i="12" s="1"/>
  <c r="A1619" i="12" s="1"/>
  <c r="A1620" i="12" s="1"/>
  <c r="A1621" i="12" s="1"/>
  <c r="A1622" i="12" s="1"/>
  <c r="A1623" i="12" s="1"/>
  <c r="A1624" i="12" s="1"/>
  <c r="A1625" i="12" s="1"/>
  <c r="A1626" i="12" s="1"/>
  <c r="A1627" i="12" s="1"/>
  <c r="A1628" i="12" s="1"/>
  <c r="A1629" i="12" s="1"/>
  <c r="A1630" i="12" s="1"/>
  <c r="A1631" i="12" s="1"/>
  <c r="A1632" i="12" s="1"/>
  <c r="A1633" i="12" s="1"/>
  <c r="A1634" i="12" s="1"/>
  <c r="A1635" i="12" s="1"/>
  <c r="A1636" i="12" s="1"/>
  <c r="A1637" i="12" s="1"/>
  <c r="A1638" i="12" s="1"/>
  <c r="A1639" i="12" s="1"/>
  <c r="A1640" i="12" s="1"/>
  <c r="A1641" i="12" s="1"/>
  <c r="A1642" i="12" s="1"/>
  <c r="A1643" i="12" s="1"/>
  <c r="A1644" i="12" s="1"/>
  <c r="A1645" i="12" s="1"/>
  <c r="A1646" i="12" s="1"/>
  <c r="A1647" i="12" s="1"/>
  <c r="A1648" i="12" s="1"/>
  <c r="A1649" i="12" s="1"/>
  <c r="A1650" i="12" s="1"/>
  <c r="A1651" i="12" s="1"/>
  <c r="A1652" i="12" s="1"/>
  <c r="A1653" i="12" s="1"/>
  <c r="A1654" i="12" s="1"/>
  <c r="A1655" i="12" s="1"/>
  <c r="A1656" i="12" s="1"/>
  <c r="A1657" i="12" s="1"/>
  <c r="A1658" i="12" s="1"/>
  <c r="A1659" i="12" s="1"/>
  <c r="A1660" i="12" s="1"/>
  <c r="A1661" i="12" s="1"/>
  <c r="A1662" i="12" s="1"/>
  <c r="A1663" i="12" s="1"/>
  <c r="A1664" i="12" s="1"/>
  <c r="A1665" i="12" s="1"/>
  <c r="A1666" i="12" s="1"/>
  <c r="A1667" i="12" s="1"/>
  <c r="A1668" i="12" s="1"/>
  <c r="A1669" i="12" s="1"/>
  <c r="A1670" i="12" s="1"/>
  <c r="A1671" i="12" s="1"/>
  <c r="A1672" i="12" s="1"/>
  <c r="A1673" i="12" s="1"/>
  <c r="A1674" i="12" s="1"/>
  <c r="A1675" i="12" s="1"/>
  <c r="A1676" i="12" s="1"/>
  <c r="A1677" i="12" s="1"/>
  <c r="A1678" i="12" s="1"/>
  <c r="A1679" i="12" s="1"/>
  <c r="A1680" i="12" s="1"/>
  <c r="A1681" i="12" s="1"/>
  <c r="A1682" i="12" s="1"/>
  <c r="A1683" i="12" s="1"/>
  <c r="A1684" i="12" s="1"/>
  <c r="A1685" i="12" s="1"/>
  <c r="A1686" i="12" s="1"/>
  <c r="A1687" i="12" s="1"/>
  <c r="A1688" i="12" s="1"/>
  <c r="A1689" i="12" s="1"/>
  <c r="A1690" i="12" s="1"/>
  <c r="A1691" i="12" s="1"/>
  <c r="A1692" i="12" s="1"/>
  <c r="A1693" i="12" s="1"/>
  <c r="A1694" i="12" s="1"/>
  <c r="A1695" i="12" s="1"/>
  <c r="A1696" i="12" s="1"/>
  <c r="A1697" i="12" s="1"/>
  <c r="A1698" i="12" s="1"/>
  <c r="A1699" i="12" s="1"/>
  <c r="A1700" i="12" s="1"/>
  <c r="A1701" i="12" s="1"/>
  <c r="A1702" i="12" s="1"/>
  <c r="A1703" i="12" s="1"/>
  <c r="A1704" i="12" s="1"/>
  <c r="A1705" i="12" s="1"/>
  <c r="A1706" i="12" s="1"/>
  <c r="A1707" i="12" s="1"/>
  <c r="A1708" i="12" s="1"/>
  <c r="A1709" i="12" s="1"/>
  <c r="A1710" i="12" s="1"/>
  <c r="A1711" i="12" s="1"/>
  <c r="A1712" i="12" s="1"/>
  <c r="A1713" i="12" s="1"/>
  <c r="A1714" i="12" s="1"/>
  <c r="A1715" i="12" s="1"/>
  <c r="A1716" i="12" s="1"/>
  <c r="A1717" i="12" s="1"/>
  <c r="A1718" i="12" s="1"/>
  <c r="A1719" i="12" s="1"/>
  <c r="A1720" i="12" s="1"/>
  <c r="A1721" i="12" s="1"/>
  <c r="A1722" i="12" s="1"/>
  <c r="A1723" i="12" s="1"/>
  <c r="A1724" i="12" s="1"/>
  <c r="A1725" i="12" s="1"/>
  <c r="A1726" i="12" s="1"/>
  <c r="A1727" i="12" s="1"/>
  <c r="A1728" i="12" s="1"/>
  <c r="A1729" i="12" s="1"/>
  <c r="A1730" i="12" s="1"/>
  <c r="A1731" i="12" s="1"/>
  <c r="A1732" i="12" s="1"/>
  <c r="A1733" i="12" s="1"/>
  <c r="A1734" i="12" s="1"/>
  <c r="A1735" i="12" s="1"/>
  <c r="A1736" i="12" s="1"/>
  <c r="A1737" i="12" s="1"/>
  <c r="A1738" i="12" s="1"/>
  <c r="A1739" i="12" s="1"/>
  <c r="A1740" i="12" s="1"/>
  <c r="A1741" i="12" s="1"/>
  <c r="A1742" i="12" s="1"/>
  <c r="A1743" i="12" s="1"/>
  <c r="A1744" i="12" s="1"/>
  <c r="A1745" i="12" s="1"/>
  <c r="A1746" i="12" s="1"/>
  <c r="A1747" i="12" s="1"/>
  <c r="A1748" i="12" s="1"/>
  <c r="A1749" i="12" s="1"/>
  <c r="A1750" i="12" s="1"/>
  <c r="A1751" i="12" s="1"/>
  <c r="A1752" i="12" s="1"/>
  <c r="A1753" i="12" s="1"/>
  <c r="A1754" i="12" s="1"/>
  <c r="A1755" i="12" s="1"/>
  <c r="A1756" i="12" s="1"/>
  <c r="A1757" i="12" s="1"/>
  <c r="A1758" i="12" s="1"/>
  <c r="A1759" i="12" s="1"/>
  <c r="A1760" i="12" s="1"/>
  <c r="A1761" i="12" s="1"/>
  <c r="A1762" i="12" s="1"/>
  <c r="A1763" i="12" s="1"/>
  <c r="A1764" i="12" s="1"/>
  <c r="A1765" i="12" s="1"/>
  <c r="A1766" i="12" s="1"/>
  <c r="A1767" i="12" s="1"/>
  <c r="A1768" i="12" s="1"/>
  <c r="A1769" i="12" s="1"/>
  <c r="A1770" i="12" s="1"/>
  <c r="A1771" i="12" s="1"/>
  <c r="A1772" i="12" s="1"/>
  <c r="A1773" i="12" s="1"/>
  <c r="A1774" i="12" s="1"/>
  <c r="A1775" i="12" s="1"/>
  <c r="A1776" i="12" s="1"/>
  <c r="A1777" i="12" s="1"/>
  <c r="A1778" i="12" s="1"/>
  <c r="A1779" i="12" s="1"/>
  <c r="A1780" i="12" s="1"/>
  <c r="A1781" i="12" s="1"/>
  <c r="A1782" i="12" s="1"/>
  <c r="A1783" i="12" s="1"/>
  <c r="A1784" i="12" s="1"/>
  <c r="A1785" i="12" s="1"/>
  <c r="A1786" i="12" s="1"/>
  <c r="A1787" i="12" s="1"/>
  <c r="A1788" i="12" s="1"/>
  <c r="A1789" i="12" s="1"/>
  <c r="A1790" i="12" s="1"/>
  <c r="A1791" i="12" s="1"/>
  <c r="A1792" i="12" s="1"/>
  <c r="A1793" i="12" s="1"/>
  <c r="A1794" i="12" s="1"/>
  <c r="A1795" i="12" s="1"/>
  <c r="A1796" i="12" s="1"/>
  <c r="A1797" i="12" s="1"/>
  <c r="A1798" i="12" s="1"/>
  <c r="A1799" i="12" s="1"/>
  <c r="A1800" i="12" s="1"/>
  <c r="A1801" i="12" s="1"/>
  <c r="A1802" i="12" s="1"/>
  <c r="A1803" i="12" s="1"/>
  <c r="A1804" i="12" s="1"/>
  <c r="A1805" i="12" s="1"/>
  <c r="A1806" i="12" s="1"/>
  <c r="A1807" i="12" s="1"/>
  <c r="A1808" i="12" s="1"/>
  <c r="A1809" i="12" s="1"/>
  <c r="A1810" i="12" s="1"/>
  <c r="A1811" i="12" s="1"/>
  <c r="A1812" i="12" s="1"/>
  <c r="A1813" i="12" s="1"/>
  <c r="A1814" i="12" s="1"/>
  <c r="A1815" i="12" s="1"/>
  <c r="A1816" i="12" s="1"/>
  <c r="A1817" i="12" s="1"/>
  <c r="A1818" i="12" s="1"/>
  <c r="A1819" i="12" s="1"/>
  <c r="A1820" i="12" s="1"/>
  <c r="A1821" i="12" s="1"/>
  <c r="A1822" i="12" s="1"/>
  <c r="A1823" i="12" s="1"/>
  <c r="A1824" i="12" s="1"/>
  <c r="A1825" i="12" s="1"/>
  <c r="A1826" i="12" s="1"/>
  <c r="A1827" i="12" s="1"/>
  <c r="A1828" i="12" s="1"/>
  <c r="A1829" i="12" s="1"/>
  <c r="A1830" i="12" s="1"/>
  <c r="A1831" i="12" s="1"/>
  <c r="A1832" i="12" s="1"/>
  <c r="A1833" i="12" s="1"/>
  <c r="A1834" i="12" s="1"/>
  <c r="A1835" i="12" s="1"/>
  <c r="A1836" i="12" s="1"/>
  <c r="A1837" i="12" s="1"/>
  <c r="A1838" i="12" s="1"/>
  <c r="A1839" i="12" s="1"/>
  <c r="A1840" i="12" s="1"/>
  <c r="A1841" i="12" s="1"/>
  <c r="A1842" i="12" s="1"/>
  <c r="A1843" i="12" s="1"/>
  <c r="A1844" i="12" s="1"/>
  <c r="A1845" i="12" s="1"/>
  <c r="A1846" i="12" s="1"/>
  <c r="A1847" i="12" s="1"/>
  <c r="A1848" i="12" s="1"/>
  <c r="A1849" i="12" s="1"/>
  <c r="A1850" i="12" s="1"/>
  <c r="A1851" i="12" s="1"/>
  <c r="A1852" i="12" s="1"/>
  <c r="A1853" i="12" s="1"/>
  <c r="A1854" i="12" s="1"/>
  <c r="A1855" i="12" s="1"/>
  <c r="A1856" i="12" s="1"/>
  <c r="A1857" i="12" s="1"/>
  <c r="A1858" i="12" s="1"/>
  <c r="A1859" i="12" s="1"/>
  <c r="A1860" i="12" s="1"/>
  <c r="A1861" i="12" s="1"/>
  <c r="A1862" i="12" s="1"/>
  <c r="A1863" i="12" s="1"/>
  <c r="A1864" i="12" s="1"/>
  <c r="A1865" i="12" s="1"/>
  <c r="A1866" i="12" s="1"/>
  <c r="A1867" i="12" s="1"/>
  <c r="A1868" i="12" s="1"/>
  <c r="A1869" i="12" s="1"/>
  <c r="A1870" i="12" s="1"/>
  <c r="A1871" i="12" s="1"/>
  <c r="A1872" i="12" s="1"/>
  <c r="A1873" i="12" s="1"/>
  <c r="A1874" i="12" s="1"/>
  <c r="A1875" i="12" s="1"/>
  <c r="A1876" i="12" s="1"/>
  <c r="A1877" i="12" s="1"/>
  <c r="A1878" i="12" s="1"/>
  <c r="A1879" i="12" s="1"/>
  <c r="A1880" i="12" s="1"/>
  <c r="A1881" i="12" s="1"/>
  <c r="A1882" i="12" s="1"/>
  <c r="A1883" i="12" s="1"/>
  <c r="A1884" i="12" s="1"/>
  <c r="A1885" i="12" s="1"/>
  <c r="A1886" i="12" s="1"/>
  <c r="A1887" i="12" s="1"/>
  <c r="A1888" i="12" s="1"/>
  <c r="A1889" i="12" s="1"/>
  <c r="A1890" i="12" s="1"/>
  <c r="A1891" i="12" s="1"/>
  <c r="A1892" i="12" s="1"/>
  <c r="A1893" i="12" s="1"/>
  <c r="A1894" i="12" s="1"/>
  <c r="A1895" i="12" s="1"/>
  <c r="A1896" i="12" s="1"/>
  <c r="A1897" i="12" s="1"/>
  <c r="A1898" i="12" s="1"/>
  <c r="A1899" i="12" s="1"/>
  <c r="A1900" i="12" s="1"/>
  <c r="A1901" i="12" s="1"/>
  <c r="A1902" i="12" s="1"/>
  <c r="A1903" i="12" s="1"/>
  <c r="A1904" i="12" s="1"/>
  <c r="A1905" i="12" s="1"/>
  <c r="A1906" i="12" s="1"/>
  <c r="A1907" i="12" s="1"/>
  <c r="A1908" i="12" s="1"/>
  <c r="A1909" i="12" s="1"/>
  <c r="A1910" i="12" s="1"/>
  <c r="A1911" i="12" s="1"/>
  <c r="A1912" i="12" s="1"/>
  <c r="A1913" i="12" s="1"/>
  <c r="A1914" i="12" s="1"/>
  <c r="A1915" i="12" s="1"/>
  <c r="A1916" i="12" s="1"/>
  <c r="A1917" i="12" s="1"/>
  <c r="A1918" i="12" s="1"/>
  <c r="A1919" i="12" s="1"/>
  <c r="A1920" i="12" s="1"/>
  <c r="A1921" i="12" s="1"/>
  <c r="A1922" i="12" s="1"/>
  <c r="A1923" i="12" s="1"/>
  <c r="A1924" i="12" s="1"/>
  <c r="A1925" i="12" s="1"/>
  <c r="A1926" i="12" s="1"/>
  <c r="A1927" i="12" s="1"/>
  <c r="A1928" i="12" s="1"/>
  <c r="A1929" i="12" s="1"/>
  <c r="A1930" i="12" s="1"/>
  <c r="A1931" i="12" s="1"/>
  <c r="A1932" i="12" s="1"/>
  <c r="A1933" i="12" s="1"/>
  <c r="A1934" i="12" s="1"/>
  <c r="A1935" i="12" s="1"/>
  <c r="A1936" i="12" s="1"/>
  <c r="A1937" i="12" s="1"/>
  <c r="A1938" i="12" s="1"/>
  <c r="A1939" i="12" s="1"/>
  <c r="A1940" i="12" s="1"/>
  <c r="A1941" i="12" s="1"/>
  <c r="A1942" i="12" s="1"/>
  <c r="A1943" i="12" s="1"/>
  <c r="A1944" i="12" s="1"/>
  <c r="A1945" i="12" s="1"/>
  <c r="A1946" i="12" s="1"/>
  <c r="A1947" i="12" s="1"/>
  <c r="A1948" i="12" s="1"/>
  <c r="A1949" i="12" s="1"/>
  <c r="A1950" i="12" s="1"/>
  <c r="A1951" i="12" s="1"/>
  <c r="A1952" i="12" s="1"/>
  <c r="A1953" i="12" s="1"/>
  <c r="A1954" i="12" s="1"/>
  <c r="A1955" i="12" s="1"/>
  <c r="A1956" i="12" s="1"/>
  <c r="A1957" i="12" s="1"/>
  <c r="A1958" i="12" s="1"/>
  <c r="A1959" i="12" s="1"/>
  <c r="A1960" i="12" s="1"/>
  <c r="A1961" i="12" s="1"/>
  <c r="A1962" i="12" s="1"/>
  <c r="A1963" i="12" s="1"/>
  <c r="A1964" i="12" s="1"/>
  <c r="A1965" i="12" s="1"/>
  <c r="A1966" i="12" s="1"/>
  <c r="A1967" i="12" s="1"/>
  <c r="A1968" i="12" s="1"/>
  <c r="A1969" i="12" s="1"/>
  <c r="A1970" i="12" s="1"/>
  <c r="A1971" i="12" s="1"/>
  <c r="A1972" i="12" s="1"/>
  <c r="A1973" i="12" s="1"/>
  <c r="A1974" i="12" s="1"/>
  <c r="A1975" i="12" s="1"/>
  <c r="A1976" i="12" s="1"/>
  <c r="A1977" i="12" s="1"/>
  <c r="A1978" i="12" s="1"/>
  <c r="A1979" i="12" s="1"/>
  <c r="A1980" i="12" s="1"/>
  <c r="A1981" i="12" s="1"/>
  <c r="A1982" i="12" s="1"/>
  <c r="A1983" i="12" s="1"/>
  <c r="A1984" i="12" s="1"/>
  <c r="A1985" i="12" s="1"/>
  <c r="A1986" i="12" s="1"/>
  <c r="A1987" i="12" s="1"/>
  <c r="A1988" i="12" s="1"/>
  <c r="A1989" i="12" s="1"/>
  <c r="A1990" i="12" s="1"/>
  <c r="A1991" i="12" s="1"/>
  <c r="A1992" i="12" s="1"/>
  <c r="A1993" i="12" s="1"/>
  <c r="A1994" i="12" s="1"/>
  <c r="A1995" i="12" s="1"/>
  <c r="A1996" i="12" s="1"/>
  <c r="A1997" i="12" s="1"/>
  <c r="A1998" i="12" s="1"/>
  <c r="A1999" i="12" s="1"/>
  <c r="A2000" i="12" s="1"/>
  <c r="A2001" i="12" s="1"/>
  <c r="A2002" i="12" s="1"/>
  <c r="A2003" i="12" s="1"/>
  <c r="A2004" i="12" s="1"/>
  <c r="A2005" i="12" s="1"/>
  <c r="A2006" i="12" s="1"/>
  <c r="A2007" i="12" s="1"/>
  <c r="A2008" i="12" s="1"/>
  <c r="A2009" i="12" s="1"/>
  <c r="A2010" i="12" s="1"/>
  <c r="A2011" i="12" s="1"/>
  <c r="A2012" i="12" s="1"/>
  <c r="A2013" i="12" s="1"/>
  <c r="A2014" i="12" s="1"/>
  <c r="A2015" i="12" s="1"/>
  <c r="A2016" i="12" s="1"/>
  <c r="A2017" i="12" s="1"/>
  <c r="A2018" i="12" s="1"/>
  <c r="A2019" i="12" s="1"/>
  <c r="A2020" i="12" s="1"/>
  <c r="A2021" i="12" s="1"/>
  <c r="A2022" i="12" s="1"/>
  <c r="A2023" i="12" s="1"/>
  <c r="A2024" i="12" s="1"/>
  <c r="A2025" i="12" s="1"/>
  <c r="A2026" i="12" s="1"/>
  <c r="A2027" i="12" s="1"/>
  <c r="A2028" i="12" s="1"/>
  <c r="A2029" i="12" s="1"/>
  <c r="A2030" i="12" s="1"/>
  <c r="A2031" i="12" s="1"/>
  <c r="A2032" i="12" s="1"/>
  <c r="A2033" i="12" s="1"/>
  <c r="A2034" i="12" s="1"/>
  <c r="A2035" i="12" s="1"/>
  <c r="A2036" i="12" s="1"/>
  <c r="A2037" i="12" s="1"/>
  <c r="A2038" i="12" s="1"/>
  <c r="A2039" i="12" s="1"/>
  <c r="A2040" i="12" s="1"/>
  <c r="A2041" i="12" s="1"/>
  <c r="A2042" i="12" s="1"/>
  <c r="A2043" i="12" s="1"/>
  <c r="A2044" i="12" s="1"/>
  <c r="A2045" i="12" s="1"/>
  <c r="A2046" i="12" s="1"/>
  <c r="A2047" i="12" s="1"/>
  <c r="A2048" i="12" s="1"/>
  <c r="A2049" i="12" s="1"/>
  <c r="A2050" i="12" s="1"/>
  <c r="A2051" i="12" s="1"/>
  <c r="A2052" i="12" s="1"/>
  <c r="A2053" i="12" s="1"/>
  <c r="A2054" i="12" s="1"/>
  <c r="A2055" i="12" s="1"/>
  <c r="A2056" i="12" s="1"/>
  <c r="A2057" i="12" s="1"/>
  <c r="A2058" i="12" s="1"/>
  <c r="A2059" i="12" s="1"/>
  <c r="A2060" i="12" s="1"/>
  <c r="A2061" i="12" s="1"/>
  <c r="A2062" i="12" s="1"/>
  <c r="A2063" i="12" s="1"/>
  <c r="A2064" i="12" s="1"/>
  <c r="A2065" i="12" s="1"/>
  <c r="A2066" i="12" s="1"/>
  <c r="A2067" i="12" s="1"/>
  <c r="A2068" i="12" s="1"/>
  <c r="A2069" i="12" s="1"/>
  <c r="A2070" i="12" s="1"/>
  <c r="A2071" i="12" s="1"/>
  <c r="A2072" i="12" s="1"/>
  <c r="A2073" i="12" s="1"/>
  <c r="A2074" i="12" s="1"/>
  <c r="A2075" i="12" s="1"/>
  <c r="A2076" i="12" s="1"/>
  <c r="A2077" i="12" s="1"/>
  <c r="A2078" i="12" s="1"/>
  <c r="A2079" i="12" s="1"/>
  <c r="A2080" i="12" s="1"/>
  <c r="A2081" i="12" s="1"/>
  <c r="A2082" i="12" s="1"/>
  <c r="A2083" i="12" s="1"/>
  <c r="A2084" i="12" s="1"/>
  <c r="A2085" i="12" s="1"/>
  <c r="A2086" i="12" s="1"/>
  <c r="A2087" i="12" s="1"/>
  <c r="A2088" i="12" s="1"/>
  <c r="A2089" i="12" s="1"/>
  <c r="A2090" i="12" s="1"/>
  <c r="A2091" i="12" s="1"/>
  <c r="A2092" i="12" s="1"/>
  <c r="A2093" i="12" s="1"/>
  <c r="A2094" i="12" s="1"/>
  <c r="A2095" i="12" s="1"/>
  <c r="A2096" i="12" s="1"/>
  <c r="A2097" i="12" s="1"/>
  <c r="A2098" i="12" s="1"/>
  <c r="A2099" i="12" s="1"/>
  <c r="A2100" i="12" s="1"/>
  <c r="A2101" i="12" s="1"/>
  <c r="A2102" i="12" s="1"/>
  <c r="A2103" i="12" s="1"/>
  <c r="A2104" i="12" s="1"/>
  <c r="A2105" i="12" s="1"/>
  <c r="A2106" i="12" s="1"/>
  <c r="A2107" i="12" s="1"/>
  <c r="A2108" i="12" s="1"/>
  <c r="A2109" i="12" s="1"/>
  <c r="A2110" i="12" s="1"/>
  <c r="A2111" i="12" s="1"/>
  <c r="A2112" i="12" s="1"/>
  <c r="A2113" i="12" s="1"/>
  <c r="A2114" i="12" s="1"/>
  <c r="A2115" i="12" s="1"/>
  <c r="A2116" i="12" s="1"/>
  <c r="A2117" i="12" s="1"/>
  <c r="A2118" i="12" s="1"/>
  <c r="A2119" i="12" s="1"/>
  <c r="A2120" i="12" s="1"/>
  <c r="A2121" i="12" s="1"/>
  <c r="A2122" i="12" s="1"/>
  <c r="A2123" i="12" s="1"/>
  <c r="A2124" i="12" s="1"/>
  <c r="A2125" i="12" s="1"/>
  <c r="A2126" i="12" s="1"/>
  <c r="A2127" i="12" s="1"/>
  <c r="A2128" i="12" s="1"/>
  <c r="A2129" i="12" s="1"/>
  <c r="A2130" i="12" s="1"/>
  <c r="A2131" i="12" s="1"/>
  <c r="A2132" i="12" s="1"/>
  <c r="A2133" i="12" s="1"/>
  <c r="A2134" i="12" s="1"/>
  <c r="A2135" i="12" s="1"/>
  <c r="A2136" i="12" s="1"/>
  <c r="A2137" i="12" s="1"/>
  <c r="A2138" i="12" s="1"/>
  <c r="A2139" i="12" s="1"/>
  <c r="A2140" i="12" s="1"/>
  <c r="A2141" i="12" s="1"/>
  <c r="A2142" i="12" s="1"/>
  <c r="A2143" i="12" s="1"/>
  <c r="A2144" i="12" s="1"/>
  <c r="A2145" i="12" s="1"/>
  <c r="A2146" i="12" s="1"/>
  <c r="A2147" i="12" s="1"/>
  <c r="A2148" i="12" s="1"/>
  <c r="A2149" i="12" s="1"/>
  <c r="A2150" i="12" s="1"/>
  <c r="A2151" i="12" s="1"/>
  <c r="A2152" i="12" s="1"/>
  <c r="A2153" i="12" s="1"/>
  <c r="A2154" i="12" s="1"/>
  <c r="A2155" i="12" s="1"/>
  <c r="A2156" i="12" s="1"/>
  <c r="A2157" i="12" s="1"/>
  <c r="A2158" i="12" s="1"/>
  <c r="A2159" i="12" s="1"/>
  <c r="A2160" i="12" s="1"/>
  <c r="A2161" i="12" s="1"/>
  <c r="A2162" i="12" s="1"/>
  <c r="A2163" i="12" s="1"/>
  <c r="A2164" i="12" s="1"/>
  <c r="A2165" i="12" s="1"/>
  <c r="A2166" i="12" s="1"/>
  <c r="A2167" i="12" s="1"/>
  <c r="A2168" i="12" s="1"/>
  <c r="A2169" i="12" s="1"/>
  <c r="A2170" i="12" s="1"/>
  <c r="A2171" i="12" s="1"/>
  <c r="A2172" i="12" s="1"/>
  <c r="A2173" i="12" s="1"/>
  <c r="A2174" i="12" s="1"/>
  <c r="A2175" i="12" s="1"/>
  <c r="A2176" i="12" s="1"/>
  <c r="A2177" i="12" s="1"/>
  <c r="A2178" i="12" s="1"/>
  <c r="A2179" i="12" s="1"/>
  <c r="A2180" i="12" s="1"/>
  <c r="A2181" i="12" s="1"/>
  <c r="A2182" i="12" s="1"/>
  <c r="A2183" i="12" s="1"/>
  <c r="A2184" i="12" s="1"/>
  <c r="A2185" i="12" s="1"/>
  <c r="A2186" i="12" s="1"/>
  <c r="A2187" i="12" s="1"/>
  <c r="A2188" i="12" s="1"/>
  <c r="A2189" i="12" s="1"/>
  <c r="A2190" i="12" s="1"/>
  <c r="A2191" i="12" s="1"/>
  <c r="A2192" i="12" s="1"/>
  <c r="A2193" i="12" s="1"/>
  <c r="A2194" i="12" s="1"/>
  <c r="A2195" i="12" s="1"/>
  <c r="A2196" i="12" s="1"/>
  <c r="A2197" i="12" s="1"/>
  <c r="A2198" i="12" s="1"/>
  <c r="A2199" i="12" s="1"/>
  <c r="A2200" i="12" s="1"/>
  <c r="A2201" i="12" s="1"/>
  <c r="A2202" i="12" s="1"/>
  <c r="A2203" i="12" s="1"/>
  <c r="A2204" i="12" s="1"/>
  <c r="A2205" i="12" s="1"/>
  <c r="A2206" i="12" s="1"/>
  <c r="A2207" i="12" s="1"/>
  <c r="A2208" i="12" s="1"/>
  <c r="A2209" i="12" s="1"/>
  <c r="A2210" i="12" s="1"/>
  <c r="A2211" i="12" s="1"/>
  <c r="A2212" i="12" s="1"/>
  <c r="A2213" i="12" s="1"/>
  <c r="A2214" i="12" s="1"/>
  <c r="A2215" i="12" s="1"/>
  <c r="A2216" i="12" s="1"/>
  <c r="A2217" i="12" s="1"/>
  <c r="A2218" i="12" s="1"/>
  <c r="A2219" i="12" s="1"/>
  <c r="A2220" i="12" s="1"/>
  <c r="A2221" i="12" s="1"/>
  <c r="A2222" i="12" s="1"/>
  <c r="A2223" i="12" s="1"/>
  <c r="A2224" i="12" s="1"/>
  <c r="A2225" i="12" s="1"/>
  <c r="A2226" i="12" s="1"/>
  <c r="A2227" i="12" s="1"/>
  <c r="A2228" i="12" s="1"/>
  <c r="A2229" i="12" s="1"/>
  <c r="A2230" i="12" s="1"/>
  <c r="A2231" i="12" s="1"/>
  <c r="A2232" i="12" s="1"/>
  <c r="A2233" i="12" s="1"/>
  <c r="A2234" i="12" s="1"/>
  <c r="A2235" i="12" s="1"/>
  <c r="A2236" i="12" s="1"/>
  <c r="A2237" i="12" s="1"/>
  <c r="A2238" i="12" s="1"/>
  <c r="A2239" i="12" s="1"/>
  <c r="A2240" i="12" s="1"/>
  <c r="A2241" i="12" s="1"/>
  <c r="A2242" i="12" s="1"/>
  <c r="A2243" i="12" s="1"/>
  <c r="A2244" i="12" s="1"/>
  <c r="A2245" i="12" s="1"/>
  <c r="A2246" i="12" s="1"/>
  <c r="A2247" i="12" s="1"/>
  <c r="A2248" i="12" s="1"/>
  <c r="A2249" i="12" s="1"/>
  <c r="A2250" i="12" s="1"/>
  <c r="A2251" i="12" s="1"/>
  <c r="A2252" i="12" s="1"/>
  <c r="A2253" i="12" s="1"/>
  <c r="A2254" i="12" s="1"/>
  <c r="A2255" i="12" s="1"/>
  <c r="A2256" i="12" s="1"/>
  <c r="A2257" i="12" s="1"/>
  <c r="A2258" i="12" s="1"/>
  <c r="A2259" i="12" s="1"/>
  <c r="A2260" i="12" s="1"/>
  <c r="A2261" i="12" s="1"/>
  <c r="A2262" i="12" s="1"/>
  <c r="A2263" i="12" s="1"/>
  <c r="A2264" i="12" s="1"/>
  <c r="A2265" i="12" s="1"/>
  <c r="A2266" i="12" s="1"/>
  <c r="A2267" i="12" s="1"/>
  <c r="A2268" i="12" s="1"/>
  <c r="A2269" i="12" s="1"/>
  <c r="A2270" i="12" s="1"/>
  <c r="A2271" i="12" s="1"/>
  <c r="A2272" i="12" s="1"/>
  <c r="A2273" i="12" s="1"/>
  <c r="A2274" i="12" s="1"/>
  <c r="A2275" i="12" s="1"/>
  <c r="A2276" i="12" s="1"/>
  <c r="A2277" i="12" s="1"/>
  <c r="A2278" i="12" s="1"/>
  <c r="A2279" i="12" s="1"/>
  <c r="A2280" i="12" s="1"/>
  <c r="A2281" i="12" s="1"/>
  <c r="A2282" i="12" s="1"/>
  <c r="A2283" i="12" s="1"/>
  <c r="A2284" i="12" s="1"/>
  <c r="A2285" i="12" s="1"/>
  <c r="A2286" i="12" s="1"/>
  <c r="A2287" i="12" s="1"/>
  <c r="A2288" i="12" s="1"/>
  <c r="A2289" i="12" s="1"/>
  <c r="A2290" i="12" s="1"/>
  <c r="A2291" i="12" s="1"/>
  <c r="A2292" i="12" s="1"/>
  <c r="A2293" i="12" s="1"/>
  <c r="A2294" i="12" s="1"/>
  <c r="A2295" i="12" s="1"/>
  <c r="A2296" i="12" s="1"/>
  <c r="A2297" i="12" s="1"/>
  <c r="A2298" i="12" s="1"/>
  <c r="A2299" i="12" s="1"/>
  <c r="A2300" i="12" s="1"/>
  <c r="A2301" i="12" s="1"/>
  <c r="A2302" i="12" s="1"/>
  <c r="A2303" i="12" s="1"/>
  <c r="A2304" i="12" s="1"/>
  <c r="A2305" i="12" s="1"/>
  <c r="A2306" i="12" s="1"/>
  <c r="A2307" i="12" s="1"/>
  <c r="A2308" i="12" s="1"/>
  <c r="A2309" i="12" s="1"/>
  <c r="A2310" i="12" s="1"/>
  <c r="A2311" i="12" s="1"/>
  <c r="A2312" i="12" s="1"/>
  <c r="A2313" i="12" s="1"/>
  <c r="A2314" i="12" s="1"/>
  <c r="A2315" i="12" s="1"/>
  <c r="A2316" i="12" s="1"/>
  <c r="A2317" i="12" s="1"/>
  <c r="A2318" i="12" s="1"/>
  <c r="A2319" i="12" s="1"/>
  <c r="A2320" i="12" s="1"/>
  <c r="A2321" i="12" s="1"/>
  <c r="A2322" i="12" s="1"/>
  <c r="A2323" i="12" s="1"/>
  <c r="A2324" i="12" s="1"/>
  <c r="A2325" i="12" s="1"/>
  <c r="A2326" i="12" s="1"/>
  <c r="A2327" i="12" s="1"/>
  <c r="A2328" i="12" s="1"/>
  <c r="A2329" i="12" s="1"/>
  <c r="A2330" i="12" s="1"/>
  <c r="A2331" i="12" s="1"/>
  <c r="A2332" i="12" s="1"/>
  <c r="A2333" i="12" s="1"/>
  <c r="A2334" i="12" s="1"/>
  <c r="A2335" i="12" s="1"/>
  <c r="A2336" i="12" s="1"/>
  <c r="A2337" i="12" s="1"/>
  <c r="A2338" i="12" s="1"/>
  <c r="A2339" i="12" s="1"/>
  <c r="A2340" i="12" s="1"/>
  <c r="A2341" i="12" s="1"/>
  <c r="A2342" i="12" s="1"/>
  <c r="A2343" i="12" s="1"/>
  <c r="A2344" i="12" s="1"/>
  <c r="A2345" i="12" s="1"/>
  <c r="A2346" i="12" s="1"/>
  <c r="A2347" i="12" s="1"/>
  <c r="A2348" i="12" s="1"/>
  <c r="A2349" i="12" s="1"/>
  <c r="A2350" i="12" s="1"/>
  <c r="A2351" i="12" s="1"/>
  <c r="A2352" i="12" s="1"/>
  <c r="A2353" i="12" s="1"/>
  <c r="A2354" i="12" s="1"/>
  <c r="A2355" i="12" s="1"/>
  <c r="A2356" i="12" s="1"/>
  <c r="A2357" i="12" s="1"/>
  <c r="A2358" i="12" s="1"/>
  <c r="A2359" i="12" s="1"/>
  <c r="A2360" i="12" s="1"/>
  <c r="A2361" i="12" s="1"/>
  <c r="A2362" i="12" s="1"/>
  <c r="A2363" i="12" s="1"/>
  <c r="A2364" i="12" s="1"/>
  <c r="A2365" i="12" s="1"/>
  <c r="A2366" i="12" s="1"/>
  <c r="A2367" i="12" s="1"/>
  <c r="A2368" i="12" s="1"/>
  <c r="A2369" i="12" s="1"/>
  <c r="A2370" i="12" s="1"/>
  <c r="A2371" i="12" s="1"/>
  <c r="A2372" i="12" s="1"/>
  <c r="A2373" i="12" s="1"/>
  <c r="A2374" i="12" s="1"/>
  <c r="A2375" i="12" s="1"/>
  <c r="A2376" i="12" s="1"/>
  <c r="A2377" i="12" s="1"/>
  <c r="A2378" i="12" s="1"/>
  <c r="A2379" i="12" s="1"/>
  <c r="A2380" i="12" s="1"/>
  <c r="A2381" i="12" s="1"/>
  <c r="A2382" i="12" s="1"/>
  <c r="A2383" i="12" s="1"/>
  <c r="A2384" i="12" s="1"/>
  <c r="A2385" i="12" s="1"/>
  <c r="A2386" i="12" s="1"/>
  <c r="A2387" i="12" s="1"/>
  <c r="A2388" i="12" s="1"/>
  <c r="A2389" i="12" s="1"/>
  <c r="A2390" i="12" s="1"/>
  <c r="A2391" i="12" s="1"/>
  <c r="A2392" i="12" s="1"/>
  <c r="A2393" i="12" s="1"/>
  <c r="A2394" i="12" s="1"/>
  <c r="A2395" i="12" s="1"/>
  <c r="A2396" i="12" s="1"/>
  <c r="A2397" i="12" s="1"/>
  <c r="A2398" i="12" s="1"/>
  <c r="A2399" i="12" s="1"/>
  <c r="A2400" i="12" s="1"/>
  <c r="A2401" i="12" s="1"/>
  <c r="A2402" i="12" s="1"/>
  <c r="A2403" i="12" s="1"/>
  <c r="A2404" i="12" s="1"/>
  <c r="A2405" i="12" s="1"/>
  <c r="A2406" i="12" s="1"/>
  <c r="A2407" i="12" s="1"/>
  <c r="A2408" i="12" s="1"/>
  <c r="A2409" i="12" s="1"/>
  <c r="A2410" i="12" s="1"/>
  <c r="A2411" i="12" s="1"/>
  <c r="A2412" i="12" s="1"/>
  <c r="A2413" i="12" s="1"/>
  <c r="A2414" i="12" s="1"/>
  <c r="A2415" i="12" s="1"/>
  <c r="A2416" i="12" s="1"/>
  <c r="A2417" i="12" s="1"/>
  <c r="A2418" i="12" s="1"/>
  <c r="A2419" i="12" s="1"/>
  <c r="A2420" i="12" s="1"/>
  <c r="A2421" i="12" s="1"/>
  <c r="A2422" i="12" s="1"/>
  <c r="A2423" i="12" s="1"/>
  <c r="A2424" i="12" s="1"/>
  <c r="A2425" i="12" s="1"/>
  <c r="A2426" i="12" s="1"/>
  <c r="A2427" i="12" s="1"/>
  <c r="A2428" i="12" s="1"/>
  <c r="A2429" i="12" s="1"/>
  <c r="A2430" i="12" s="1"/>
  <c r="A2431" i="12" s="1"/>
  <c r="A2432" i="12" s="1"/>
  <c r="A2433" i="12" s="1"/>
  <c r="A2434" i="12" s="1"/>
  <c r="A2435" i="12" s="1"/>
  <c r="A2436" i="12" s="1"/>
  <c r="A2437" i="12" s="1"/>
  <c r="A2438" i="12" s="1"/>
  <c r="A2439" i="12" s="1"/>
  <c r="A2440" i="12" s="1"/>
  <c r="A2441" i="12" s="1"/>
  <c r="A2442" i="12" s="1"/>
  <c r="A2443" i="12" s="1"/>
  <c r="A2444" i="12" s="1"/>
  <c r="A2445" i="12" s="1"/>
  <c r="A2446" i="12" s="1"/>
  <c r="A2447" i="12" s="1"/>
  <c r="A2448" i="12" s="1"/>
  <c r="A2449" i="12" s="1"/>
  <c r="A2450" i="12" s="1"/>
  <c r="A2451" i="12" s="1"/>
  <c r="A2452" i="12" s="1"/>
  <c r="A2453" i="12" s="1"/>
  <c r="A2454" i="12" s="1"/>
  <c r="A2455" i="12" s="1"/>
  <c r="A2456" i="12" s="1"/>
  <c r="A2457" i="12" s="1"/>
  <c r="A2458" i="12" s="1"/>
  <c r="A2459" i="12" s="1"/>
  <c r="A2460" i="12" s="1"/>
  <c r="A2461" i="12" s="1"/>
  <c r="A2462" i="12" s="1"/>
  <c r="A2463" i="12" s="1"/>
  <c r="A2464" i="12" s="1"/>
  <c r="A2465" i="12" s="1"/>
  <c r="A2466" i="12" s="1"/>
  <c r="A2467" i="12" s="1"/>
  <c r="A2468" i="12" s="1"/>
  <c r="A2469" i="12" s="1"/>
  <c r="A2470" i="12" s="1"/>
  <c r="A2471" i="12" s="1"/>
  <c r="A2472" i="12" s="1"/>
  <c r="A2473" i="12" s="1"/>
  <c r="A2474" i="12" s="1"/>
  <c r="A2475" i="12" s="1"/>
  <c r="A2476" i="12" s="1"/>
  <c r="A2477" i="12" s="1"/>
  <c r="A2478" i="12" s="1"/>
  <c r="A2479" i="12" s="1"/>
  <c r="A2480" i="12" s="1"/>
  <c r="A2481" i="12" s="1"/>
  <c r="A2482" i="12" s="1"/>
  <c r="A2483" i="12" s="1"/>
  <c r="A2484" i="12" s="1"/>
  <c r="A2485" i="12" s="1"/>
  <c r="A2486" i="12" s="1"/>
  <c r="A2487" i="12" s="1"/>
  <c r="A2488" i="12" s="1"/>
  <c r="A2489" i="12" s="1"/>
  <c r="A2490" i="12" s="1"/>
  <c r="A2491" i="12" s="1"/>
  <c r="A2492" i="12" s="1"/>
  <c r="A2493" i="12" s="1"/>
  <c r="A2494" i="12" s="1"/>
  <c r="A2495" i="12" s="1"/>
  <c r="A2496" i="12" s="1"/>
  <c r="A2497" i="12" s="1"/>
  <c r="A2498" i="12" s="1"/>
  <c r="A2499" i="12" s="1"/>
  <c r="A2500" i="12" s="1"/>
  <c r="A2501" i="12" s="1"/>
  <c r="A2502" i="12" s="1"/>
  <c r="A2503" i="12" s="1"/>
  <c r="A2504" i="12" s="1"/>
  <c r="A2505" i="12" s="1"/>
  <c r="A2506" i="12" s="1"/>
  <c r="A2507" i="12" s="1"/>
  <c r="A2508" i="12" s="1"/>
  <c r="A2509" i="12" s="1"/>
  <c r="A2510" i="12" s="1"/>
  <c r="A2511" i="12" s="1"/>
  <c r="A2512" i="12" s="1"/>
  <c r="A2513" i="12" s="1"/>
  <c r="A2514" i="12" s="1"/>
  <c r="A2515" i="12" s="1"/>
  <c r="A2516" i="12" s="1"/>
  <c r="A2517" i="12" s="1"/>
  <c r="A2518" i="12" s="1"/>
  <c r="A2519" i="12" s="1"/>
  <c r="A2520" i="12" s="1"/>
  <c r="A2521" i="12" s="1"/>
  <c r="A2522" i="12" s="1"/>
  <c r="A2523" i="12" s="1"/>
  <c r="A2524" i="12" s="1"/>
  <c r="A2525" i="12" s="1"/>
  <c r="A2526" i="12" s="1"/>
  <c r="A2527" i="12" s="1"/>
  <c r="A2528" i="12" s="1"/>
  <c r="A2529" i="12" s="1"/>
  <c r="A2530" i="12" s="1"/>
  <c r="A2531" i="12" s="1"/>
  <c r="A2532" i="12" s="1"/>
  <c r="A2533" i="12" s="1"/>
  <c r="A2534" i="12" s="1"/>
  <c r="A2535" i="12" s="1"/>
  <c r="A2536" i="12" s="1"/>
  <c r="A2537" i="12" s="1"/>
  <c r="A2538" i="12" s="1"/>
  <c r="A2539" i="12" s="1"/>
  <c r="A2540" i="12" s="1"/>
  <c r="A2541" i="12" s="1"/>
  <c r="A2542" i="12" s="1"/>
  <c r="A2543" i="12" s="1"/>
  <c r="A2544" i="12" s="1"/>
  <c r="A2545" i="12" s="1"/>
  <c r="A2546" i="12" s="1"/>
  <c r="A2547" i="12" s="1"/>
  <c r="A2548" i="12" s="1"/>
  <c r="A2549" i="12" s="1"/>
  <c r="A2550" i="12" s="1"/>
  <c r="A2551" i="12" s="1"/>
  <c r="A2552" i="12" s="1"/>
  <c r="A2553" i="12" s="1"/>
  <c r="A2554" i="12" s="1"/>
  <c r="A2555" i="12" s="1"/>
  <c r="A2556" i="12" s="1"/>
  <c r="A2557" i="12" s="1"/>
  <c r="A2558" i="12" s="1"/>
  <c r="A2559" i="12" s="1"/>
  <c r="A2560" i="12" s="1"/>
  <c r="A2561" i="12" s="1"/>
  <c r="A2562" i="12" s="1"/>
  <c r="A2563" i="12" s="1"/>
  <c r="A2564" i="12" s="1"/>
  <c r="A2565" i="12" s="1"/>
  <c r="A2566" i="12" s="1"/>
  <c r="A2567" i="12" s="1"/>
  <c r="A2568" i="12" s="1"/>
  <c r="A2569" i="12" s="1"/>
  <c r="A2570" i="12" s="1"/>
  <c r="A2571" i="12" s="1"/>
  <c r="A2572" i="12" s="1"/>
  <c r="A2573" i="12" s="1"/>
  <c r="A2574" i="12" s="1"/>
  <c r="A2575" i="12" s="1"/>
  <c r="A2576" i="12" s="1"/>
  <c r="A2577" i="12" s="1"/>
  <c r="A2578" i="12" s="1"/>
  <c r="A2579" i="12" s="1"/>
  <c r="A2580" i="12" s="1"/>
  <c r="A2581" i="12" s="1"/>
  <c r="A2582" i="12" s="1"/>
  <c r="A2583" i="12" s="1"/>
  <c r="A2584" i="12" s="1"/>
  <c r="A2585" i="12" s="1"/>
  <c r="A2586" i="12" s="1"/>
  <c r="A2587" i="12" s="1"/>
  <c r="A2588" i="12" s="1"/>
  <c r="A2589" i="12" s="1"/>
  <c r="A2590" i="12" s="1"/>
  <c r="A2591" i="12" s="1"/>
  <c r="A2592" i="12" s="1"/>
  <c r="A2593" i="12" s="1"/>
  <c r="A2594" i="12" s="1"/>
  <c r="A2595" i="12" s="1"/>
  <c r="A2596" i="12" s="1"/>
  <c r="A2597" i="12" s="1"/>
  <c r="A2598" i="12" s="1"/>
  <c r="A2599" i="12" s="1"/>
  <c r="A2600" i="12" s="1"/>
  <c r="A2601" i="12" s="1"/>
  <c r="A2602" i="12" s="1"/>
  <c r="A2603" i="12" s="1"/>
  <c r="A2604" i="12" s="1"/>
  <c r="A2605" i="12" s="1"/>
  <c r="A2606" i="12" s="1"/>
  <c r="A2607" i="12" s="1"/>
  <c r="A2608" i="12" s="1"/>
  <c r="A2609" i="12" s="1"/>
  <c r="A2610" i="12" s="1"/>
  <c r="A2611" i="12" s="1"/>
  <c r="A2612" i="12" s="1"/>
  <c r="A2613" i="12" s="1"/>
  <c r="A2614" i="12" s="1"/>
  <c r="A2615" i="12" s="1"/>
  <c r="A2616" i="12" s="1"/>
  <c r="A2617" i="12" s="1"/>
  <c r="A2618" i="12" s="1"/>
  <c r="A2619" i="12" s="1"/>
  <c r="A2620" i="12" s="1"/>
  <c r="A2621" i="12" s="1"/>
  <c r="A2622" i="12" s="1"/>
  <c r="A2623" i="12" s="1"/>
  <c r="A2624" i="12" s="1"/>
  <c r="A2625" i="12" s="1"/>
  <c r="A2626" i="12" s="1"/>
  <c r="A2627" i="12" s="1"/>
  <c r="A2628" i="12" s="1"/>
  <c r="A2629" i="12" s="1"/>
  <c r="A2630" i="12" s="1"/>
  <c r="A2631" i="12" s="1"/>
  <c r="A2632" i="12" s="1"/>
  <c r="A2633" i="12" s="1"/>
  <c r="A2634" i="12" s="1"/>
  <c r="A2635" i="12" s="1"/>
  <c r="A2636" i="12" s="1"/>
  <c r="A2637" i="12" s="1"/>
  <c r="A2638" i="12" s="1"/>
  <c r="A2639" i="12" s="1"/>
  <c r="A2640" i="12" s="1"/>
  <c r="A2641" i="12" s="1"/>
  <c r="A2642" i="12" s="1"/>
  <c r="A2643" i="12" s="1"/>
  <c r="A2644" i="12" s="1"/>
  <c r="A2645" i="12" s="1"/>
  <c r="A2646" i="12" s="1"/>
  <c r="A2647" i="12" s="1"/>
  <c r="A2648" i="12" s="1"/>
  <c r="A2649" i="12" s="1"/>
  <c r="A2650" i="12" s="1"/>
  <c r="A2651" i="12" s="1"/>
  <c r="A2652" i="12" s="1"/>
  <c r="A2653" i="12" s="1"/>
  <c r="A2654" i="12" s="1"/>
  <c r="A2655" i="12" s="1"/>
  <c r="A2656" i="12" s="1"/>
  <c r="A2657" i="12" s="1"/>
  <c r="A2658" i="12" s="1"/>
  <c r="A2659" i="12" s="1"/>
  <c r="A2660" i="12" s="1"/>
  <c r="A2661" i="12" s="1"/>
  <c r="A2662" i="12" s="1"/>
  <c r="A2663" i="12" s="1"/>
  <c r="A2664" i="12" s="1"/>
  <c r="A2665" i="12" s="1"/>
  <c r="A2666" i="12" s="1"/>
  <c r="A2667" i="12" s="1"/>
  <c r="A2668" i="12" s="1"/>
  <c r="A2669" i="12" s="1"/>
  <c r="A2670" i="12" s="1"/>
  <c r="A2671" i="12" s="1"/>
  <c r="A2672" i="12" s="1"/>
  <c r="A2673" i="12" s="1"/>
  <c r="A2674" i="12" s="1"/>
  <c r="A2675" i="12" s="1"/>
  <c r="A2676" i="12" s="1"/>
  <c r="A2677" i="12" s="1"/>
  <c r="A2678" i="12" s="1"/>
  <c r="A2679" i="12" s="1"/>
  <c r="A2680" i="12" s="1"/>
  <c r="A2681" i="12" s="1"/>
  <c r="A2682" i="12" s="1"/>
  <c r="A2683" i="12" s="1"/>
  <c r="A2684" i="12" s="1"/>
  <c r="A2685" i="12" s="1"/>
  <c r="A2686" i="12" s="1"/>
  <c r="A2687" i="12" s="1"/>
  <c r="A2688" i="12" s="1"/>
  <c r="A2689" i="12" s="1"/>
  <c r="A2690" i="12" s="1"/>
  <c r="A2691" i="12" s="1"/>
  <c r="A2692" i="12" s="1"/>
  <c r="A2693" i="12" s="1"/>
  <c r="A2694" i="12" s="1"/>
  <c r="A2695" i="12" s="1"/>
  <c r="A2696" i="12" s="1"/>
  <c r="A2697" i="12" s="1"/>
  <c r="A2698" i="12" s="1"/>
  <c r="A2699" i="12" s="1"/>
  <c r="A2700" i="12" s="1"/>
  <c r="A2701" i="12" s="1"/>
  <c r="A2702" i="12" s="1"/>
  <c r="A2703" i="12" s="1"/>
  <c r="A2704" i="12" s="1"/>
  <c r="A2705" i="12" s="1"/>
  <c r="A2706" i="12" s="1"/>
  <c r="A2707" i="12" s="1"/>
  <c r="A2708" i="12" s="1"/>
  <c r="A2709" i="12" s="1"/>
  <c r="A2710" i="12" s="1"/>
  <c r="A2711" i="12" s="1"/>
  <c r="A2712" i="12" s="1"/>
  <c r="A2713" i="12" s="1"/>
  <c r="A2714" i="12" s="1"/>
  <c r="A2715" i="12" s="1"/>
  <c r="A2716" i="12" s="1"/>
  <c r="A2717" i="12" s="1"/>
  <c r="A2718" i="12" s="1"/>
  <c r="A2719" i="12" s="1"/>
  <c r="A2720" i="12" s="1"/>
  <c r="A2721" i="12" s="1"/>
  <c r="A2722" i="12" s="1"/>
  <c r="A2723" i="12" s="1"/>
  <c r="A2724" i="12" s="1"/>
  <c r="A2725" i="12" s="1"/>
  <c r="A2726" i="12" s="1"/>
  <c r="A2727" i="12" s="1"/>
  <c r="A2728" i="12" s="1"/>
  <c r="A2729" i="12" s="1"/>
  <c r="A2730" i="12" s="1"/>
  <c r="A2731" i="12" s="1"/>
  <c r="A2732" i="12" s="1"/>
  <c r="A2733" i="12" s="1"/>
  <c r="A2734" i="12" s="1"/>
  <c r="A2735" i="12" s="1"/>
  <c r="A2736" i="12" s="1"/>
  <c r="A2737" i="12" s="1"/>
  <c r="A2738" i="12" s="1"/>
  <c r="A2739" i="12" s="1"/>
  <c r="A2740" i="12" s="1"/>
  <c r="A2741" i="12" s="1"/>
  <c r="A2742" i="12" s="1"/>
  <c r="A2743" i="12" s="1"/>
  <c r="A2744" i="12" s="1"/>
  <c r="A2745" i="12" s="1"/>
  <c r="A2746" i="12" s="1"/>
  <c r="A2747" i="12" s="1"/>
  <c r="A2748" i="12" s="1"/>
  <c r="A2749" i="12" s="1"/>
  <c r="A2750" i="12" s="1"/>
  <c r="A2751" i="12" s="1"/>
  <c r="A2752" i="12" s="1"/>
  <c r="A2753" i="12" s="1"/>
  <c r="A2754" i="12" s="1"/>
  <c r="A2755" i="12" s="1"/>
  <c r="A2756" i="12" s="1"/>
  <c r="A2757" i="12" s="1"/>
  <c r="A2758" i="12" s="1"/>
  <c r="A2759" i="12" s="1"/>
  <c r="A2760" i="12" s="1"/>
  <c r="A2761" i="12" s="1"/>
  <c r="A2762" i="12" s="1"/>
  <c r="A2763" i="12" s="1"/>
  <c r="A2764" i="12" s="1"/>
  <c r="A2765" i="12" s="1"/>
  <c r="A2766" i="12" s="1"/>
  <c r="A2767" i="12" s="1"/>
  <c r="A2768" i="12" s="1"/>
  <c r="A2769" i="12" s="1"/>
  <c r="A2770" i="12" s="1"/>
  <c r="A2771" i="12" s="1"/>
  <c r="A2772" i="12" s="1"/>
  <c r="A2773" i="12" s="1"/>
  <c r="A2774" i="12" s="1"/>
  <c r="A2775" i="12" s="1"/>
  <c r="A2776" i="12" s="1"/>
  <c r="A2777" i="12" s="1"/>
  <c r="A2778" i="12" s="1"/>
  <c r="A2779" i="12" s="1"/>
  <c r="A2780" i="12" s="1"/>
  <c r="A2781" i="12" s="1"/>
  <c r="A2782" i="12" s="1"/>
  <c r="A2783" i="12" s="1"/>
  <c r="A2784" i="12" s="1"/>
  <c r="A2785" i="12" s="1"/>
  <c r="A2786" i="12" s="1"/>
  <c r="A2787" i="12" s="1"/>
  <c r="A2788" i="12" s="1"/>
  <c r="A2789" i="12" s="1"/>
  <c r="A2790" i="12" s="1"/>
  <c r="A2791" i="12" s="1"/>
  <c r="A2792" i="12" s="1"/>
  <c r="A2793" i="12" s="1"/>
  <c r="A2794" i="12" s="1"/>
  <c r="A2795" i="12" s="1"/>
  <c r="A2796" i="12" s="1"/>
  <c r="A2797" i="12" s="1"/>
  <c r="A2798" i="12" s="1"/>
  <c r="A2799" i="12" s="1"/>
  <c r="A2800" i="12" s="1"/>
  <c r="A2801" i="12" s="1"/>
  <c r="A2802" i="12" s="1"/>
  <c r="A2803" i="12" s="1"/>
  <c r="A2804" i="12" s="1"/>
  <c r="A2805" i="12" s="1"/>
  <c r="A2806" i="12" s="1"/>
  <c r="A2807" i="12" s="1"/>
  <c r="A2808" i="12" s="1"/>
  <c r="A2809" i="12" s="1"/>
  <c r="A2810" i="12" s="1"/>
  <c r="A2811" i="12" s="1"/>
  <c r="A2812" i="12" s="1"/>
  <c r="A2813" i="12" s="1"/>
  <c r="A2814" i="12" s="1"/>
  <c r="A2815" i="12" s="1"/>
  <c r="A2816" i="12" s="1"/>
  <c r="A2817" i="12" s="1"/>
  <c r="A2818" i="12" s="1"/>
  <c r="A2819" i="12" s="1"/>
  <c r="A2820" i="12" s="1"/>
  <c r="A2821" i="12" s="1"/>
  <c r="A2822" i="12" s="1"/>
  <c r="A2823" i="12" s="1"/>
  <c r="A2824" i="12" s="1"/>
  <c r="A2825" i="12" s="1"/>
  <c r="A2826" i="12" s="1"/>
  <c r="A2827" i="12" s="1"/>
  <c r="A2828" i="12" s="1"/>
  <c r="A2829" i="12" s="1"/>
  <c r="A2830" i="12" s="1"/>
  <c r="A2831" i="12" s="1"/>
  <c r="A2832" i="12" s="1"/>
  <c r="A2833" i="12" s="1"/>
  <c r="A2834" i="12" s="1"/>
  <c r="A2835" i="12" s="1"/>
  <c r="A2836" i="12" s="1"/>
  <c r="A2837" i="12" s="1"/>
  <c r="A2838" i="12" s="1"/>
  <c r="A2839" i="12" s="1"/>
  <c r="A2840" i="12" s="1"/>
  <c r="A2841" i="12" s="1"/>
  <c r="A2842" i="12" s="1"/>
  <c r="A2843" i="12" s="1"/>
  <c r="A2844" i="12" s="1"/>
  <c r="A2845" i="12" s="1"/>
  <c r="A2846" i="12" s="1"/>
  <c r="A2847" i="12" s="1"/>
  <c r="A2848" i="12" s="1"/>
  <c r="A2849" i="12" s="1"/>
  <c r="A2850" i="12" s="1"/>
  <c r="A2851" i="12" s="1"/>
  <c r="A2852" i="12" s="1"/>
  <c r="A2853" i="12" s="1"/>
  <c r="A2854" i="12" s="1"/>
  <c r="A2855" i="12" s="1"/>
  <c r="A2856" i="12" s="1"/>
  <c r="A2857" i="12" s="1"/>
  <c r="A2858" i="12" s="1"/>
  <c r="A2859" i="12" s="1"/>
  <c r="A2860" i="12" s="1"/>
  <c r="A2861" i="12" s="1"/>
  <c r="A2862" i="12" s="1"/>
  <c r="A2863" i="12" s="1"/>
  <c r="A2864" i="12" s="1"/>
  <c r="A2865" i="12" s="1"/>
  <c r="A2866" i="12" s="1"/>
  <c r="A2867" i="12" s="1"/>
  <c r="A2868" i="12" s="1"/>
  <c r="A2869" i="12" s="1"/>
  <c r="A2870" i="12" s="1"/>
  <c r="A2871" i="12" s="1"/>
  <c r="A2872" i="12" s="1"/>
  <c r="A2873" i="12" s="1"/>
  <c r="A2874" i="12" s="1"/>
  <c r="A2875" i="12" s="1"/>
  <c r="A2876" i="12" s="1"/>
  <c r="A2877" i="12" s="1"/>
  <c r="A2878" i="12" s="1"/>
  <c r="A2879" i="12" s="1"/>
  <c r="A2880" i="12" s="1"/>
  <c r="A2881" i="12" s="1"/>
  <c r="A2882" i="12" s="1"/>
  <c r="A2883" i="12" s="1"/>
  <c r="A2884" i="12" s="1"/>
  <c r="A2885" i="12" s="1"/>
  <c r="A2886" i="12" s="1"/>
  <c r="A2887" i="12" s="1"/>
  <c r="A2888" i="12" s="1"/>
  <c r="A2889" i="12" s="1"/>
  <c r="A2890" i="12" s="1"/>
  <c r="A2891" i="12" s="1"/>
  <c r="A2892" i="12" s="1"/>
  <c r="A2893" i="12" s="1"/>
  <c r="A2894" i="12" s="1"/>
  <c r="A2895" i="12" s="1"/>
  <c r="A2896" i="12" s="1"/>
  <c r="A2897" i="12" s="1"/>
  <c r="A2898" i="12" s="1"/>
  <c r="A2899" i="12" s="1"/>
  <c r="A2900" i="12" s="1"/>
  <c r="A2901" i="12" s="1"/>
  <c r="A2902" i="12" s="1"/>
  <c r="A2903" i="12" s="1"/>
  <c r="A2904" i="12" s="1"/>
  <c r="A2905" i="12" s="1"/>
  <c r="A2906" i="12" s="1"/>
  <c r="A2907" i="12" s="1"/>
  <c r="A2908" i="12" s="1"/>
  <c r="A2909" i="12" s="1"/>
  <c r="A2910" i="12" s="1"/>
  <c r="A2911" i="12" s="1"/>
  <c r="A2912" i="12" s="1"/>
  <c r="A2913" i="12" s="1"/>
  <c r="A2914" i="12" s="1"/>
  <c r="A2915" i="12" s="1"/>
  <c r="A2916" i="12" s="1"/>
  <c r="A2917" i="12" s="1"/>
  <c r="A2918" i="12" s="1"/>
  <c r="A2919" i="12" s="1"/>
  <c r="A2920" i="12" s="1"/>
  <c r="A2921" i="12" s="1"/>
  <c r="A2922" i="12" s="1"/>
  <c r="A2923" i="12" s="1"/>
  <c r="A2924" i="12" s="1"/>
  <c r="A2925" i="12" s="1"/>
  <c r="A2926" i="12" s="1"/>
  <c r="A2927" i="12" s="1"/>
  <c r="A2928" i="12" s="1"/>
  <c r="A2929" i="12" s="1"/>
  <c r="A2930" i="12" s="1"/>
  <c r="A2931" i="12" s="1"/>
  <c r="A2932" i="12" s="1"/>
  <c r="A2933" i="12" s="1"/>
  <c r="A2934" i="12" s="1"/>
  <c r="A2935" i="12" s="1"/>
  <c r="A2936" i="12" s="1"/>
  <c r="A2937" i="12" s="1"/>
  <c r="A2938" i="12" s="1"/>
  <c r="A2939" i="12" s="1"/>
  <c r="A2940" i="12" s="1"/>
  <c r="A2941" i="12" s="1"/>
  <c r="A2942" i="12" s="1"/>
  <c r="A2943" i="12" s="1"/>
  <c r="A2944" i="12" s="1"/>
  <c r="A2945" i="12" s="1"/>
  <c r="A2946" i="12" s="1"/>
  <c r="A2947" i="12" s="1"/>
  <c r="A2948" i="12" s="1"/>
  <c r="A2949" i="12" s="1"/>
  <c r="A2950" i="12" s="1"/>
  <c r="A2951" i="12" s="1"/>
  <c r="A2952" i="12" s="1"/>
  <c r="A2953" i="12" s="1"/>
  <c r="A2954" i="12" s="1"/>
  <c r="A2955" i="12" s="1"/>
  <c r="A2956" i="12" s="1"/>
  <c r="A2957" i="12" s="1"/>
  <c r="A2958" i="12" s="1"/>
  <c r="A2959" i="12" s="1"/>
  <c r="A2960" i="12" s="1"/>
  <c r="A2961" i="12" s="1"/>
  <c r="A2962" i="12" s="1"/>
  <c r="A2963" i="12" s="1"/>
  <c r="A2964" i="12" s="1"/>
  <c r="A2965" i="12" s="1"/>
  <c r="A2966" i="12" s="1"/>
  <c r="A2967" i="12" s="1"/>
  <c r="A2968" i="12" s="1"/>
  <c r="A2969" i="12" s="1"/>
  <c r="A2970" i="12" s="1"/>
  <c r="A2971" i="12" s="1"/>
  <c r="A2972" i="12" s="1"/>
  <c r="A2973" i="12" s="1"/>
  <c r="A2974" i="12" s="1"/>
  <c r="A2975" i="12" s="1"/>
  <c r="A2976" i="12" s="1"/>
  <c r="A2977" i="12" s="1"/>
  <c r="A2978" i="12" s="1"/>
  <c r="A2979" i="12" s="1"/>
  <c r="A2980" i="12" s="1"/>
  <c r="A2981" i="12" s="1"/>
  <c r="A2982" i="12" s="1"/>
  <c r="A2983" i="12" s="1"/>
  <c r="A2984" i="12" s="1"/>
  <c r="A2985" i="12" s="1"/>
  <c r="A2986" i="12" s="1"/>
  <c r="A2987" i="12" s="1"/>
  <c r="A2988" i="12" s="1"/>
  <c r="A2989" i="12" s="1"/>
  <c r="A2990" i="12" s="1"/>
  <c r="A2991" i="12" s="1"/>
  <c r="A2992" i="12" s="1"/>
  <c r="A2993" i="12" s="1"/>
  <c r="A2994" i="12" s="1"/>
  <c r="A2995" i="12" s="1"/>
  <c r="A2996" i="12" s="1"/>
  <c r="A2997" i="12" s="1"/>
  <c r="A2998" i="12" s="1"/>
  <c r="A2999" i="12" s="1"/>
  <c r="A3000" i="12" s="1"/>
  <c r="A3001" i="12" s="1"/>
  <c r="A3002" i="12" s="1"/>
  <c r="A3003" i="12" s="1"/>
  <c r="A3004" i="12" s="1"/>
  <c r="A3005" i="12" s="1"/>
  <c r="A3006" i="12" s="1"/>
  <c r="A3007" i="12" s="1"/>
  <c r="A3008" i="12" s="1"/>
  <c r="A3009" i="12" s="1"/>
  <c r="A3010" i="12" s="1"/>
  <c r="A3011" i="12" s="1"/>
  <c r="A3012" i="12" s="1"/>
  <c r="A3013" i="12" s="1"/>
  <c r="A3014" i="12" s="1"/>
  <c r="A3015" i="12" s="1"/>
  <c r="A3016" i="12" s="1"/>
  <c r="A3017" i="12" s="1"/>
  <c r="A3018" i="12" s="1"/>
  <c r="A3019" i="12" s="1"/>
  <c r="A3020" i="12" s="1"/>
  <c r="A3021" i="12" s="1"/>
  <c r="A3022" i="12" s="1"/>
  <c r="A3023" i="12" s="1"/>
  <c r="A3024" i="12" s="1"/>
  <c r="A3025" i="12" s="1"/>
  <c r="A3026" i="12" s="1"/>
  <c r="A3027" i="12" s="1"/>
  <c r="A3028" i="12" s="1"/>
  <c r="A3029" i="12" s="1"/>
  <c r="A3030" i="12" s="1"/>
  <c r="A3031" i="12" s="1"/>
  <c r="A3032" i="12" s="1"/>
  <c r="A3033" i="12" s="1"/>
  <c r="A3034" i="12" s="1"/>
  <c r="A3035" i="12" s="1"/>
  <c r="A3036" i="12" s="1"/>
  <c r="A3037" i="12" s="1"/>
  <c r="A3038" i="12" s="1"/>
  <c r="A3039" i="12" s="1"/>
  <c r="A3040" i="12" s="1"/>
  <c r="A3041" i="12" s="1"/>
  <c r="A3042" i="12" s="1"/>
  <c r="A3043" i="12" s="1"/>
  <c r="A3044" i="12" s="1"/>
  <c r="A3045" i="12" s="1"/>
  <c r="A3046" i="12" s="1"/>
  <c r="A3047" i="12" s="1"/>
  <c r="A3048" i="12" s="1"/>
  <c r="A3049" i="12" s="1"/>
  <c r="A3050" i="12" s="1"/>
  <c r="A3051" i="12" s="1"/>
  <c r="A3052" i="12" s="1"/>
  <c r="A3053" i="12" s="1"/>
  <c r="A3054" i="12" s="1"/>
  <c r="A3055" i="12" s="1"/>
  <c r="A3056" i="12" s="1"/>
  <c r="A3057" i="12" s="1"/>
  <c r="A3058" i="12" s="1"/>
  <c r="A3059" i="12" s="1"/>
  <c r="A3060" i="12" s="1"/>
  <c r="A3061" i="12" s="1"/>
  <c r="A3062" i="12" s="1"/>
  <c r="A3063" i="12" s="1"/>
  <c r="A3064" i="12" s="1"/>
  <c r="A3065" i="12" s="1"/>
  <c r="A3066" i="12" s="1"/>
  <c r="A3067" i="12" s="1"/>
  <c r="A3068" i="12" s="1"/>
  <c r="A3069" i="12" s="1"/>
  <c r="A3070" i="12" s="1"/>
  <c r="A3071" i="12" s="1"/>
  <c r="A3072" i="12" s="1"/>
  <c r="A3073" i="12" s="1"/>
  <c r="A3074" i="12" s="1"/>
  <c r="A3075" i="12" s="1"/>
  <c r="A3076" i="12" s="1"/>
  <c r="A3077" i="12" s="1"/>
  <c r="A3078" i="12" s="1"/>
  <c r="A3079" i="12" s="1"/>
  <c r="A3080" i="12" s="1"/>
  <c r="A3081" i="12" s="1"/>
  <c r="A3082" i="12" s="1"/>
  <c r="A3083" i="12" s="1"/>
  <c r="A3084" i="12" s="1"/>
  <c r="A3085" i="12" s="1"/>
  <c r="A3086" i="12" s="1"/>
  <c r="A3087" i="12" s="1"/>
  <c r="A3088" i="12" s="1"/>
  <c r="A3089" i="12" s="1"/>
  <c r="A3090" i="12" s="1"/>
  <c r="A3091" i="12" s="1"/>
  <c r="A3092" i="12" s="1"/>
  <c r="A3093" i="12" s="1"/>
  <c r="A3094" i="12" s="1"/>
  <c r="A3095" i="12" s="1"/>
  <c r="A3096" i="12" s="1"/>
  <c r="A3097" i="12" s="1"/>
  <c r="A3098" i="12" s="1"/>
  <c r="A3099" i="12" s="1"/>
  <c r="A3100" i="12" s="1"/>
  <c r="A3101" i="12" s="1"/>
  <c r="A3102" i="12" s="1"/>
  <c r="A3103" i="12" s="1"/>
  <c r="A3104" i="12" s="1"/>
  <c r="A3105" i="12" s="1"/>
  <c r="A3106" i="12" s="1"/>
  <c r="A3107" i="12" s="1"/>
  <c r="A3108" i="12" s="1"/>
  <c r="A3109" i="12" s="1"/>
  <c r="A3110" i="12" s="1"/>
  <c r="A3111" i="12" s="1"/>
  <c r="A3112" i="12" s="1"/>
  <c r="A3113" i="12" s="1"/>
  <c r="A3114" i="12" s="1"/>
  <c r="A3115" i="12" s="1"/>
  <c r="A3116" i="12" s="1"/>
  <c r="A3117" i="12" s="1"/>
  <c r="A3118" i="12" s="1"/>
  <c r="A3119" i="12" s="1"/>
  <c r="A3120" i="12" s="1"/>
  <c r="A3121" i="12" s="1"/>
  <c r="A3122" i="12" s="1"/>
  <c r="A3123" i="12" s="1"/>
  <c r="A3124" i="12" s="1"/>
  <c r="A3125" i="12" s="1"/>
  <c r="A3126" i="12" s="1"/>
  <c r="A3127" i="12" s="1"/>
  <c r="A3128" i="12" s="1"/>
  <c r="A3129" i="12" s="1"/>
  <c r="A3130" i="12" s="1"/>
  <c r="A3131" i="12" s="1"/>
  <c r="A3132" i="12" s="1"/>
  <c r="A3133" i="12" s="1"/>
  <c r="A3134" i="12" s="1"/>
  <c r="A3135" i="12" s="1"/>
  <c r="A3136" i="12" s="1"/>
  <c r="A3137" i="12" s="1"/>
  <c r="A3138" i="12" s="1"/>
  <c r="A3139" i="12" s="1"/>
  <c r="A3140" i="12" s="1"/>
  <c r="A3141" i="12" s="1"/>
  <c r="A3142" i="12" s="1"/>
  <c r="A3143" i="12" s="1"/>
  <c r="A3144" i="12" s="1"/>
  <c r="A3145" i="12" s="1"/>
  <c r="A3146" i="12" s="1"/>
  <c r="A3147" i="12" s="1"/>
  <c r="A3148" i="12" s="1"/>
  <c r="A3149" i="12" s="1"/>
  <c r="A3150" i="12" s="1"/>
  <c r="A3151" i="12" s="1"/>
  <c r="A3152" i="12" s="1"/>
  <c r="A3153" i="12" s="1"/>
  <c r="A3154" i="12" s="1"/>
  <c r="A3155" i="12" s="1"/>
  <c r="A3156" i="12" s="1"/>
  <c r="A3157" i="12" s="1"/>
  <c r="A3158" i="12" s="1"/>
  <c r="A3159" i="12" s="1"/>
  <c r="A3160" i="12" s="1"/>
  <c r="A3161" i="12" s="1"/>
  <c r="A3162" i="12" s="1"/>
  <c r="A3163" i="12" s="1"/>
  <c r="A3164" i="12" s="1"/>
  <c r="A3165" i="12" s="1"/>
  <c r="A3166" i="12" s="1"/>
  <c r="A3167" i="12" s="1"/>
  <c r="A3168" i="12" s="1"/>
  <c r="A3169" i="12" s="1"/>
  <c r="A3170" i="12" s="1"/>
  <c r="A3171" i="12" s="1"/>
  <c r="A3172" i="12" s="1"/>
  <c r="A3173" i="12" s="1"/>
  <c r="A3174" i="12" s="1"/>
  <c r="A3175" i="12" s="1"/>
  <c r="A3176" i="12" s="1"/>
  <c r="A3177" i="12" s="1"/>
  <c r="A3178" i="12" s="1"/>
  <c r="A3179" i="12" s="1"/>
  <c r="A3180" i="12" s="1"/>
  <c r="A3181" i="12" s="1"/>
  <c r="A3182" i="12" s="1"/>
  <c r="A3183" i="12" s="1"/>
  <c r="A3184" i="12" s="1"/>
  <c r="A3185" i="12" s="1"/>
  <c r="A3186" i="12" s="1"/>
  <c r="A3187" i="12" s="1"/>
  <c r="A3188" i="12" s="1"/>
  <c r="A3189" i="12" s="1"/>
  <c r="A3190" i="12" s="1"/>
  <c r="A3191" i="12" s="1"/>
  <c r="A3192" i="12" s="1"/>
  <c r="A3193" i="12" s="1"/>
  <c r="A3194" i="12" s="1"/>
  <c r="A3195" i="12" s="1"/>
  <c r="A3196" i="12" s="1"/>
  <c r="A3197" i="12" s="1"/>
  <c r="A3198" i="12" s="1"/>
  <c r="A3199" i="12" s="1"/>
  <c r="A3200" i="12" s="1"/>
  <c r="A3201" i="12" s="1"/>
  <c r="A3202" i="12" s="1"/>
  <c r="A3203" i="12" s="1"/>
  <c r="A3204" i="12" s="1"/>
  <c r="A3205" i="12" s="1"/>
  <c r="A3206" i="12" s="1"/>
  <c r="A3207" i="12" s="1"/>
  <c r="A3208" i="12" s="1"/>
  <c r="A3209" i="12" s="1"/>
  <c r="A3210" i="12" s="1"/>
  <c r="A3211" i="12" s="1"/>
  <c r="A3212" i="12" s="1"/>
  <c r="A3213" i="12" s="1"/>
  <c r="A3214" i="12" s="1"/>
  <c r="A3215" i="12" s="1"/>
  <c r="A3216" i="12" s="1"/>
  <c r="A3217" i="12" s="1"/>
  <c r="A3218" i="12" s="1"/>
  <c r="A3219" i="12" s="1"/>
  <c r="A3220" i="12" s="1"/>
  <c r="A3221" i="12" s="1"/>
  <c r="A3222" i="12" s="1"/>
  <c r="A3223" i="12" s="1"/>
  <c r="A3224" i="12" s="1"/>
  <c r="A3225" i="12" s="1"/>
  <c r="A3226" i="12" s="1"/>
  <c r="A3227" i="12" s="1"/>
  <c r="A3228" i="12" s="1"/>
  <c r="A3229" i="12" s="1"/>
  <c r="A3230" i="12" s="1"/>
  <c r="A3231" i="12" s="1"/>
  <c r="A3232" i="12" s="1"/>
  <c r="A3233" i="12" s="1"/>
  <c r="A3234" i="12" s="1"/>
  <c r="A3235" i="12" s="1"/>
  <c r="A3236" i="12" s="1"/>
  <c r="A3237" i="12" s="1"/>
  <c r="A3238" i="12" s="1"/>
  <c r="A3239" i="12" s="1"/>
  <c r="A3240" i="12" s="1"/>
  <c r="A3241" i="12" s="1"/>
  <c r="A3242" i="12" s="1"/>
  <c r="A3243" i="12" s="1"/>
  <c r="A3244" i="12" s="1"/>
  <c r="A3245" i="12" s="1"/>
  <c r="A3246" i="12" s="1"/>
  <c r="A3247" i="12" s="1"/>
  <c r="A3248" i="12" s="1"/>
  <c r="A3249" i="12" s="1"/>
  <c r="A3250" i="12" s="1"/>
  <c r="A3251" i="12" s="1"/>
  <c r="A3252" i="12" s="1"/>
  <c r="A3253" i="12" s="1"/>
  <c r="A3254" i="12" s="1"/>
  <c r="A3255" i="12" s="1"/>
  <c r="A3256" i="12" s="1"/>
  <c r="A3257" i="12" s="1"/>
  <c r="A3258" i="12" s="1"/>
  <c r="A3259" i="12" s="1"/>
  <c r="A3260" i="12" s="1"/>
  <c r="A3261" i="12" s="1"/>
  <c r="A3262" i="12" s="1"/>
  <c r="A3263" i="12" s="1"/>
  <c r="A3264" i="12" s="1"/>
  <c r="A3265" i="12" s="1"/>
  <c r="A3266" i="12" s="1"/>
  <c r="A3267" i="12" s="1"/>
  <c r="A3268" i="12" s="1"/>
  <c r="A3269" i="12" s="1"/>
  <c r="A3270" i="12" s="1"/>
  <c r="A3271" i="12" s="1"/>
  <c r="A3272" i="12" s="1"/>
  <c r="A3273" i="12" s="1"/>
  <c r="A3274" i="12" s="1"/>
  <c r="A3275" i="12" s="1"/>
  <c r="A3276" i="12" s="1"/>
  <c r="A3277" i="12" s="1"/>
  <c r="A3278" i="12" s="1"/>
  <c r="A3279" i="12" s="1"/>
  <c r="A3280" i="12" s="1"/>
  <c r="A3281" i="12" s="1"/>
  <c r="A3282" i="12" s="1"/>
  <c r="A3283" i="12" s="1"/>
  <c r="A3284" i="12" s="1"/>
  <c r="A3285" i="12" s="1"/>
  <c r="A3286" i="12" s="1"/>
  <c r="A3287" i="12" s="1"/>
  <c r="A3288" i="12" s="1"/>
  <c r="A3289" i="12" s="1"/>
  <c r="A3290" i="12" s="1"/>
  <c r="A3291" i="12" s="1"/>
  <c r="A3292" i="12" s="1"/>
  <c r="A3293" i="12" s="1"/>
  <c r="A3294" i="12" s="1"/>
  <c r="A3295" i="12" s="1"/>
  <c r="A3296" i="12" s="1"/>
  <c r="A3297" i="12" s="1"/>
  <c r="A3298" i="12" s="1"/>
  <c r="A3299" i="12" s="1"/>
  <c r="A3300" i="12" s="1"/>
  <c r="A3301" i="12" s="1"/>
  <c r="A3302" i="12" s="1"/>
  <c r="A3303" i="12" s="1"/>
  <c r="A3304" i="12" s="1"/>
  <c r="A3305" i="12" s="1"/>
  <c r="A3306" i="12" s="1"/>
  <c r="A3307" i="12" s="1"/>
  <c r="A3308" i="12" s="1"/>
  <c r="A3309" i="12" s="1"/>
  <c r="A3310" i="12" s="1"/>
  <c r="A3311" i="12" s="1"/>
  <c r="A3312" i="12" s="1"/>
  <c r="A3313" i="12" s="1"/>
  <c r="A3314" i="12" s="1"/>
  <c r="A3315" i="12" s="1"/>
  <c r="A3316" i="12" s="1"/>
  <c r="A3317" i="12" s="1"/>
  <c r="A3318" i="12" s="1"/>
  <c r="A3319" i="12" s="1"/>
  <c r="A3320" i="12" s="1"/>
  <c r="A3321" i="12" s="1"/>
  <c r="A3322" i="12" s="1"/>
  <c r="A3323" i="12" s="1"/>
  <c r="A3324" i="12" s="1"/>
  <c r="A3325" i="12" s="1"/>
  <c r="A3326" i="12" s="1"/>
  <c r="A3327" i="12" s="1"/>
  <c r="A3328" i="12" s="1"/>
  <c r="A3329" i="12" s="1"/>
  <c r="A3330" i="12" s="1"/>
  <c r="A3331" i="12" s="1"/>
  <c r="A3332" i="12" s="1"/>
  <c r="A3333" i="12" s="1"/>
  <c r="A3334" i="12" s="1"/>
  <c r="A3335" i="12" s="1"/>
  <c r="A3336" i="12" s="1"/>
  <c r="A3337" i="12" s="1"/>
  <c r="A3338" i="12" s="1"/>
  <c r="A3339" i="12" s="1"/>
  <c r="A3340" i="12" s="1"/>
  <c r="A3341" i="12" s="1"/>
  <c r="A3342" i="12" s="1"/>
  <c r="A3343" i="12" s="1"/>
  <c r="A3344" i="12" s="1"/>
  <c r="A3345" i="12" s="1"/>
  <c r="A3346" i="12" s="1"/>
  <c r="A3347" i="12" s="1"/>
  <c r="A3348" i="12" s="1"/>
  <c r="A3349" i="12" s="1"/>
  <c r="A3350" i="12" s="1"/>
  <c r="A3351" i="12" s="1"/>
  <c r="A3352" i="12" s="1"/>
  <c r="A3353" i="12" s="1"/>
  <c r="A3354" i="12" s="1"/>
  <c r="A3355" i="12" s="1"/>
  <c r="A3356" i="12" s="1"/>
  <c r="A3357" i="12" s="1"/>
  <c r="A3358" i="12" s="1"/>
  <c r="A3359" i="12" s="1"/>
  <c r="A3360" i="12" s="1"/>
  <c r="A3361" i="12" s="1"/>
  <c r="A3362" i="12" s="1"/>
  <c r="A3363" i="12" s="1"/>
  <c r="A3364" i="12" s="1"/>
  <c r="A3365" i="12" s="1"/>
  <c r="A3366" i="12" s="1"/>
  <c r="A3367" i="12" s="1"/>
  <c r="A3368" i="12" s="1"/>
  <c r="A3369" i="12" s="1"/>
  <c r="A3370" i="12" s="1"/>
  <c r="A3371" i="12" s="1"/>
  <c r="A3372" i="12" s="1"/>
  <c r="A3373" i="12" s="1"/>
  <c r="A3374" i="12" s="1"/>
  <c r="A3375" i="12" s="1"/>
  <c r="A3376" i="12" s="1"/>
  <c r="A3377" i="12" s="1"/>
  <c r="A3378" i="12" s="1"/>
  <c r="A3379" i="12" s="1"/>
  <c r="A3380" i="12" s="1"/>
  <c r="A3381" i="12" s="1"/>
  <c r="A3382" i="12" s="1"/>
  <c r="A3383" i="12" s="1"/>
  <c r="A3384" i="12" s="1"/>
  <c r="A3385" i="12" s="1"/>
  <c r="A3386" i="12" s="1"/>
  <c r="A3387" i="12" s="1"/>
  <c r="A3388" i="12" s="1"/>
  <c r="A3389" i="12" s="1"/>
  <c r="A3390" i="12" s="1"/>
  <c r="A3391" i="12" s="1"/>
  <c r="A3392" i="12" s="1"/>
  <c r="A3393" i="12" s="1"/>
  <c r="A3394" i="12" s="1"/>
  <c r="A3395" i="12" s="1"/>
  <c r="A3396" i="12" s="1"/>
  <c r="A3397" i="12" s="1"/>
  <c r="A3398" i="12" s="1"/>
  <c r="A3399" i="12" s="1"/>
  <c r="A3400" i="12" s="1"/>
  <c r="A3401" i="12" s="1"/>
  <c r="A3402" i="12" s="1"/>
  <c r="A3403" i="12" s="1"/>
  <c r="A3404" i="12" s="1"/>
  <c r="A3405" i="12" s="1"/>
  <c r="A3406" i="12" s="1"/>
  <c r="A3407" i="12" s="1"/>
  <c r="A3408" i="12" s="1"/>
  <c r="A3409" i="12" s="1"/>
  <c r="A3410" i="12" s="1"/>
  <c r="A3411" i="12" s="1"/>
  <c r="A3412" i="12" s="1"/>
  <c r="A3413" i="12" s="1"/>
  <c r="A3414" i="12" s="1"/>
  <c r="A3415" i="12" s="1"/>
  <c r="A3416" i="12" s="1"/>
  <c r="A3417" i="12" s="1"/>
  <c r="A3418" i="12" s="1"/>
  <c r="A3419" i="12" s="1"/>
  <c r="A3420" i="12" s="1"/>
  <c r="A3421" i="12" s="1"/>
  <c r="A3422" i="12" s="1"/>
  <c r="A3423" i="12" s="1"/>
  <c r="A3424" i="12" s="1"/>
  <c r="A3425" i="12" s="1"/>
  <c r="A3426" i="12" s="1"/>
  <c r="A3427" i="12" s="1"/>
  <c r="A3428" i="12" s="1"/>
  <c r="A3429" i="12" s="1"/>
  <c r="A3430" i="12" s="1"/>
  <c r="A3431" i="12" s="1"/>
  <c r="A3432" i="12" s="1"/>
  <c r="A3433" i="12" s="1"/>
  <c r="A3434" i="12" s="1"/>
  <c r="A3435" i="12" s="1"/>
  <c r="A3436" i="12" s="1"/>
  <c r="A3437" i="12" s="1"/>
  <c r="A3438" i="12" s="1"/>
  <c r="A3439" i="12" s="1"/>
  <c r="A3440" i="12" s="1"/>
  <c r="A3441" i="12" s="1"/>
  <c r="A3442" i="12" s="1"/>
  <c r="A3443" i="12" s="1"/>
  <c r="A3444" i="12" s="1"/>
  <c r="A3445" i="12" s="1"/>
  <c r="A3446" i="12" s="1"/>
  <c r="A3447" i="12" s="1"/>
  <c r="A3448" i="12" s="1"/>
  <c r="A3449" i="12" s="1"/>
  <c r="A3450" i="12" s="1"/>
  <c r="A3451" i="12" s="1"/>
  <c r="A3452" i="12" s="1"/>
  <c r="A3453" i="12" s="1"/>
  <c r="A3454" i="12" s="1"/>
  <c r="A3455" i="12" s="1"/>
  <c r="A3456" i="12" s="1"/>
  <c r="A3457" i="12" s="1"/>
  <c r="A3458" i="12" s="1"/>
  <c r="A3459" i="12" s="1"/>
  <c r="A3460" i="12" s="1"/>
  <c r="A3461" i="12" s="1"/>
  <c r="A3462" i="12" s="1"/>
  <c r="A3463" i="12" s="1"/>
  <c r="A3464" i="12" s="1"/>
  <c r="A3465" i="12" s="1"/>
  <c r="A3466" i="12" s="1"/>
  <c r="A3467" i="12" s="1"/>
  <c r="A3468" i="12" s="1"/>
  <c r="A3469" i="12" s="1"/>
  <c r="A3470" i="12" s="1"/>
  <c r="A3471" i="12" s="1"/>
  <c r="A3472" i="12" s="1"/>
  <c r="A3473" i="12" s="1"/>
  <c r="A3474" i="12" s="1"/>
  <c r="A3475" i="12" s="1"/>
  <c r="A3476" i="12" s="1"/>
  <c r="A3477" i="12" s="1"/>
  <c r="A3478" i="12" s="1"/>
  <c r="A3479" i="12" s="1"/>
  <c r="A3480" i="12" s="1"/>
  <c r="A3481" i="12" s="1"/>
  <c r="A3482" i="12" s="1"/>
  <c r="A3483" i="12" s="1"/>
  <c r="A3484" i="12" s="1"/>
  <c r="A3485" i="12" s="1"/>
  <c r="A3486" i="12" s="1"/>
  <c r="A3487" i="12" s="1"/>
  <c r="A3488" i="12" s="1"/>
  <c r="A3489" i="12" s="1"/>
  <c r="A3490" i="12" s="1"/>
  <c r="A3491" i="12" s="1"/>
  <c r="A3492" i="12" s="1"/>
  <c r="A3493" i="12" s="1"/>
  <c r="A3494" i="12" s="1"/>
  <c r="A3495" i="12" s="1"/>
  <c r="A3496" i="12" s="1"/>
  <c r="A3497" i="12" s="1"/>
  <c r="A3498" i="12" s="1"/>
  <c r="A3499" i="12" s="1"/>
  <c r="A3500" i="12" s="1"/>
  <c r="A3501" i="12" s="1"/>
  <c r="A3502" i="12" s="1"/>
  <c r="A3503" i="12" s="1"/>
  <c r="A3504" i="12" s="1"/>
  <c r="A3505" i="12" s="1"/>
  <c r="A3506" i="12" s="1"/>
  <c r="A3507" i="12" s="1"/>
  <c r="A3508" i="12" s="1"/>
  <c r="A3509" i="12" s="1"/>
  <c r="A3510" i="12" s="1"/>
  <c r="A3511" i="12" s="1"/>
  <c r="A3512" i="12" s="1"/>
  <c r="A3513" i="12" s="1"/>
  <c r="A3514" i="12" s="1"/>
  <c r="A3515" i="12" s="1"/>
  <c r="A3516" i="12" s="1"/>
  <c r="A3517" i="12" s="1"/>
  <c r="A3518" i="12" s="1"/>
  <c r="A3519" i="12" s="1"/>
  <c r="A3520" i="12" s="1"/>
  <c r="A3521" i="12" s="1"/>
  <c r="A3522" i="12" s="1"/>
  <c r="A3523" i="12" s="1"/>
  <c r="A3524" i="12" s="1"/>
  <c r="A3525" i="12" s="1"/>
  <c r="A3526" i="12" s="1"/>
  <c r="A3527" i="12" s="1"/>
  <c r="A3528" i="12" s="1"/>
  <c r="A3529" i="12" s="1"/>
  <c r="A3530" i="12" s="1"/>
  <c r="A3531" i="12" s="1"/>
  <c r="A3532" i="12" s="1"/>
  <c r="A3533" i="12" s="1"/>
  <c r="A3534" i="12" s="1"/>
  <c r="A3535" i="12" s="1"/>
  <c r="A3536" i="12" s="1"/>
  <c r="A3537" i="12" s="1"/>
  <c r="A3538" i="12" s="1"/>
  <c r="A3539" i="12" s="1"/>
  <c r="A3540" i="12" s="1"/>
  <c r="A3541" i="12" s="1"/>
  <c r="A3542" i="12" s="1"/>
  <c r="A3543" i="12" s="1"/>
  <c r="A3544" i="12" s="1"/>
  <c r="A3545" i="12" s="1"/>
  <c r="A3546" i="12" s="1"/>
  <c r="A3547" i="12" s="1"/>
  <c r="A3548" i="12" s="1"/>
  <c r="A3549" i="12" s="1"/>
  <c r="A3550" i="12" s="1"/>
  <c r="A3551" i="12" s="1"/>
  <c r="A3552" i="12" s="1"/>
  <c r="A3553" i="12" s="1"/>
  <c r="A3554" i="12" s="1"/>
  <c r="A3555" i="12" s="1"/>
  <c r="A3556" i="12" s="1"/>
  <c r="A3557" i="12" s="1"/>
  <c r="A3558" i="12" s="1"/>
  <c r="A3559" i="12" s="1"/>
  <c r="A3560" i="12" s="1"/>
  <c r="A3561" i="12" s="1"/>
  <c r="A3562" i="12" s="1"/>
  <c r="A3563" i="12" s="1"/>
  <c r="A3564" i="12" s="1"/>
  <c r="A3565" i="12" s="1"/>
  <c r="A3566" i="12" s="1"/>
  <c r="A3567" i="12" s="1"/>
  <c r="A3568" i="12" s="1"/>
  <c r="A3569" i="12" s="1"/>
  <c r="A3570" i="12" s="1"/>
  <c r="A3571" i="12" s="1"/>
  <c r="A3572" i="12" s="1"/>
  <c r="A3573" i="12" s="1"/>
  <c r="A3574" i="12" s="1"/>
  <c r="A3575" i="12" s="1"/>
  <c r="A3576" i="12" s="1"/>
  <c r="A3577" i="12" s="1"/>
  <c r="A3578" i="12" s="1"/>
  <c r="A3579" i="12" s="1"/>
  <c r="A3580" i="12" s="1"/>
  <c r="A3581" i="12" s="1"/>
  <c r="A3582" i="12" s="1"/>
  <c r="A3583" i="12" s="1"/>
  <c r="A3584" i="12" s="1"/>
  <c r="A3585" i="12" s="1"/>
  <c r="A3586" i="12" s="1"/>
  <c r="A3587" i="12" s="1"/>
  <c r="A3588" i="12" s="1"/>
  <c r="A3589" i="12" s="1"/>
  <c r="A3590" i="12" s="1"/>
  <c r="A3591" i="12" s="1"/>
  <c r="A3592" i="12" s="1"/>
  <c r="A3593" i="12" s="1"/>
  <c r="A3594" i="12" s="1"/>
  <c r="A3595" i="12" s="1"/>
  <c r="A3596" i="12" s="1"/>
  <c r="A3597" i="12" s="1"/>
  <c r="A3598" i="12" s="1"/>
  <c r="A3599" i="12" s="1"/>
  <c r="A3600" i="12" s="1"/>
  <c r="A3601" i="12" s="1"/>
  <c r="A3602" i="12" s="1"/>
  <c r="A3603" i="12" s="1"/>
  <c r="A3604" i="12" s="1"/>
  <c r="A3605" i="12" s="1"/>
  <c r="A3606" i="12" s="1"/>
  <c r="A3607" i="12" s="1"/>
  <c r="A3608" i="12" s="1"/>
  <c r="A3609" i="12" s="1"/>
  <c r="A3610" i="12" s="1"/>
  <c r="A3611" i="12" s="1"/>
  <c r="A3612" i="12" s="1"/>
  <c r="A3613" i="12" s="1"/>
  <c r="A3614" i="12" s="1"/>
  <c r="A3615" i="12" s="1"/>
  <c r="A3616" i="12" s="1"/>
  <c r="A3617" i="12" s="1"/>
  <c r="A3618" i="12" s="1"/>
  <c r="A3619" i="12" s="1"/>
  <c r="A3620" i="12" s="1"/>
  <c r="A3621" i="12" s="1"/>
  <c r="A3622" i="12" s="1"/>
  <c r="A3623" i="12" s="1"/>
  <c r="A3624" i="12" s="1"/>
  <c r="A3625" i="12" s="1"/>
  <c r="A3626" i="12" s="1"/>
  <c r="A3627" i="12" s="1"/>
  <c r="A3628" i="12" s="1"/>
  <c r="A3629" i="12" s="1"/>
  <c r="A3630" i="12" s="1"/>
  <c r="A3631" i="12" s="1"/>
  <c r="A3632" i="12" s="1"/>
  <c r="A3633" i="12" s="1"/>
  <c r="A3634" i="12" s="1"/>
  <c r="A3635" i="12" s="1"/>
  <c r="A3636" i="12" s="1"/>
  <c r="A3637" i="12" s="1"/>
  <c r="A3638" i="12" s="1"/>
  <c r="A3639" i="12" s="1"/>
  <c r="A3640" i="12" s="1"/>
  <c r="A3641" i="12" s="1"/>
  <c r="A3642" i="12" s="1"/>
  <c r="A3643" i="12" s="1"/>
  <c r="A3644" i="12" s="1"/>
  <c r="A3645" i="12" s="1"/>
  <c r="A3646" i="12" s="1"/>
  <c r="A3647" i="12" s="1"/>
  <c r="A3648" i="12" s="1"/>
  <c r="A3649" i="12" s="1"/>
  <c r="A3650" i="12" s="1"/>
  <c r="A3651" i="12" s="1"/>
  <c r="A3652" i="12" s="1"/>
  <c r="A3653" i="12" s="1"/>
  <c r="A3654" i="12" s="1"/>
  <c r="A3655" i="12" s="1"/>
  <c r="A3656" i="12" s="1"/>
  <c r="A3657" i="12" s="1"/>
  <c r="A3658" i="12" s="1"/>
  <c r="A3659" i="12" s="1"/>
  <c r="A3660" i="12" s="1"/>
  <c r="A3661" i="12" s="1"/>
  <c r="A3662" i="12" s="1"/>
  <c r="A3663" i="12" s="1"/>
  <c r="A3664" i="12" s="1"/>
  <c r="A3665" i="12" s="1"/>
  <c r="A3666" i="12" s="1"/>
  <c r="A3667" i="12" s="1"/>
  <c r="A3668" i="12" s="1"/>
  <c r="A3669" i="12" s="1"/>
  <c r="A3670" i="12" s="1"/>
  <c r="A3671" i="12" s="1"/>
  <c r="A3672" i="12" s="1"/>
  <c r="A3673" i="12" s="1"/>
  <c r="A3674" i="12" s="1"/>
  <c r="A3675" i="12" s="1"/>
  <c r="A3676" i="12" s="1"/>
  <c r="A3677" i="12" s="1"/>
  <c r="A3678" i="12" s="1"/>
  <c r="A3679" i="12" s="1"/>
  <c r="A3680" i="12" s="1"/>
  <c r="A3681" i="12" s="1"/>
  <c r="A3682" i="12" s="1"/>
  <c r="A3683" i="12" s="1"/>
  <c r="A3684" i="12" s="1"/>
  <c r="A3685" i="12" s="1"/>
  <c r="A3686" i="12" s="1"/>
  <c r="A3687" i="12" s="1"/>
  <c r="A3688" i="12" s="1"/>
  <c r="A3689" i="12" s="1"/>
  <c r="A3690" i="12" s="1"/>
  <c r="A3691" i="12" s="1"/>
  <c r="A3692" i="12" s="1"/>
  <c r="A3693" i="12" s="1"/>
  <c r="A3694" i="12" s="1"/>
  <c r="A3695" i="12" s="1"/>
  <c r="A3696" i="12" s="1"/>
  <c r="A3697" i="12" s="1"/>
  <c r="A3698" i="12" s="1"/>
  <c r="A3699" i="12" s="1"/>
  <c r="A3700" i="12" s="1"/>
  <c r="A3701" i="12" s="1"/>
  <c r="A3702" i="12" s="1"/>
  <c r="A3703" i="12" s="1"/>
  <c r="A3704" i="12" s="1"/>
  <c r="A3705" i="12" s="1"/>
  <c r="A3706" i="12" s="1"/>
  <c r="A3707" i="12" s="1"/>
  <c r="A3708" i="12" s="1"/>
  <c r="A3709" i="12" s="1"/>
  <c r="A3710" i="12" s="1"/>
  <c r="A3711" i="12" s="1"/>
  <c r="A3712" i="12" s="1"/>
  <c r="A3713" i="12" s="1"/>
  <c r="A3714" i="12" s="1"/>
  <c r="A3715" i="12" s="1"/>
  <c r="A3716" i="12" s="1"/>
  <c r="A3717" i="12" s="1"/>
  <c r="A3718" i="12" s="1"/>
  <c r="A3719" i="12" s="1"/>
  <c r="A3720" i="12" s="1"/>
  <c r="A3721" i="12" s="1"/>
  <c r="A3722" i="12" s="1"/>
  <c r="A3723" i="12" s="1"/>
  <c r="A3724" i="12" s="1"/>
  <c r="A3725" i="12" s="1"/>
  <c r="A3726" i="12" s="1"/>
  <c r="A3727" i="12" s="1"/>
  <c r="A3728" i="12" s="1"/>
  <c r="A3729" i="12" s="1"/>
  <c r="A3730" i="12" s="1"/>
  <c r="A3731" i="12" s="1"/>
  <c r="A3732" i="12" s="1"/>
  <c r="A3733" i="12" s="1"/>
  <c r="A3734" i="12" s="1"/>
  <c r="A3735" i="12" s="1"/>
  <c r="A3736" i="12" s="1"/>
  <c r="A3737" i="12" s="1"/>
  <c r="A3738" i="12" s="1"/>
  <c r="A3739" i="12" s="1"/>
  <c r="A3740" i="12" s="1"/>
  <c r="A3741" i="12" s="1"/>
  <c r="A3742" i="12" s="1"/>
  <c r="A3743" i="12" s="1"/>
  <c r="A3744" i="12" s="1"/>
  <c r="A3745" i="12" s="1"/>
  <c r="A3746" i="12" s="1"/>
  <c r="A3747" i="12" s="1"/>
  <c r="A3748" i="12" s="1"/>
  <c r="A3749" i="12" s="1"/>
  <c r="A3750" i="12" s="1"/>
  <c r="A3751" i="12" s="1"/>
  <c r="A3752" i="12" s="1"/>
  <c r="A3753" i="12" s="1"/>
  <c r="A3754" i="12" s="1"/>
  <c r="A3755" i="12" s="1"/>
  <c r="A3756" i="12" s="1"/>
  <c r="A3757" i="12" s="1"/>
  <c r="A3758" i="12" s="1"/>
  <c r="A3759" i="12" s="1"/>
  <c r="A3760" i="12" s="1"/>
  <c r="A3761" i="12" s="1"/>
  <c r="A3762" i="12" s="1"/>
  <c r="A3763" i="12" s="1"/>
  <c r="A3764" i="12" s="1"/>
  <c r="A3765" i="12" s="1"/>
  <c r="A3766" i="12" s="1"/>
  <c r="A3767" i="12" s="1"/>
  <c r="A3768" i="12" s="1"/>
  <c r="A3769" i="12" s="1"/>
  <c r="A3770" i="12" s="1"/>
  <c r="A3771" i="12" s="1"/>
  <c r="A3772" i="12" s="1"/>
  <c r="A3773" i="12" s="1"/>
  <c r="A3774" i="12" s="1"/>
  <c r="A3775" i="12" s="1"/>
  <c r="A3776" i="12" s="1"/>
  <c r="A3777" i="12" s="1"/>
  <c r="A3778" i="12" s="1"/>
  <c r="A3779" i="12" s="1"/>
  <c r="A3780" i="12" s="1"/>
  <c r="A3781" i="12" s="1"/>
  <c r="A3782" i="12" s="1"/>
  <c r="A3783" i="12" s="1"/>
  <c r="A3784" i="12" s="1"/>
  <c r="A3785" i="12" s="1"/>
  <c r="A3786" i="12" s="1"/>
  <c r="A3787" i="12" s="1"/>
  <c r="A3788" i="12" s="1"/>
  <c r="A3789" i="12" s="1"/>
  <c r="A3790" i="12" s="1"/>
  <c r="A3791" i="12" s="1"/>
  <c r="A3792" i="12" s="1"/>
  <c r="A3793" i="12" s="1"/>
  <c r="A3794" i="12" s="1"/>
  <c r="A3795" i="12" s="1"/>
  <c r="A3796" i="12" s="1"/>
  <c r="A3797" i="12" s="1"/>
  <c r="A3798" i="12" s="1"/>
  <c r="A3799" i="12" s="1"/>
  <c r="A3800" i="12" s="1"/>
  <c r="A3801" i="12" s="1"/>
  <c r="A3802" i="12" s="1"/>
  <c r="A3803" i="12" s="1"/>
  <c r="A3804" i="12" s="1"/>
  <c r="A3805" i="12" s="1"/>
  <c r="A3806" i="12" s="1"/>
  <c r="A3807" i="12" s="1"/>
  <c r="A3808" i="12" s="1"/>
  <c r="A3809" i="12" s="1"/>
  <c r="A3810" i="12" s="1"/>
  <c r="A3811" i="12" s="1"/>
  <c r="A3812" i="12" s="1"/>
  <c r="A3813" i="12" s="1"/>
  <c r="A3814" i="12" s="1"/>
  <c r="A3815" i="12" s="1"/>
  <c r="A3816" i="12" s="1"/>
  <c r="A3817" i="12" s="1"/>
  <c r="A3818" i="12" s="1"/>
  <c r="A3819" i="12" s="1"/>
  <c r="A3820" i="12" s="1"/>
  <c r="A3821" i="12" s="1"/>
  <c r="A3822" i="12" s="1"/>
  <c r="A3823" i="12" s="1"/>
  <c r="A3824" i="12" s="1"/>
  <c r="A3825" i="12" s="1"/>
  <c r="A3826" i="12" s="1"/>
  <c r="A3827" i="12" s="1"/>
  <c r="A3828" i="12" s="1"/>
  <c r="A3829" i="12" s="1"/>
  <c r="A3830" i="12" s="1"/>
  <c r="A3831" i="12" s="1"/>
  <c r="A3832" i="12" s="1"/>
  <c r="A3833" i="12" s="1"/>
  <c r="A3834" i="12" s="1"/>
  <c r="A3835" i="12" s="1"/>
  <c r="A3836" i="12" s="1"/>
  <c r="A3837" i="12" s="1"/>
  <c r="A3838" i="12" s="1"/>
  <c r="A3839" i="12" s="1"/>
  <c r="A3840" i="12" s="1"/>
  <c r="A3841" i="12" s="1"/>
  <c r="A3842" i="12" s="1"/>
  <c r="A3843" i="12" s="1"/>
  <c r="A3844" i="12" s="1"/>
  <c r="A3845" i="12" s="1"/>
  <c r="A3846" i="12" s="1"/>
  <c r="A3847" i="12" s="1"/>
  <c r="A3848" i="12" s="1"/>
  <c r="A3849" i="12" s="1"/>
  <c r="A3850" i="12" s="1"/>
  <c r="A3851" i="12" s="1"/>
  <c r="A3852" i="12" s="1"/>
  <c r="A3853" i="12" s="1"/>
  <c r="A3854" i="12" s="1"/>
  <c r="A3855" i="12" s="1"/>
  <c r="A3856" i="12" s="1"/>
  <c r="A3857" i="12" s="1"/>
  <c r="A3858" i="12" s="1"/>
  <c r="A3859" i="12" s="1"/>
  <c r="A3860" i="12" s="1"/>
  <c r="A3861" i="12" s="1"/>
  <c r="A3862" i="12" s="1"/>
  <c r="A3863" i="12" s="1"/>
  <c r="A3864" i="12" s="1"/>
  <c r="A3865" i="12" s="1"/>
  <c r="A3866" i="12" s="1"/>
  <c r="A3867" i="12" s="1"/>
  <c r="A3868" i="12" s="1"/>
  <c r="A3869" i="12" s="1"/>
  <c r="A3870" i="12" s="1"/>
  <c r="A3871" i="12" s="1"/>
  <c r="A3872" i="12" s="1"/>
  <c r="A3873" i="12" s="1"/>
  <c r="A3874" i="12" s="1"/>
  <c r="A3875" i="12" s="1"/>
  <c r="A3876" i="12" s="1"/>
  <c r="A3877" i="12" s="1"/>
  <c r="A3878" i="12" s="1"/>
  <c r="A3879" i="12" s="1"/>
  <c r="A3880" i="12" s="1"/>
  <c r="A3881" i="12" s="1"/>
  <c r="A3882" i="12" s="1"/>
  <c r="A3883" i="12" s="1"/>
  <c r="A3884" i="12" s="1"/>
  <c r="A3885" i="12" s="1"/>
  <c r="A3886" i="12" s="1"/>
  <c r="A3887" i="12" s="1"/>
  <c r="A3888" i="12" s="1"/>
  <c r="A3889" i="12" s="1"/>
  <c r="A3890" i="12" s="1"/>
  <c r="A3891" i="12" s="1"/>
  <c r="A3892" i="12" s="1"/>
  <c r="A3893" i="12" s="1"/>
  <c r="A3894" i="12" s="1"/>
  <c r="A3895" i="12" s="1"/>
  <c r="A3896" i="12" s="1"/>
  <c r="A3897" i="12" s="1"/>
  <c r="A3898" i="12" s="1"/>
  <c r="A3899" i="12" s="1"/>
  <c r="A3900" i="12" s="1"/>
  <c r="A3901" i="12" s="1"/>
  <c r="A3902" i="12" s="1"/>
  <c r="A3903" i="12" s="1"/>
  <c r="A3904" i="12" s="1"/>
  <c r="A3905" i="12" s="1"/>
  <c r="A3906" i="12" s="1"/>
  <c r="A3907" i="12" s="1"/>
  <c r="A3908" i="12" s="1"/>
  <c r="A3909" i="12" s="1"/>
  <c r="A3910" i="12" s="1"/>
  <c r="A3911" i="12" s="1"/>
  <c r="A3912" i="12" s="1"/>
  <c r="A3913" i="12" s="1"/>
  <c r="A3914" i="12" s="1"/>
  <c r="A3915" i="12" s="1"/>
  <c r="A3916" i="12" s="1"/>
  <c r="A3917" i="12" s="1"/>
  <c r="A3918" i="12" s="1"/>
  <c r="A3919" i="12" s="1"/>
  <c r="A3920" i="12" s="1"/>
  <c r="A3921" i="12" s="1"/>
  <c r="A3922" i="12" s="1"/>
  <c r="A3923" i="12" s="1"/>
  <c r="A3924" i="12" s="1"/>
  <c r="A3925" i="12" s="1"/>
  <c r="A3926" i="12" s="1"/>
  <c r="A3927" i="12" s="1"/>
  <c r="A3928" i="12" s="1"/>
  <c r="A3929" i="12" s="1"/>
  <c r="A3930" i="12" s="1"/>
  <c r="A3931" i="12" s="1"/>
  <c r="A3932" i="12" s="1"/>
  <c r="A3933" i="12" s="1"/>
  <c r="A3934" i="12" s="1"/>
  <c r="A3935" i="12" s="1"/>
  <c r="A3936" i="12" s="1"/>
  <c r="A3937" i="12" s="1"/>
  <c r="A3938" i="12" s="1"/>
  <c r="A3939" i="12" s="1"/>
  <c r="A3940" i="12" s="1"/>
  <c r="A3941" i="12" s="1"/>
  <c r="A3942" i="12" s="1"/>
  <c r="A3943" i="12" s="1"/>
  <c r="A3944" i="12" s="1"/>
  <c r="A3945" i="12" s="1"/>
  <c r="A3946" i="12" s="1"/>
  <c r="A3947" i="12" s="1"/>
  <c r="A3948" i="12" s="1"/>
  <c r="A3949" i="12" s="1"/>
  <c r="A3950" i="12" s="1"/>
  <c r="A3951" i="12" s="1"/>
  <c r="A3952" i="12" s="1"/>
  <c r="A3953" i="12" s="1"/>
  <c r="A3954" i="12" s="1"/>
  <c r="A3955" i="12" s="1"/>
  <c r="A3956" i="12" s="1"/>
  <c r="A3957" i="12" s="1"/>
  <c r="A3958" i="12" s="1"/>
  <c r="A3959" i="12" s="1"/>
  <c r="A3960" i="12" s="1"/>
  <c r="A3961" i="12" s="1"/>
  <c r="A3962" i="12" s="1"/>
  <c r="A3963" i="12" s="1"/>
  <c r="A3964" i="12" s="1"/>
  <c r="A3965" i="12" s="1"/>
  <c r="A3966" i="12" s="1"/>
  <c r="A3967" i="12" s="1"/>
  <c r="A3968" i="12" s="1"/>
  <c r="A3969" i="12" s="1"/>
  <c r="A3970" i="12" s="1"/>
  <c r="A3971" i="12" s="1"/>
  <c r="A3972" i="12" s="1"/>
  <c r="A3973" i="12" s="1"/>
  <c r="A3974" i="12" s="1"/>
  <c r="A3975" i="12" s="1"/>
  <c r="A3976" i="12" s="1"/>
  <c r="A3977" i="12" s="1"/>
  <c r="A3978" i="12" s="1"/>
  <c r="A3979" i="12" s="1"/>
  <c r="A3980" i="12" s="1"/>
  <c r="A3981" i="12" s="1"/>
  <c r="A3982" i="12" s="1"/>
  <c r="A3983" i="12" s="1"/>
  <c r="A3984" i="12" s="1"/>
  <c r="A3985" i="12" s="1"/>
  <c r="A3986" i="12" s="1"/>
  <c r="A3987" i="12" s="1"/>
  <c r="A3988" i="12" s="1"/>
  <c r="A3989" i="12" s="1"/>
  <c r="A3990" i="12" s="1"/>
  <c r="A3991" i="12" s="1"/>
  <c r="A3992" i="12" s="1"/>
  <c r="A3993" i="12" s="1"/>
  <c r="A3994" i="12" s="1"/>
  <c r="A3995" i="12" s="1"/>
  <c r="A3996" i="12" s="1"/>
  <c r="A3997" i="12" s="1"/>
  <c r="A3998" i="12" s="1"/>
  <c r="A3999" i="12" s="1"/>
  <c r="A4000" i="12" s="1"/>
  <c r="A4001" i="12" s="1"/>
  <c r="A4002" i="12" s="1"/>
  <c r="A4003" i="12" s="1"/>
  <c r="A4004" i="12" s="1"/>
  <c r="A4005" i="12" s="1"/>
  <c r="A4006" i="12" s="1"/>
  <c r="A4007" i="12" s="1"/>
  <c r="A4008" i="12" s="1"/>
  <c r="A4009" i="12" s="1"/>
  <c r="A4010" i="12" s="1"/>
  <c r="A4011" i="12" s="1"/>
  <c r="A4012" i="12" s="1"/>
  <c r="A4013" i="12" s="1"/>
  <c r="A4014" i="12" s="1"/>
  <c r="A4015" i="12" s="1"/>
  <c r="A4016" i="12" s="1"/>
  <c r="A4017" i="12" s="1"/>
  <c r="A4018" i="12" s="1"/>
  <c r="A4019" i="12" s="1"/>
  <c r="A4020" i="12" s="1"/>
  <c r="A4021" i="12" s="1"/>
  <c r="A4022" i="12" s="1"/>
  <c r="A4023" i="12" s="1"/>
  <c r="A4024" i="12" s="1"/>
  <c r="A4025" i="12" s="1"/>
  <c r="A4026" i="12" s="1"/>
  <c r="A4027" i="12" s="1"/>
  <c r="A4028" i="12" s="1"/>
  <c r="A4029" i="12" s="1"/>
  <c r="A4030" i="12" s="1"/>
  <c r="A4031" i="12" s="1"/>
  <c r="A4032" i="12" s="1"/>
  <c r="A4033" i="12" s="1"/>
  <c r="A4034" i="12" s="1"/>
  <c r="A4035" i="12" s="1"/>
  <c r="A4036" i="12" s="1"/>
  <c r="A4037" i="12" s="1"/>
  <c r="A4038" i="12" s="1"/>
  <c r="A4039" i="12" s="1"/>
  <c r="A4040" i="12" s="1"/>
  <c r="A4041" i="12" s="1"/>
  <c r="A4042" i="12" s="1"/>
  <c r="A4043" i="12" s="1"/>
  <c r="A4044" i="12" s="1"/>
  <c r="A4045" i="12" s="1"/>
  <c r="A4046" i="12" s="1"/>
  <c r="A4047" i="12" s="1"/>
  <c r="A4048" i="12" s="1"/>
  <c r="A4049" i="12" s="1"/>
  <c r="A4050" i="12" s="1"/>
  <c r="A4051" i="12" s="1"/>
  <c r="A4052" i="12" s="1"/>
  <c r="A4053" i="12" s="1"/>
  <c r="A4054" i="12" s="1"/>
  <c r="A4055" i="12" s="1"/>
  <c r="A4056" i="12" s="1"/>
  <c r="A4057" i="12" s="1"/>
  <c r="A4058" i="12" s="1"/>
  <c r="A4059" i="12" s="1"/>
  <c r="A4060" i="12" s="1"/>
  <c r="A4061" i="12" s="1"/>
  <c r="A4062" i="12" s="1"/>
  <c r="A4063" i="12" s="1"/>
  <c r="A4064" i="12" s="1"/>
  <c r="A4065" i="12" s="1"/>
  <c r="A4066" i="12" s="1"/>
  <c r="A4067" i="12" s="1"/>
  <c r="A4068" i="12" s="1"/>
  <c r="A4069" i="12" s="1"/>
  <c r="A4070" i="12" s="1"/>
  <c r="A4071" i="12" s="1"/>
  <c r="A4072" i="12" s="1"/>
  <c r="A4073" i="12" s="1"/>
  <c r="A4074" i="12" s="1"/>
  <c r="A4075" i="12" s="1"/>
  <c r="A4076" i="12" s="1"/>
  <c r="A4077" i="12" s="1"/>
  <c r="A4078" i="12" s="1"/>
  <c r="A4079" i="12" s="1"/>
  <c r="A4080" i="12" s="1"/>
  <c r="A4081" i="12" s="1"/>
  <c r="A4082" i="12" s="1"/>
  <c r="A4083" i="12" s="1"/>
  <c r="A4084" i="12" s="1"/>
  <c r="A4085" i="12" s="1"/>
  <c r="A4086" i="12" s="1"/>
  <c r="A4087" i="12" s="1"/>
  <c r="A4088" i="12" s="1"/>
  <c r="A4089" i="12" s="1"/>
  <c r="A4090" i="12" s="1"/>
  <c r="A4091" i="12" s="1"/>
  <c r="A4092" i="12" s="1"/>
  <c r="A4093" i="12" s="1"/>
  <c r="A4094" i="12" s="1"/>
  <c r="A4095" i="12" s="1"/>
  <c r="A4096" i="12" s="1"/>
  <c r="A4097" i="12" s="1"/>
  <c r="A4098" i="12" s="1"/>
  <c r="A4099" i="12" s="1"/>
  <c r="A4100" i="12" s="1"/>
  <c r="A4101" i="12" s="1"/>
  <c r="A4102" i="12" s="1"/>
  <c r="A4103" i="12" s="1"/>
  <c r="A4104" i="12" s="1"/>
  <c r="A4105" i="12" s="1"/>
  <c r="A4106" i="12" s="1"/>
  <c r="A4107" i="12" s="1"/>
  <c r="A4108" i="12" s="1"/>
  <c r="A4109" i="12" s="1"/>
  <c r="A4110" i="12" s="1"/>
  <c r="A4111" i="12" s="1"/>
  <c r="A4112" i="12" s="1"/>
  <c r="A4113" i="12" s="1"/>
  <c r="A4114" i="12" s="1"/>
  <c r="A4115" i="12" s="1"/>
  <c r="A4116" i="12" s="1"/>
  <c r="A4117" i="12" s="1"/>
  <c r="A4118" i="12" s="1"/>
  <c r="A4119" i="12" s="1"/>
  <c r="A4120" i="12" s="1"/>
  <c r="A4121" i="12" s="1"/>
  <c r="A4122" i="12" s="1"/>
  <c r="A4123" i="12" s="1"/>
  <c r="A4124" i="12" s="1"/>
  <c r="A4125" i="12" s="1"/>
  <c r="A4126" i="12" s="1"/>
  <c r="A4127" i="12" s="1"/>
  <c r="A4128" i="12" s="1"/>
  <c r="A4129" i="12" s="1"/>
  <c r="A4130" i="12" s="1"/>
  <c r="A4131" i="12" s="1"/>
  <c r="A4132" i="12" s="1"/>
  <c r="A4133" i="12" s="1"/>
  <c r="A4134" i="12" s="1"/>
  <c r="A4135" i="12" s="1"/>
  <c r="A4136" i="12" s="1"/>
  <c r="A4137" i="12" s="1"/>
  <c r="A4138" i="12" s="1"/>
  <c r="A4139" i="12" s="1"/>
  <c r="A4140" i="12" s="1"/>
  <c r="A4141" i="12" s="1"/>
  <c r="A4142" i="12" s="1"/>
  <c r="A4143" i="12" s="1"/>
  <c r="A4144" i="12" s="1"/>
  <c r="A4145" i="12" s="1"/>
  <c r="A4146" i="12" s="1"/>
  <c r="A4147" i="12" s="1"/>
  <c r="A4148" i="12" s="1"/>
  <c r="A4149" i="12" s="1"/>
  <c r="A4150" i="12" s="1"/>
  <c r="A4151" i="12" s="1"/>
  <c r="A4152" i="12" s="1"/>
  <c r="A4153" i="12" s="1"/>
  <c r="A4154" i="12" s="1"/>
  <c r="A4155" i="12" s="1"/>
  <c r="A4156" i="12" s="1"/>
  <c r="A4157" i="12" s="1"/>
  <c r="A4158" i="12" s="1"/>
  <c r="A4159" i="12" s="1"/>
  <c r="A4160" i="12" s="1"/>
  <c r="A4161" i="12" s="1"/>
  <c r="A4162" i="12" s="1"/>
  <c r="A4163" i="12" s="1"/>
  <c r="A4164" i="12" s="1"/>
  <c r="A4165" i="12" s="1"/>
  <c r="A4166" i="12" s="1"/>
  <c r="A4167" i="12" s="1"/>
  <c r="A4168" i="12" s="1"/>
  <c r="A4169" i="12" s="1"/>
  <c r="A4170" i="12" s="1"/>
  <c r="A4171" i="12" s="1"/>
  <c r="A4172" i="12" s="1"/>
  <c r="A4173" i="12" s="1"/>
  <c r="A4174" i="12" s="1"/>
  <c r="A4175" i="12" s="1"/>
  <c r="A4176" i="12" s="1"/>
  <c r="A4177" i="12" s="1"/>
  <c r="A4178" i="12" s="1"/>
  <c r="A4179" i="12" s="1"/>
  <c r="A4180" i="12" s="1"/>
  <c r="A4181" i="12" s="1"/>
  <c r="A4182" i="12" s="1"/>
  <c r="A4183" i="12" s="1"/>
  <c r="A4184" i="12" s="1"/>
  <c r="A4185" i="12" s="1"/>
  <c r="A4186" i="12" s="1"/>
  <c r="A4187" i="12" s="1"/>
  <c r="A4188" i="12" s="1"/>
  <c r="A4189" i="12" s="1"/>
  <c r="A4190" i="12" s="1"/>
  <c r="A4191" i="12" s="1"/>
  <c r="A4192" i="12" s="1"/>
  <c r="A4193" i="12" s="1"/>
  <c r="A4194" i="12" s="1"/>
  <c r="A4195" i="12" s="1"/>
  <c r="A4196" i="12" s="1"/>
  <c r="A4197" i="12" s="1"/>
  <c r="A4198" i="12" s="1"/>
  <c r="A4199" i="12" s="1"/>
  <c r="A4200" i="12" s="1"/>
  <c r="A4201" i="12" s="1"/>
  <c r="A4202" i="12" s="1"/>
  <c r="A4203" i="12" s="1"/>
  <c r="A4204" i="12" s="1"/>
  <c r="A4205" i="12" s="1"/>
  <c r="A4206" i="12" s="1"/>
  <c r="A4207" i="12" s="1"/>
  <c r="A4208" i="12" s="1"/>
  <c r="A4209" i="12" s="1"/>
  <c r="A4210" i="12" s="1"/>
  <c r="A4211" i="12" s="1"/>
  <c r="A4212" i="12" s="1"/>
  <c r="A4213" i="12" s="1"/>
  <c r="A4214" i="12" s="1"/>
  <c r="A4215" i="12" s="1"/>
  <c r="A4216" i="12" s="1"/>
  <c r="A4217" i="12" s="1"/>
  <c r="A4218" i="12" s="1"/>
  <c r="A4219" i="12" s="1"/>
  <c r="A4220" i="12" s="1"/>
  <c r="A4221" i="12" s="1"/>
  <c r="A4222" i="12" s="1"/>
  <c r="A4223" i="12" s="1"/>
  <c r="A4224" i="12" s="1"/>
  <c r="A4225" i="12" s="1"/>
  <c r="A4226" i="12" s="1"/>
  <c r="A4227" i="12" s="1"/>
  <c r="A4228" i="12" s="1"/>
  <c r="A4229" i="12" s="1"/>
  <c r="A4230" i="12" s="1"/>
  <c r="A4231" i="12" s="1"/>
  <c r="A4232" i="12" s="1"/>
  <c r="A4233" i="12" s="1"/>
  <c r="A4234" i="12" s="1"/>
  <c r="A4235" i="12" s="1"/>
  <c r="A4236" i="12" s="1"/>
  <c r="A4237" i="12" s="1"/>
  <c r="A4238" i="12" s="1"/>
  <c r="A4239" i="12" s="1"/>
  <c r="A4240" i="12" s="1"/>
  <c r="A4241" i="12" s="1"/>
  <c r="A4242" i="12" s="1"/>
  <c r="A4243" i="12" s="1"/>
  <c r="A4244" i="12" s="1"/>
  <c r="A4245" i="12" s="1"/>
  <c r="A4246" i="12" s="1"/>
  <c r="A4247" i="12" s="1"/>
  <c r="A4248" i="12" s="1"/>
  <c r="A4249" i="12" s="1"/>
  <c r="A4250" i="12" s="1"/>
  <c r="A4251" i="12" s="1"/>
  <c r="A4252" i="12" s="1"/>
  <c r="A4253" i="12" s="1"/>
  <c r="A4254" i="12" s="1"/>
  <c r="A4255" i="12" s="1"/>
  <c r="A4256" i="12" s="1"/>
  <c r="A4257" i="12" s="1"/>
  <c r="A4258" i="12" s="1"/>
  <c r="A4259" i="12" s="1"/>
  <c r="A4260" i="12" s="1"/>
  <c r="A4261" i="12" s="1"/>
  <c r="A4262" i="12" s="1"/>
  <c r="A4263" i="12" s="1"/>
  <c r="A4264" i="12" s="1"/>
  <c r="A4265" i="12" s="1"/>
  <c r="A4266" i="12" s="1"/>
  <c r="A4267" i="12" s="1"/>
  <c r="A4268" i="12" s="1"/>
  <c r="A4269" i="12" s="1"/>
  <c r="A4270" i="12" s="1"/>
  <c r="A4271" i="12" s="1"/>
  <c r="A4272" i="12" s="1"/>
  <c r="A4273" i="12" s="1"/>
  <c r="A4274" i="12" s="1"/>
  <c r="A4275" i="12" s="1"/>
  <c r="A4276" i="12" s="1"/>
  <c r="A4277" i="12" s="1"/>
  <c r="A4278" i="12" s="1"/>
  <c r="A4279" i="12" s="1"/>
  <c r="A4280" i="12" s="1"/>
  <c r="A4281" i="12" s="1"/>
  <c r="A4282" i="12" s="1"/>
  <c r="A4283" i="12" s="1"/>
  <c r="A4284" i="12" s="1"/>
  <c r="A4285" i="12" s="1"/>
  <c r="A4286" i="12" s="1"/>
  <c r="A4287" i="12" s="1"/>
  <c r="A4288" i="12" s="1"/>
  <c r="A4289" i="12" s="1"/>
  <c r="A4290" i="12" s="1"/>
  <c r="A4291" i="12" s="1"/>
  <c r="A4292" i="12" s="1"/>
  <c r="A4293" i="12" s="1"/>
  <c r="A4294" i="12" s="1"/>
  <c r="A4295" i="12" s="1"/>
  <c r="A4296" i="12" s="1"/>
  <c r="A4297" i="12" s="1"/>
  <c r="A4298" i="12" s="1"/>
  <c r="A4299" i="12" s="1"/>
  <c r="A4300" i="12" s="1"/>
  <c r="A4301" i="12" s="1"/>
  <c r="A4302" i="12" s="1"/>
  <c r="A4303" i="12" s="1"/>
  <c r="A4304" i="12" s="1"/>
  <c r="A4305" i="12" s="1"/>
  <c r="A4306" i="12" s="1"/>
  <c r="A4307" i="12" s="1"/>
  <c r="A4308" i="12" s="1"/>
  <c r="A4309" i="12" s="1"/>
  <c r="A4310" i="12" s="1"/>
  <c r="A4311" i="12" s="1"/>
  <c r="A4312" i="12" s="1"/>
  <c r="A4313" i="12" s="1"/>
  <c r="A4314" i="12" s="1"/>
  <c r="A4315" i="12" s="1"/>
  <c r="A4316" i="12" s="1"/>
  <c r="A4317" i="12" s="1"/>
  <c r="A4318" i="12" s="1"/>
  <c r="A4319" i="12" s="1"/>
  <c r="A4320" i="12" s="1"/>
  <c r="A4321" i="12" s="1"/>
  <c r="A4322" i="12" s="1"/>
  <c r="A4323" i="12" s="1"/>
  <c r="A4324" i="12" s="1"/>
  <c r="A4325" i="12" s="1"/>
  <c r="A4326" i="12" s="1"/>
  <c r="A4327" i="12" s="1"/>
  <c r="A4328" i="12" s="1"/>
  <c r="A4329" i="12" s="1"/>
  <c r="A4330" i="12" s="1"/>
  <c r="A4331" i="12" s="1"/>
  <c r="A4332" i="12" s="1"/>
  <c r="A4333" i="12" s="1"/>
  <c r="A4334" i="12" s="1"/>
  <c r="A4335" i="12" s="1"/>
  <c r="A4336" i="12" s="1"/>
  <c r="A4337" i="12" s="1"/>
  <c r="A4338" i="12" s="1"/>
  <c r="A4339" i="12" s="1"/>
  <c r="A4340" i="12" s="1"/>
  <c r="A4341" i="12" s="1"/>
  <c r="A4342" i="12" s="1"/>
  <c r="A4343" i="12" s="1"/>
  <c r="A4344" i="12" s="1"/>
  <c r="A4345" i="12" s="1"/>
  <c r="A4346" i="12" s="1"/>
  <c r="A4347" i="12" s="1"/>
  <c r="A4348" i="12" s="1"/>
  <c r="A4349" i="12" s="1"/>
  <c r="A4350" i="12" s="1"/>
  <c r="A4351" i="12" s="1"/>
  <c r="A4352" i="12" s="1"/>
  <c r="A4353" i="12" s="1"/>
  <c r="A4354" i="12" s="1"/>
  <c r="A4355" i="12" s="1"/>
  <c r="A4356" i="12" s="1"/>
  <c r="A4357" i="12" s="1"/>
  <c r="A4358" i="12" s="1"/>
  <c r="A4359" i="12" s="1"/>
  <c r="A4360" i="12" s="1"/>
  <c r="A4361" i="12" s="1"/>
  <c r="A4362" i="12" s="1"/>
  <c r="A4363" i="12" s="1"/>
  <c r="A4364" i="12" s="1"/>
  <c r="A4365" i="12" s="1"/>
  <c r="A4366" i="12" s="1"/>
  <c r="A4367" i="12" s="1"/>
  <c r="A4368" i="12" s="1"/>
  <c r="A4369" i="12" s="1"/>
  <c r="A4370" i="12" s="1"/>
  <c r="A4371" i="12" s="1"/>
  <c r="A4372" i="12" s="1"/>
  <c r="A4373" i="12" s="1"/>
  <c r="A4374" i="12" s="1"/>
  <c r="A4375" i="12" s="1"/>
  <c r="A4376" i="12" s="1"/>
  <c r="A4377" i="12" s="1"/>
  <c r="A4378" i="12" s="1"/>
  <c r="A4379" i="12" s="1"/>
  <c r="A4380" i="12" s="1"/>
  <c r="A4381" i="12" s="1"/>
  <c r="A4382" i="12" s="1"/>
  <c r="A4383" i="12" s="1"/>
  <c r="A4384" i="12" s="1"/>
  <c r="A4385" i="12" s="1"/>
  <c r="A4386" i="12" s="1"/>
  <c r="A4387" i="12" s="1"/>
  <c r="A4388" i="12" s="1"/>
  <c r="A4389" i="12" s="1"/>
  <c r="A4390" i="12" s="1"/>
  <c r="A4391" i="12" s="1"/>
  <c r="A4392" i="12" s="1"/>
  <c r="A4393" i="12" s="1"/>
  <c r="A4394" i="12" s="1"/>
  <c r="A4395" i="12" s="1"/>
  <c r="A4396" i="12" s="1"/>
  <c r="A4397" i="12" s="1"/>
  <c r="A4398" i="12" s="1"/>
  <c r="A4399" i="12" s="1"/>
  <c r="A4400" i="12" s="1"/>
  <c r="A4401" i="12" s="1"/>
  <c r="A4402" i="12" s="1"/>
  <c r="A4403" i="12" s="1"/>
  <c r="A4404" i="12" s="1"/>
  <c r="A4405" i="12" s="1"/>
  <c r="A4406" i="12" s="1"/>
  <c r="A4407" i="12" s="1"/>
  <c r="A4408" i="12" s="1"/>
  <c r="A4409" i="12" s="1"/>
  <c r="A4410" i="12" s="1"/>
  <c r="A4411" i="12" s="1"/>
  <c r="A4412" i="12" s="1"/>
  <c r="A4413" i="12" s="1"/>
  <c r="A4414" i="12" s="1"/>
  <c r="A4415" i="12" s="1"/>
  <c r="A4416" i="12" s="1"/>
  <c r="A4417" i="12" s="1"/>
  <c r="A4418" i="12" s="1"/>
  <c r="A4419" i="12" s="1"/>
  <c r="A4420" i="12" s="1"/>
  <c r="A4421" i="12" s="1"/>
  <c r="A4422" i="12" s="1"/>
  <c r="A4423" i="12" s="1"/>
  <c r="A4424" i="12" s="1"/>
  <c r="A4425" i="12" s="1"/>
  <c r="A4426" i="12" s="1"/>
  <c r="A4427" i="12" s="1"/>
  <c r="A4428" i="12" s="1"/>
  <c r="A4429" i="12" s="1"/>
  <c r="A4430" i="12" s="1"/>
  <c r="A4431" i="12" s="1"/>
  <c r="A4432" i="12" s="1"/>
  <c r="A4433" i="12" s="1"/>
  <c r="A4434" i="12" s="1"/>
  <c r="A4435" i="12" s="1"/>
  <c r="A4436" i="12" s="1"/>
  <c r="A4437" i="12" s="1"/>
  <c r="A4438" i="12" s="1"/>
  <c r="A4439" i="12" s="1"/>
  <c r="A4440" i="12" s="1"/>
  <c r="A4441" i="12" s="1"/>
  <c r="A4442" i="12" s="1"/>
  <c r="A4443" i="12" s="1"/>
  <c r="A4444" i="12" s="1"/>
  <c r="A4445" i="12" s="1"/>
  <c r="A4446" i="12" s="1"/>
  <c r="A4447" i="12" s="1"/>
  <c r="A4448" i="12" s="1"/>
  <c r="A4449" i="12" s="1"/>
  <c r="A4450" i="12" s="1"/>
  <c r="A4451" i="12" s="1"/>
  <c r="A4452" i="12" s="1"/>
  <c r="A4453" i="12" s="1"/>
  <c r="A4454" i="12" s="1"/>
  <c r="A4455" i="12" s="1"/>
  <c r="A4456" i="12" s="1"/>
  <c r="A4457" i="12" s="1"/>
  <c r="A4458" i="12" s="1"/>
  <c r="A4459" i="12" s="1"/>
  <c r="A4460" i="12" s="1"/>
  <c r="A4461" i="12" s="1"/>
  <c r="A4462" i="12" s="1"/>
  <c r="A4463" i="12" s="1"/>
  <c r="A4464" i="12" s="1"/>
  <c r="A4465" i="12" s="1"/>
  <c r="A4466" i="12" s="1"/>
  <c r="A4467" i="12" s="1"/>
  <c r="A4468" i="12" s="1"/>
  <c r="A4469" i="12" s="1"/>
  <c r="A4470" i="12" s="1"/>
  <c r="A4471" i="12" s="1"/>
  <c r="A4472" i="12" s="1"/>
  <c r="A4473" i="12" s="1"/>
  <c r="A4474" i="12" s="1"/>
  <c r="A4475" i="12" s="1"/>
  <c r="A4476" i="12" s="1"/>
  <c r="A4477" i="12" s="1"/>
  <c r="A4478" i="12" s="1"/>
  <c r="A4479" i="12" s="1"/>
  <c r="A4480" i="12" s="1"/>
  <c r="A4481" i="12" s="1"/>
  <c r="A4482" i="12" s="1"/>
  <c r="A4483" i="12" s="1"/>
  <c r="A4484" i="12" s="1"/>
  <c r="A4485" i="12" s="1"/>
  <c r="A4486" i="12" s="1"/>
  <c r="A4487" i="12" s="1"/>
  <c r="A4488" i="12" s="1"/>
  <c r="A4489" i="12" s="1"/>
  <c r="A4490" i="12" s="1"/>
  <c r="A4491" i="12" s="1"/>
  <c r="A4492" i="12" s="1"/>
  <c r="A4493" i="12" s="1"/>
  <c r="A4494" i="12" s="1"/>
  <c r="A4495" i="12" s="1"/>
  <c r="A4496" i="12" s="1"/>
  <c r="A4497" i="12" s="1"/>
  <c r="A4498" i="12" s="1"/>
  <c r="A4499" i="12" s="1"/>
  <c r="A4500" i="12" s="1"/>
  <c r="A4501" i="12" s="1"/>
  <c r="A4502" i="12" s="1"/>
  <c r="A4503" i="12" s="1"/>
  <c r="A4504" i="12" s="1"/>
  <c r="A4505" i="12" s="1"/>
  <c r="A4506" i="12" s="1"/>
  <c r="A4507" i="12" s="1"/>
  <c r="A4508" i="12" s="1"/>
  <c r="A4509" i="12" s="1"/>
  <c r="A4510" i="12" s="1"/>
  <c r="A4511" i="12" s="1"/>
  <c r="A4512" i="12" s="1"/>
  <c r="A4513" i="12" s="1"/>
  <c r="A4514" i="12" s="1"/>
  <c r="A4515" i="12" s="1"/>
  <c r="A4516" i="12" s="1"/>
  <c r="A4517" i="12" s="1"/>
  <c r="A4518" i="12" s="1"/>
  <c r="A4519" i="12" s="1"/>
  <c r="A4520" i="12" s="1"/>
  <c r="A4521" i="12" s="1"/>
  <c r="A4522" i="12" s="1"/>
  <c r="A4523" i="12" s="1"/>
  <c r="A4524" i="12" s="1"/>
  <c r="A4525" i="12" s="1"/>
  <c r="A4526" i="12" s="1"/>
  <c r="A4527" i="12" s="1"/>
  <c r="A4528" i="12" s="1"/>
  <c r="A4529" i="12" s="1"/>
  <c r="A4530" i="12" s="1"/>
  <c r="A4531" i="12" s="1"/>
  <c r="A4532" i="12" s="1"/>
  <c r="A4533" i="12" s="1"/>
  <c r="A4534" i="12" s="1"/>
  <c r="A4535" i="12" s="1"/>
  <c r="A4536" i="12" s="1"/>
  <c r="A4537" i="12" s="1"/>
  <c r="A4538" i="12" s="1"/>
  <c r="A4539" i="12" s="1"/>
  <c r="A4540" i="12" s="1"/>
  <c r="A4541" i="12" s="1"/>
  <c r="A4542" i="12" s="1"/>
  <c r="A4543" i="12" s="1"/>
  <c r="A4544" i="12" s="1"/>
  <c r="A4545" i="12" s="1"/>
  <c r="A4546" i="12" s="1"/>
  <c r="A4547" i="12" s="1"/>
  <c r="A4548" i="12" s="1"/>
  <c r="A4549" i="12" s="1"/>
  <c r="A4550" i="12" s="1"/>
  <c r="A4551" i="12" s="1"/>
  <c r="A4552" i="12" s="1"/>
  <c r="A4553" i="12" s="1"/>
  <c r="A4554" i="12" s="1"/>
  <c r="A4555" i="12" s="1"/>
  <c r="A4556" i="12" s="1"/>
  <c r="A4557" i="12" s="1"/>
  <c r="A4558" i="12" s="1"/>
  <c r="A4559" i="12" s="1"/>
  <c r="A4560" i="12" s="1"/>
  <c r="A4561" i="12" s="1"/>
  <c r="A4562" i="12" s="1"/>
  <c r="A4563" i="12" s="1"/>
  <c r="A4564" i="12" s="1"/>
  <c r="A4565" i="12" s="1"/>
  <c r="A4566" i="12" s="1"/>
  <c r="A4567" i="12" s="1"/>
  <c r="A4568" i="12" s="1"/>
  <c r="A4569" i="12" s="1"/>
  <c r="A4570" i="12" s="1"/>
  <c r="A4571" i="12" s="1"/>
  <c r="A4572" i="12" s="1"/>
  <c r="A4573" i="12" s="1"/>
  <c r="A4574" i="12" s="1"/>
  <c r="A4575" i="12" s="1"/>
  <c r="A4576" i="12" s="1"/>
  <c r="A4577" i="12" s="1"/>
  <c r="A4578" i="12" s="1"/>
  <c r="A4579" i="12" s="1"/>
  <c r="A4580" i="12" s="1"/>
  <c r="A4581" i="12" s="1"/>
  <c r="A4582" i="12" s="1"/>
  <c r="A4583" i="12" s="1"/>
  <c r="A4584" i="12" s="1"/>
  <c r="A4585" i="12" s="1"/>
  <c r="A4586" i="12" s="1"/>
  <c r="A4587" i="12" s="1"/>
  <c r="A4588" i="12" s="1"/>
  <c r="A4589" i="12" s="1"/>
  <c r="A4590" i="12" s="1"/>
  <c r="A4591" i="12" s="1"/>
  <c r="A4592" i="12" s="1"/>
  <c r="A4593" i="12" s="1"/>
  <c r="A4594" i="12" s="1"/>
  <c r="A4595" i="12" s="1"/>
  <c r="A4596" i="12" s="1"/>
  <c r="A4597" i="12" s="1"/>
  <c r="A4598" i="12" s="1"/>
  <c r="A4599" i="12" s="1"/>
  <c r="A4600" i="12" s="1"/>
  <c r="A4601" i="12" s="1"/>
  <c r="A4602" i="12" s="1"/>
  <c r="A4603" i="12" s="1"/>
  <c r="A4604" i="12" s="1"/>
  <c r="A4605" i="12" s="1"/>
  <c r="A4606" i="12" s="1"/>
  <c r="A4607" i="12" s="1"/>
  <c r="A4608" i="12" s="1"/>
  <c r="A4609" i="12" s="1"/>
  <c r="A4610" i="12" s="1"/>
  <c r="A4611" i="12" s="1"/>
  <c r="A4612" i="12" s="1"/>
  <c r="A4613" i="12" s="1"/>
  <c r="A4614" i="12" s="1"/>
  <c r="A4615" i="12" s="1"/>
  <c r="A4616" i="12" s="1"/>
  <c r="A4617" i="12" s="1"/>
  <c r="A4618" i="12" s="1"/>
  <c r="A4619" i="12" s="1"/>
  <c r="A4620" i="12" s="1"/>
  <c r="A4621" i="12" s="1"/>
  <c r="A4622" i="12" s="1"/>
  <c r="A4623" i="12" s="1"/>
  <c r="A4624" i="12" s="1"/>
  <c r="A4625" i="12" s="1"/>
  <c r="A4626" i="12" s="1"/>
  <c r="A4627" i="12" s="1"/>
  <c r="A4628" i="12" s="1"/>
  <c r="A4629" i="12" s="1"/>
  <c r="A4630" i="12" s="1"/>
  <c r="A4631" i="12" s="1"/>
  <c r="A4632" i="12" s="1"/>
  <c r="A4633" i="12" s="1"/>
  <c r="A4634" i="12" s="1"/>
  <c r="A4635" i="12" s="1"/>
  <c r="A4636" i="12" s="1"/>
  <c r="A4637" i="12" s="1"/>
  <c r="A4638" i="12" s="1"/>
  <c r="A4639" i="12" s="1"/>
  <c r="A4640" i="12" s="1"/>
  <c r="A4641" i="12" s="1"/>
  <c r="A4642" i="12" s="1"/>
  <c r="A4643" i="12" s="1"/>
  <c r="A4644" i="12" s="1"/>
  <c r="A4645" i="12" s="1"/>
  <c r="A4646" i="12" s="1"/>
  <c r="A4647" i="12" s="1"/>
  <c r="A4648" i="12" s="1"/>
  <c r="A4649" i="12" s="1"/>
  <c r="A4650" i="12" s="1"/>
  <c r="A4651" i="12" s="1"/>
  <c r="A4652" i="12" s="1"/>
  <c r="A4653" i="12" s="1"/>
  <c r="A4654" i="12" s="1"/>
  <c r="A4655" i="12" s="1"/>
  <c r="A4656" i="12" s="1"/>
  <c r="A4657" i="12" s="1"/>
  <c r="A4658" i="12" s="1"/>
  <c r="A4659" i="12" s="1"/>
  <c r="A4660" i="12" s="1"/>
  <c r="A4661" i="12" s="1"/>
  <c r="A4662" i="12" s="1"/>
  <c r="A4663" i="12" s="1"/>
  <c r="A4664" i="12" s="1"/>
  <c r="A4665" i="12" s="1"/>
  <c r="A4666" i="12" s="1"/>
  <c r="A4667" i="12" s="1"/>
  <c r="A4668" i="12" s="1"/>
  <c r="A4669" i="12" s="1"/>
  <c r="A4670" i="12" s="1"/>
  <c r="A4671" i="12" s="1"/>
  <c r="A4672" i="12" s="1"/>
  <c r="A4673" i="12" s="1"/>
  <c r="A4674" i="12" s="1"/>
  <c r="A4675" i="12" s="1"/>
  <c r="A4676" i="12" s="1"/>
  <c r="A4677" i="12" s="1"/>
  <c r="A4678" i="12" s="1"/>
  <c r="A4679" i="12" s="1"/>
  <c r="A4680" i="12" s="1"/>
  <c r="A4681" i="12" s="1"/>
  <c r="A4682" i="12" s="1"/>
  <c r="A4683" i="12" s="1"/>
  <c r="A4684" i="12" s="1"/>
  <c r="A4685" i="12" s="1"/>
  <c r="A4686" i="12" s="1"/>
  <c r="A4687" i="12" s="1"/>
  <c r="A4688" i="12" s="1"/>
  <c r="A4689" i="12" s="1"/>
  <c r="A4690" i="12" s="1"/>
  <c r="A4691" i="12" s="1"/>
  <c r="A4692" i="12" s="1"/>
  <c r="A4693" i="12" s="1"/>
  <c r="A4694" i="12" s="1"/>
  <c r="A4695" i="12" s="1"/>
  <c r="A4696" i="12" s="1"/>
  <c r="A4697" i="12" s="1"/>
  <c r="A4698" i="12" s="1"/>
  <c r="A4699" i="12" s="1"/>
  <c r="A4700" i="12" s="1"/>
  <c r="A4701" i="12" s="1"/>
  <c r="A4702" i="12" s="1"/>
  <c r="A4703" i="12" s="1"/>
  <c r="A4704" i="12" s="1"/>
  <c r="A4705" i="12" s="1"/>
  <c r="A4706" i="12" s="1"/>
  <c r="A4707" i="12" s="1"/>
  <c r="A4708" i="12" s="1"/>
  <c r="A4709" i="12" s="1"/>
  <c r="A4710" i="12" s="1"/>
  <c r="A4711" i="12" s="1"/>
  <c r="A4712" i="12" s="1"/>
  <c r="A4713" i="12" s="1"/>
  <c r="A4714" i="12" s="1"/>
  <c r="A4715" i="12" s="1"/>
  <c r="A4716" i="12" s="1"/>
  <c r="A4717" i="12" s="1"/>
  <c r="A4718" i="12" s="1"/>
  <c r="A4719" i="12" s="1"/>
  <c r="A4720" i="12" s="1"/>
  <c r="A4721" i="12" s="1"/>
  <c r="A4722" i="12" s="1"/>
  <c r="A4723" i="12" s="1"/>
  <c r="A4724" i="12" s="1"/>
  <c r="A4725" i="12" s="1"/>
  <c r="A4726" i="12" s="1"/>
  <c r="A4727" i="12" s="1"/>
  <c r="A4728" i="12" s="1"/>
  <c r="A4729" i="12" s="1"/>
  <c r="A4730" i="12" s="1"/>
  <c r="A4731" i="12" s="1"/>
  <c r="A4732" i="12" s="1"/>
  <c r="A4733" i="12" s="1"/>
  <c r="A4734" i="12" s="1"/>
  <c r="A4735" i="12" s="1"/>
  <c r="A4736" i="12" s="1"/>
  <c r="A4737" i="12" s="1"/>
  <c r="A4738" i="12" s="1"/>
  <c r="A4739" i="12" s="1"/>
  <c r="A4740" i="12" s="1"/>
  <c r="A4741" i="12" s="1"/>
  <c r="A4742" i="12" s="1"/>
  <c r="A4743" i="12" s="1"/>
  <c r="A4744" i="12" s="1"/>
  <c r="A4745" i="12" s="1"/>
  <c r="A4746" i="12" s="1"/>
  <c r="A4747" i="12" s="1"/>
  <c r="A4748" i="12" s="1"/>
  <c r="A4749" i="12" s="1"/>
  <c r="A4750" i="12" s="1"/>
  <c r="A4751" i="12" s="1"/>
  <c r="A4752" i="12" s="1"/>
  <c r="A4753" i="12" s="1"/>
  <c r="A4754" i="12" s="1"/>
  <c r="A4755" i="12" s="1"/>
  <c r="A4756" i="12" s="1"/>
  <c r="A4757" i="12" s="1"/>
  <c r="A4758" i="12" s="1"/>
  <c r="A4759" i="12" s="1"/>
  <c r="A4760" i="12" s="1"/>
  <c r="A4761" i="12" s="1"/>
  <c r="A4762" i="12" s="1"/>
  <c r="A4763" i="12" s="1"/>
  <c r="A4764" i="12" s="1"/>
  <c r="A4765" i="12" s="1"/>
  <c r="A4766" i="12" s="1"/>
  <c r="A4767" i="12" s="1"/>
  <c r="A4768" i="12" s="1"/>
  <c r="A4769" i="12" s="1"/>
  <c r="A4770" i="12" s="1"/>
  <c r="A4771" i="12" s="1"/>
  <c r="A4772" i="12" s="1"/>
  <c r="A4773" i="12" s="1"/>
  <c r="A4774" i="12" s="1"/>
  <c r="A4775" i="12" s="1"/>
  <c r="A4776" i="12" s="1"/>
  <c r="A4777" i="12" s="1"/>
  <c r="A4778" i="12" s="1"/>
  <c r="A4779" i="12" s="1"/>
  <c r="A4780" i="12" s="1"/>
  <c r="A4781" i="12" s="1"/>
  <c r="A4782" i="12" s="1"/>
  <c r="A4783" i="12" s="1"/>
  <c r="A4784" i="12" s="1"/>
  <c r="A4785" i="12" s="1"/>
  <c r="A4786" i="12" s="1"/>
  <c r="A4787" i="12" s="1"/>
  <c r="A4788" i="12" s="1"/>
  <c r="A4789" i="12" s="1"/>
  <c r="A4790" i="12" s="1"/>
  <c r="A4791" i="12" s="1"/>
  <c r="A4792" i="12" s="1"/>
  <c r="A4793" i="12" s="1"/>
  <c r="A4794" i="12" s="1"/>
  <c r="A4795" i="12" s="1"/>
  <c r="A4796" i="12" s="1"/>
  <c r="A4797" i="12" s="1"/>
  <c r="A4798" i="12" s="1"/>
  <c r="A4799" i="12" s="1"/>
  <c r="A4800" i="12" s="1"/>
  <c r="A4801" i="12" s="1"/>
  <c r="A4802" i="12" s="1"/>
  <c r="A4803" i="12" s="1"/>
  <c r="A4804" i="12" s="1"/>
  <c r="A4805" i="12" s="1"/>
  <c r="A4806" i="12" s="1"/>
  <c r="A4807" i="12" s="1"/>
  <c r="A4808" i="12" s="1"/>
  <c r="A4809" i="12" s="1"/>
  <c r="A4810" i="12" s="1"/>
  <c r="A4811" i="12" s="1"/>
  <c r="A4812" i="12" s="1"/>
  <c r="A4813" i="12" s="1"/>
  <c r="A4814" i="12" s="1"/>
  <c r="A4815" i="12" s="1"/>
  <c r="A4816" i="12" s="1"/>
  <c r="A4817" i="12" s="1"/>
  <c r="A4818" i="12" s="1"/>
  <c r="A4819" i="12" s="1"/>
  <c r="A4820" i="12" s="1"/>
  <c r="A4821" i="12" s="1"/>
  <c r="A4822" i="12" s="1"/>
  <c r="A4823" i="12" s="1"/>
  <c r="A4824" i="12" s="1"/>
  <c r="A4825" i="12" s="1"/>
  <c r="A4826" i="12" s="1"/>
  <c r="A4827" i="12" s="1"/>
  <c r="A4828" i="12" s="1"/>
  <c r="A4829" i="12" s="1"/>
  <c r="A4830" i="12" s="1"/>
  <c r="A4831" i="12" s="1"/>
  <c r="A4832" i="12" s="1"/>
  <c r="A4833" i="12" s="1"/>
  <c r="A4834" i="12" s="1"/>
  <c r="A4835" i="12" s="1"/>
  <c r="A4836" i="12" s="1"/>
  <c r="A4837" i="12" s="1"/>
  <c r="A4838" i="12" s="1"/>
  <c r="A4839" i="12" s="1"/>
  <c r="A4840" i="12" s="1"/>
  <c r="A4841" i="12" s="1"/>
  <c r="A4842" i="12" s="1"/>
  <c r="A4843" i="12" s="1"/>
  <c r="A4844" i="12" s="1"/>
  <c r="A4845" i="12" s="1"/>
  <c r="A4846" i="12" s="1"/>
  <c r="A4847" i="12" s="1"/>
  <c r="A4848" i="12" s="1"/>
  <c r="A4849" i="12" s="1"/>
  <c r="A4850" i="12" s="1"/>
  <c r="A4851" i="12" s="1"/>
  <c r="A4852" i="12" s="1"/>
  <c r="A4853" i="12" s="1"/>
  <c r="A4854" i="12" s="1"/>
  <c r="A4855" i="12" s="1"/>
  <c r="A4856" i="12" s="1"/>
  <c r="A4857" i="12" s="1"/>
  <c r="A4858" i="12" s="1"/>
  <c r="A4859" i="12" s="1"/>
  <c r="A4860" i="12" s="1"/>
  <c r="A4861" i="12" s="1"/>
  <c r="A4862" i="12" s="1"/>
  <c r="A4863" i="12" s="1"/>
  <c r="A4864" i="12" s="1"/>
  <c r="A4865" i="12" s="1"/>
  <c r="A4866" i="12" s="1"/>
  <c r="A4867" i="12" s="1"/>
  <c r="A4868" i="12" s="1"/>
  <c r="A4869" i="12" s="1"/>
  <c r="A4870" i="12" s="1"/>
  <c r="A4871" i="12" s="1"/>
  <c r="A4872" i="12" s="1"/>
  <c r="A4873" i="12" s="1"/>
  <c r="A4874" i="12" s="1"/>
  <c r="A4875" i="12" s="1"/>
  <c r="A4876" i="12" s="1"/>
  <c r="A4877" i="12" s="1"/>
  <c r="A4878" i="12" s="1"/>
  <c r="A4879" i="12" s="1"/>
  <c r="A4880" i="12" s="1"/>
  <c r="A4881" i="12" s="1"/>
  <c r="A4882" i="12" s="1"/>
  <c r="A4883" i="12" s="1"/>
  <c r="A4884" i="12" s="1"/>
  <c r="A4885" i="12" s="1"/>
  <c r="A4886" i="12" s="1"/>
  <c r="A4887" i="12" s="1"/>
  <c r="A4888" i="12" s="1"/>
  <c r="A4889" i="12" s="1"/>
  <c r="A4890" i="12" s="1"/>
  <c r="A4891" i="12" s="1"/>
  <c r="A4892" i="12" s="1"/>
  <c r="A4893" i="12" s="1"/>
  <c r="A4894" i="12" s="1"/>
  <c r="A4895" i="12" s="1"/>
  <c r="A4896" i="12" s="1"/>
  <c r="A4897" i="12" s="1"/>
  <c r="A4898" i="12" s="1"/>
  <c r="A4899" i="12" s="1"/>
  <c r="A4900" i="12" s="1"/>
  <c r="A4901" i="12" s="1"/>
  <c r="A4902" i="12" s="1"/>
  <c r="A4903" i="12" s="1"/>
  <c r="A4904" i="12" s="1"/>
  <c r="A4905" i="12" s="1"/>
  <c r="A4906" i="12" s="1"/>
  <c r="A4907" i="12" s="1"/>
  <c r="A4908" i="12" s="1"/>
  <c r="A4909" i="12" s="1"/>
  <c r="A4910" i="12" s="1"/>
  <c r="A4911" i="12" s="1"/>
  <c r="A4912" i="12" s="1"/>
  <c r="A4913" i="12" s="1"/>
  <c r="A4914" i="12" s="1"/>
  <c r="A4915" i="12" s="1"/>
  <c r="A4916" i="12" s="1"/>
  <c r="A4917" i="12" s="1"/>
  <c r="A4918" i="12" s="1"/>
  <c r="A4919" i="12" s="1"/>
  <c r="A4920" i="12" s="1"/>
  <c r="A4921" i="12" s="1"/>
  <c r="A4922" i="12" s="1"/>
  <c r="A4923" i="12" s="1"/>
  <c r="A4924" i="12" s="1"/>
  <c r="A4925" i="12" s="1"/>
  <c r="A4926" i="12" s="1"/>
  <c r="A4927" i="12" s="1"/>
  <c r="A4928" i="12" s="1"/>
  <c r="A4929" i="12" s="1"/>
  <c r="A4930" i="12" s="1"/>
  <c r="A4931" i="12" s="1"/>
  <c r="A4932" i="12" s="1"/>
  <c r="A4933" i="12" s="1"/>
  <c r="A4934" i="12" s="1"/>
  <c r="A4935" i="12" s="1"/>
  <c r="A4936" i="12" s="1"/>
  <c r="A4937" i="12" s="1"/>
  <c r="A4938" i="12" s="1"/>
  <c r="A4939" i="12" s="1"/>
  <c r="A4940" i="12" s="1"/>
  <c r="A4941" i="12" s="1"/>
  <c r="A4942" i="12" s="1"/>
  <c r="A4943" i="12" s="1"/>
  <c r="A4944" i="12" s="1"/>
  <c r="A4945" i="12" s="1"/>
  <c r="A4946" i="12" s="1"/>
  <c r="A4947" i="12" s="1"/>
  <c r="A4948" i="12" s="1"/>
  <c r="A4949" i="12" s="1"/>
  <c r="A4950" i="12" s="1"/>
  <c r="A4951" i="12" s="1"/>
  <c r="A4952" i="12" s="1"/>
  <c r="A4953" i="12" s="1"/>
  <c r="A4954" i="12" s="1"/>
  <c r="A4955" i="12" s="1"/>
  <c r="A4956" i="12" s="1"/>
  <c r="A4957" i="12" s="1"/>
  <c r="A4958" i="12" s="1"/>
  <c r="A4959" i="12" s="1"/>
  <c r="A4960" i="12" s="1"/>
  <c r="A4961" i="12" s="1"/>
  <c r="A4962" i="12" s="1"/>
  <c r="A4963" i="12" s="1"/>
  <c r="A4964" i="12" s="1"/>
  <c r="A4965" i="12" s="1"/>
  <c r="A4966" i="12" s="1"/>
  <c r="A4967" i="12" s="1"/>
  <c r="A4968" i="12" s="1"/>
  <c r="A4969" i="12" s="1"/>
  <c r="A4970" i="12" s="1"/>
  <c r="A4971" i="12" s="1"/>
  <c r="A4972" i="12" s="1"/>
  <c r="A4973" i="12" s="1"/>
  <c r="A4974" i="12" s="1"/>
  <c r="A4975" i="12" s="1"/>
  <c r="A4976" i="12" s="1"/>
  <c r="A4977" i="12" s="1"/>
  <c r="A4978" i="12" s="1"/>
  <c r="A4979" i="12" s="1"/>
  <c r="A4980" i="12" s="1"/>
  <c r="A4981" i="12" s="1"/>
  <c r="A4982" i="12" s="1"/>
  <c r="A4983" i="12" s="1"/>
  <c r="A4984" i="12" s="1"/>
  <c r="A4985" i="12" s="1"/>
  <c r="A4986" i="12" s="1"/>
  <c r="A4987" i="12" s="1"/>
  <c r="A4988" i="12" s="1"/>
  <c r="A4989" i="12" s="1"/>
  <c r="A4990" i="12" s="1"/>
  <c r="A4991" i="12" s="1"/>
  <c r="A4992" i="12" s="1"/>
  <c r="A4993" i="12" s="1"/>
  <c r="A4994" i="12" s="1"/>
  <c r="A4995" i="12" s="1"/>
  <c r="A4996" i="12" s="1"/>
  <c r="A4997" i="12" s="1"/>
  <c r="A4998" i="12" s="1"/>
  <c r="A4999" i="12" s="1"/>
  <c r="A5000" i="12" s="1"/>
  <c r="A5001" i="12" s="1"/>
  <c r="A5002" i="12" s="1"/>
  <c r="A5003" i="12" s="1"/>
  <c r="A5004" i="12" s="1"/>
  <c r="A5005" i="12" s="1"/>
  <c r="A5006" i="12" s="1"/>
  <c r="A5007" i="12" s="1"/>
  <c r="A5008" i="12" s="1"/>
  <c r="A5009" i="12" s="1"/>
  <c r="A5010" i="12" s="1"/>
  <c r="A5011" i="12" s="1"/>
  <c r="A5012" i="12" s="1"/>
  <c r="A5013" i="12" s="1"/>
  <c r="A5014" i="12" s="1"/>
  <c r="A5015" i="12" s="1"/>
  <c r="A5016" i="12" s="1"/>
  <c r="A5017" i="12" s="1"/>
  <c r="A5018" i="12" s="1"/>
  <c r="A5019" i="12" s="1"/>
  <c r="A5020" i="12" s="1"/>
  <c r="A5021" i="12" s="1"/>
  <c r="A5022" i="12" s="1"/>
  <c r="A5023" i="12" s="1"/>
  <c r="A5024" i="12" s="1"/>
  <c r="A5025" i="12" s="1"/>
  <c r="A5026" i="12" s="1"/>
  <c r="A5027" i="12" s="1"/>
  <c r="A5028" i="12" s="1"/>
  <c r="A5029" i="12" s="1"/>
  <c r="A5030" i="12" s="1"/>
  <c r="A5031" i="12" s="1"/>
  <c r="A5032" i="12" s="1"/>
  <c r="A5033" i="12" s="1"/>
  <c r="A5034" i="12" s="1"/>
  <c r="A5035" i="12" s="1"/>
  <c r="A5036" i="12" s="1"/>
  <c r="A5037" i="12" s="1"/>
  <c r="A5038" i="12" s="1"/>
  <c r="A5039" i="12" s="1"/>
  <c r="A5040" i="12" s="1"/>
  <c r="A5041" i="12" s="1"/>
  <c r="A5042" i="12" s="1"/>
  <c r="A5043" i="12" s="1"/>
  <c r="A5044" i="12" s="1"/>
  <c r="A5045" i="12" s="1"/>
  <c r="A5046" i="12" s="1"/>
  <c r="A5047" i="12" s="1"/>
  <c r="A5048" i="12" s="1"/>
  <c r="A5049" i="12" s="1"/>
  <c r="A5050" i="12" s="1"/>
  <c r="A5051" i="12" s="1"/>
  <c r="A5052" i="12" s="1"/>
  <c r="A5053" i="12" s="1"/>
  <c r="A5054" i="12" s="1"/>
  <c r="A5055" i="12" s="1"/>
  <c r="A5056" i="12" s="1"/>
  <c r="A5057" i="12" s="1"/>
  <c r="A5058" i="12" s="1"/>
  <c r="A5059" i="12" s="1"/>
  <c r="A5060" i="12" s="1"/>
  <c r="A5061" i="12" s="1"/>
  <c r="A5062" i="12" s="1"/>
  <c r="A5063" i="12" s="1"/>
  <c r="A5064" i="12" s="1"/>
  <c r="A5065" i="12" s="1"/>
  <c r="A5066" i="12" s="1"/>
  <c r="A5067" i="12" s="1"/>
  <c r="A5068" i="12" s="1"/>
  <c r="A5069" i="12" s="1"/>
  <c r="A5070" i="12" s="1"/>
  <c r="A5071" i="12" s="1"/>
  <c r="A5072" i="12" s="1"/>
  <c r="A5073" i="12" s="1"/>
  <c r="A5074" i="12" s="1"/>
  <c r="A5075" i="12" s="1"/>
  <c r="A5076" i="12" s="1"/>
  <c r="A5077" i="12" s="1"/>
  <c r="A5078" i="12" s="1"/>
  <c r="A5079" i="12" s="1"/>
  <c r="A5080" i="12" s="1"/>
  <c r="A5081" i="12" s="1"/>
  <c r="A5082" i="12" s="1"/>
  <c r="A5083" i="12" s="1"/>
  <c r="A5084" i="12" s="1"/>
  <c r="A5085" i="12" s="1"/>
  <c r="A5086" i="12" s="1"/>
  <c r="A5087" i="12" s="1"/>
  <c r="A5088" i="12" s="1"/>
  <c r="A5089" i="12" s="1"/>
  <c r="A5090" i="12" s="1"/>
  <c r="A5091" i="12" s="1"/>
  <c r="A5092" i="12" s="1"/>
  <c r="A5093" i="12" s="1"/>
  <c r="A5094" i="12" s="1"/>
  <c r="A5095" i="12" s="1"/>
  <c r="A5096" i="12" s="1"/>
  <c r="A5097" i="12" s="1"/>
  <c r="A5098" i="12" s="1"/>
  <c r="A5099" i="12" s="1"/>
  <c r="A5100" i="12" s="1"/>
  <c r="A5101" i="12" s="1"/>
  <c r="A5102" i="12" s="1"/>
  <c r="A5103" i="12" s="1"/>
  <c r="A5104" i="12" s="1"/>
  <c r="A5105" i="12" s="1"/>
  <c r="A5106" i="12" s="1"/>
  <c r="A5107" i="12" s="1"/>
  <c r="A5108" i="12" s="1"/>
  <c r="A5109" i="12" s="1"/>
  <c r="A5110" i="12" s="1"/>
  <c r="A5111" i="12" s="1"/>
  <c r="A5112" i="12" s="1"/>
  <c r="A5113" i="12" s="1"/>
  <c r="A5114" i="12" s="1"/>
  <c r="A5115" i="12" s="1"/>
  <c r="A5116" i="12" s="1"/>
  <c r="A5117" i="12" s="1"/>
  <c r="A5118" i="12" s="1"/>
  <c r="A5119" i="12" s="1"/>
  <c r="A5120" i="12" s="1"/>
  <c r="A5121" i="12" s="1"/>
  <c r="A5122" i="12" s="1"/>
  <c r="A5123" i="12" s="1"/>
  <c r="A5124" i="12" s="1"/>
  <c r="A5125" i="12" s="1"/>
  <c r="A5126" i="12" s="1"/>
  <c r="A5127" i="12" s="1"/>
  <c r="A5128" i="12" s="1"/>
  <c r="A5129" i="12" s="1"/>
  <c r="A5130" i="12" s="1"/>
  <c r="A5131" i="12" s="1"/>
  <c r="A5132" i="12" s="1"/>
  <c r="A5133" i="12" s="1"/>
  <c r="A5134" i="12" s="1"/>
  <c r="A5135" i="12" s="1"/>
  <c r="A5136" i="12" s="1"/>
  <c r="A5137" i="12" s="1"/>
  <c r="A5138" i="12" s="1"/>
  <c r="A5139" i="12" s="1"/>
  <c r="A5140" i="12" s="1"/>
  <c r="A5141" i="12" s="1"/>
  <c r="A5142" i="12" s="1"/>
  <c r="A5143" i="12" s="1"/>
  <c r="A5144" i="12" s="1"/>
  <c r="A5145" i="12" s="1"/>
  <c r="A5146" i="12" s="1"/>
  <c r="A5147" i="12" s="1"/>
  <c r="A5148" i="12" s="1"/>
  <c r="A5149" i="12" s="1"/>
  <c r="A5150" i="12" s="1"/>
  <c r="A5151" i="12" s="1"/>
  <c r="A5152" i="12" s="1"/>
  <c r="A5153" i="12" s="1"/>
  <c r="A5154" i="12" s="1"/>
  <c r="A5155" i="12" s="1"/>
  <c r="A5156" i="12" s="1"/>
  <c r="A5157" i="12" s="1"/>
  <c r="A5158" i="12" s="1"/>
  <c r="A5159" i="12" s="1"/>
  <c r="A5160" i="12" s="1"/>
  <c r="A5161" i="12" s="1"/>
  <c r="A5162" i="12" s="1"/>
  <c r="A5163" i="12" s="1"/>
  <c r="A5164" i="12" s="1"/>
  <c r="A5165" i="12" s="1"/>
  <c r="A5166" i="12" s="1"/>
  <c r="A5167" i="12" s="1"/>
  <c r="A5168" i="12" s="1"/>
  <c r="A5169" i="12" s="1"/>
  <c r="A5170" i="12" s="1"/>
  <c r="A5171" i="12" s="1"/>
  <c r="A5172" i="12" s="1"/>
  <c r="A5173" i="12" s="1"/>
  <c r="A5174" i="12" s="1"/>
  <c r="A5175" i="12" s="1"/>
  <c r="A5176" i="12" s="1"/>
  <c r="A5177" i="12" s="1"/>
  <c r="A5178" i="12" s="1"/>
  <c r="A5179" i="12" s="1"/>
  <c r="A5180" i="12" s="1"/>
  <c r="A5181" i="12" s="1"/>
  <c r="A5182" i="12" s="1"/>
  <c r="A5183" i="12" s="1"/>
  <c r="A5184" i="12" s="1"/>
  <c r="A5185" i="12" s="1"/>
  <c r="A5186" i="12" s="1"/>
  <c r="A5187" i="12" s="1"/>
  <c r="A5188" i="12" s="1"/>
  <c r="A5189" i="12" s="1"/>
  <c r="A5190" i="12" s="1"/>
  <c r="A5191" i="12" s="1"/>
  <c r="A5192" i="12" s="1"/>
  <c r="A5193" i="12" s="1"/>
  <c r="A5194" i="12" s="1"/>
  <c r="A5195" i="12" s="1"/>
  <c r="A5196" i="12" s="1"/>
  <c r="A5197" i="12" s="1"/>
  <c r="A5198" i="12" s="1"/>
  <c r="A5199" i="12" s="1"/>
  <c r="A5200" i="12" s="1"/>
  <c r="A5201" i="12" s="1"/>
  <c r="A5202" i="12" s="1"/>
  <c r="A5203" i="12" s="1"/>
  <c r="A5204" i="12" s="1"/>
  <c r="A5205" i="12" s="1"/>
  <c r="A5206" i="12" s="1"/>
  <c r="A5207" i="12" s="1"/>
  <c r="A5208" i="12" s="1"/>
  <c r="A5209" i="12" s="1"/>
  <c r="A5210" i="12" s="1"/>
  <c r="A5211" i="12" s="1"/>
  <c r="A5212" i="12" s="1"/>
  <c r="A5213" i="12" s="1"/>
  <c r="A5214" i="12" s="1"/>
  <c r="A5215" i="12" s="1"/>
  <c r="A5216" i="12" s="1"/>
  <c r="A5217" i="12" s="1"/>
  <c r="A5218" i="12" s="1"/>
  <c r="A5219" i="12" s="1"/>
  <c r="A5220" i="12" s="1"/>
  <c r="A5221" i="12" s="1"/>
  <c r="A5222" i="12" s="1"/>
  <c r="A5223" i="12" s="1"/>
  <c r="A5224" i="12" s="1"/>
  <c r="A5225" i="12" s="1"/>
  <c r="A5226" i="12" s="1"/>
  <c r="A5227" i="12" s="1"/>
  <c r="A5228" i="12" s="1"/>
  <c r="A5229" i="12" s="1"/>
  <c r="A5230" i="12" s="1"/>
  <c r="A5231" i="12" s="1"/>
  <c r="A5232" i="12" s="1"/>
  <c r="A5233" i="12" s="1"/>
  <c r="A5234" i="12" s="1"/>
  <c r="A5235" i="12" s="1"/>
  <c r="A5236" i="12" s="1"/>
  <c r="A5237" i="12" s="1"/>
  <c r="A5238" i="12" s="1"/>
  <c r="A5239" i="12" s="1"/>
  <c r="A5240" i="12" s="1"/>
  <c r="A5241" i="12" s="1"/>
  <c r="A5242" i="12" s="1"/>
  <c r="A5243" i="12" s="1"/>
  <c r="A5244" i="12" s="1"/>
  <c r="A5245" i="12" s="1"/>
  <c r="A5246" i="12" s="1"/>
  <c r="A5247" i="12" s="1"/>
  <c r="A5248" i="12" s="1"/>
  <c r="A5249" i="12" s="1"/>
  <c r="A5250" i="12" s="1"/>
  <c r="A5251" i="12" s="1"/>
  <c r="A5252" i="12" s="1"/>
  <c r="A5253" i="12" s="1"/>
  <c r="A5254" i="12" s="1"/>
  <c r="A5255" i="12" s="1"/>
  <c r="A5256" i="12" s="1"/>
  <c r="A5257" i="12" s="1"/>
  <c r="A5258" i="12" s="1"/>
  <c r="A5259" i="12" s="1"/>
  <c r="A5260" i="12" s="1"/>
  <c r="A5261" i="12" s="1"/>
  <c r="A5262" i="12" s="1"/>
  <c r="A5263" i="12" s="1"/>
  <c r="A5264" i="12" s="1"/>
  <c r="A5265" i="12" s="1"/>
  <c r="A5266" i="12" s="1"/>
  <c r="A5267" i="12" s="1"/>
  <c r="A5268" i="12" s="1"/>
  <c r="A5269" i="12" s="1"/>
  <c r="A5270" i="12" s="1"/>
  <c r="A5271" i="12" s="1"/>
  <c r="A5272" i="12" s="1"/>
  <c r="A5273" i="12" s="1"/>
  <c r="A5274" i="12" s="1"/>
  <c r="A5275" i="12" s="1"/>
  <c r="A5276" i="12" s="1"/>
  <c r="A5277" i="12" s="1"/>
  <c r="A5278" i="12" s="1"/>
  <c r="A5279" i="12" s="1"/>
  <c r="A5280" i="12" s="1"/>
  <c r="A5281" i="12" s="1"/>
  <c r="A5282" i="12" s="1"/>
  <c r="A5283" i="12" s="1"/>
  <c r="A5284" i="12" s="1"/>
  <c r="A5285" i="12" s="1"/>
  <c r="A5286" i="12" s="1"/>
  <c r="A5287" i="12" s="1"/>
  <c r="A5288" i="12" s="1"/>
  <c r="A5289" i="12" s="1"/>
  <c r="A5290" i="12" s="1"/>
  <c r="A5291" i="12" s="1"/>
  <c r="A5292" i="12" s="1"/>
  <c r="A5293" i="12" s="1"/>
  <c r="A5294" i="12" s="1"/>
  <c r="A5295" i="12" s="1"/>
  <c r="A5296" i="12" s="1"/>
  <c r="A5297" i="12" s="1"/>
  <c r="A5298" i="12" s="1"/>
  <c r="A5299" i="12" s="1"/>
  <c r="A5300" i="12" s="1"/>
  <c r="A5301" i="12" s="1"/>
  <c r="A5302" i="12" s="1"/>
  <c r="A5303" i="12" s="1"/>
  <c r="A5304" i="12" s="1"/>
  <c r="A5305" i="12" s="1"/>
  <c r="A5306" i="12" s="1"/>
  <c r="A5307" i="12" s="1"/>
  <c r="A5308" i="12" s="1"/>
  <c r="A5309" i="12" s="1"/>
  <c r="A5310" i="12" s="1"/>
  <c r="A5311" i="12" s="1"/>
  <c r="A5312" i="12" s="1"/>
  <c r="A5313" i="12" s="1"/>
  <c r="A5314" i="12" s="1"/>
  <c r="A5315" i="12" s="1"/>
  <c r="A5316" i="12" s="1"/>
  <c r="A5317" i="12" s="1"/>
  <c r="A5318" i="12" s="1"/>
  <c r="A5319" i="12" s="1"/>
  <c r="A5320" i="12" s="1"/>
  <c r="A5321" i="12" s="1"/>
  <c r="A5322" i="12" s="1"/>
  <c r="A5323" i="12" s="1"/>
  <c r="A5324" i="12" s="1"/>
  <c r="A5325" i="12" s="1"/>
  <c r="A5326" i="12" s="1"/>
  <c r="A5327" i="12" s="1"/>
  <c r="A5328" i="12" s="1"/>
  <c r="A5329" i="12" s="1"/>
  <c r="A5330" i="12" s="1"/>
  <c r="A5331" i="12" s="1"/>
  <c r="A5332" i="12" s="1"/>
  <c r="A5333" i="12" s="1"/>
  <c r="A5334" i="12" s="1"/>
  <c r="A5335" i="12" s="1"/>
  <c r="A5336" i="12" s="1"/>
  <c r="A5337" i="12" s="1"/>
  <c r="A5338" i="12" s="1"/>
  <c r="A5339" i="12" s="1"/>
  <c r="A5340" i="12" s="1"/>
  <c r="A5341" i="12" s="1"/>
  <c r="A5342" i="12" s="1"/>
  <c r="A5343" i="12" s="1"/>
  <c r="A5344" i="12" s="1"/>
  <c r="A5345" i="12" s="1"/>
  <c r="A5346" i="12" s="1"/>
  <c r="A5347" i="12" s="1"/>
  <c r="A5348" i="12" s="1"/>
  <c r="A5349" i="12" s="1"/>
  <c r="A5350" i="12" s="1"/>
  <c r="A5351" i="12" s="1"/>
  <c r="A5352" i="12" s="1"/>
  <c r="A5353" i="12" s="1"/>
  <c r="A5354" i="12" s="1"/>
  <c r="A5355" i="12" s="1"/>
  <c r="A5356" i="12" s="1"/>
  <c r="A5357" i="12" s="1"/>
  <c r="A5358" i="12" s="1"/>
  <c r="A5359" i="12" s="1"/>
  <c r="A5360" i="12" s="1"/>
  <c r="A5361" i="12" s="1"/>
  <c r="A5362" i="12" s="1"/>
  <c r="A5363" i="12" s="1"/>
  <c r="A5364" i="12" s="1"/>
  <c r="A5365" i="12" s="1"/>
  <c r="A5366" i="12" s="1"/>
  <c r="A5367" i="12" s="1"/>
  <c r="A5368" i="12" s="1"/>
  <c r="A5369" i="12" s="1"/>
  <c r="A5370" i="12" s="1"/>
  <c r="A5371" i="12" s="1"/>
  <c r="A5372" i="12" s="1"/>
  <c r="A5373" i="12" s="1"/>
  <c r="A5374" i="12" s="1"/>
  <c r="A5375" i="12" s="1"/>
  <c r="A5376" i="12" s="1"/>
  <c r="A5377" i="12" s="1"/>
  <c r="A5378" i="12" s="1"/>
  <c r="A5379" i="12" s="1"/>
  <c r="A5380" i="12" s="1"/>
  <c r="A5381" i="12" s="1"/>
  <c r="A5382" i="12" s="1"/>
  <c r="A5383" i="12" s="1"/>
  <c r="A5384" i="12" s="1"/>
  <c r="A5385" i="12" s="1"/>
  <c r="A5386" i="12" s="1"/>
  <c r="A5387" i="12" s="1"/>
  <c r="A5388" i="12" s="1"/>
  <c r="A5389" i="12" s="1"/>
  <c r="A5390" i="12" s="1"/>
  <c r="A5391" i="12" s="1"/>
  <c r="A5392" i="12" s="1"/>
  <c r="A5393" i="12" s="1"/>
  <c r="A5394" i="12" s="1"/>
  <c r="A5395" i="12" s="1"/>
  <c r="A5396" i="12" s="1"/>
  <c r="A5397" i="12" s="1"/>
  <c r="A5398" i="12" s="1"/>
  <c r="A5399" i="12" s="1"/>
  <c r="A5400" i="12" s="1"/>
  <c r="A5401" i="12" s="1"/>
  <c r="A5402" i="12" s="1"/>
  <c r="A5403" i="12" s="1"/>
  <c r="A5404" i="12" s="1"/>
  <c r="A5405" i="12" s="1"/>
  <c r="A5406" i="12" s="1"/>
  <c r="A5407" i="12" s="1"/>
  <c r="A5408" i="12" s="1"/>
  <c r="A5409" i="12" s="1"/>
  <c r="A5410" i="12" s="1"/>
  <c r="A5411" i="12" s="1"/>
  <c r="A5412" i="12" s="1"/>
  <c r="A5413" i="12" s="1"/>
  <c r="A5414" i="12" s="1"/>
  <c r="A5415" i="12" s="1"/>
  <c r="A5416" i="12" s="1"/>
  <c r="A5417" i="12" s="1"/>
  <c r="A5418" i="12" s="1"/>
  <c r="A5419" i="12" s="1"/>
  <c r="A5420" i="12" s="1"/>
  <c r="A5421" i="12" s="1"/>
  <c r="A5422" i="12" s="1"/>
  <c r="A5423" i="12" s="1"/>
  <c r="A5424" i="12" s="1"/>
  <c r="A5425" i="12" s="1"/>
  <c r="A5426" i="12" s="1"/>
  <c r="A5427" i="12" s="1"/>
  <c r="A5428" i="12" s="1"/>
  <c r="A5429" i="12" s="1"/>
  <c r="A5430" i="12" s="1"/>
  <c r="A5431" i="12" s="1"/>
  <c r="A5432" i="12" s="1"/>
  <c r="A5433" i="12" s="1"/>
  <c r="A5434" i="12" s="1"/>
  <c r="A5435" i="12" s="1"/>
  <c r="A5436" i="12" s="1"/>
  <c r="A5437" i="12" s="1"/>
  <c r="A5438" i="12" s="1"/>
  <c r="A5439" i="12" s="1"/>
  <c r="A5440" i="12" s="1"/>
  <c r="A5441" i="12" s="1"/>
  <c r="A5442" i="12" s="1"/>
  <c r="A5443" i="12" s="1"/>
  <c r="A5444" i="12" s="1"/>
  <c r="A5445" i="12" s="1"/>
  <c r="A5446" i="12" s="1"/>
  <c r="A5447" i="12" s="1"/>
  <c r="A5448" i="12" s="1"/>
  <c r="A5449" i="12" s="1"/>
  <c r="A5450" i="12" s="1"/>
  <c r="A5451" i="12" s="1"/>
  <c r="A5452" i="12" s="1"/>
  <c r="A5453" i="12" s="1"/>
  <c r="A5454" i="12" s="1"/>
  <c r="A5455" i="12" s="1"/>
  <c r="A5456" i="12" s="1"/>
  <c r="A5457" i="12" s="1"/>
  <c r="A5458" i="12" s="1"/>
  <c r="A5459" i="12" s="1"/>
  <c r="A5460" i="12" s="1"/>
  <c r="A5461" i="12" s="1"/>
  <c r="A5462" i="12" s="1"/>
  <c r="A5463" i="12" s="1"/>
  <c r="A5464" i="12" s="1"/>
  <c r="A5465" i="12" s="1"/>
  <c r="A5466" i="12" s="1"/>
  <c r="A5467" i="12" s="1"/>
  <c r="A5468" i="12" s="1"/>
  <c r="A5469" i="12" s="1"/>
  <c r="A5470" i="12" s="1"/>
  <c r="A5471" i="12" s="1"/>
  <c r="A5472" i="12" s="1"/>
  <c r="A5473" i="12" s="1"/>
  <c r="A5474" i="12" s="1"/>
  <c r="A5475" i="12" s="1"/>
  <c r="A5476" i="12" s="1"/>
  <c r="A5477" i="12" s="1"/>
  <c r="A5478" i="12" s="1"/>
  <c r="A5479" i="12" s="1"/>
  <c r="A5480" i="12" s="1"/>
  <c r="A5481" i="12" s="1"/>
  <c r="A5482" i="12" s="1"/>
  <c r="A5483" i="12" s="1"/>
  <c r="A5484" i="12" s="1"/>
  <c r="A5485" i="12" s="1"/>
  <c r="A5486" i="12" s="1"/>
  <c r="A5487" i="12" s="1"/>
  <c r="A5488" i="12" s="1"/>
  <c r="A5489" i="12" s="1"/>
  <c r="A5490" i="12" s="1"/>
  <c r="A5491" i="12" s="1"/>
  <c r="A5492" i="12" s="1"/>
  <c r="A5493" i="12" s="1"/>
  <c r="A5494" i="12" s="1"/>
  <c r="A5495" i="12" s="1"/>
  <c r="A5496" i="12" s="1"/>
  <c r="A5497" i="12" s="1"/>
  <c r="A5498" i="12" s="1"/>
  <c r="A5499" i="12" s="1"/>
  <c r="A5500" i="12" s="1"/>
  <c r="A5501" i="12" s="1"/>
  <c r="A5502" i="12" s="1"/>
  <c r="A5503" i="12" s="1"/>
  <c r="A5504" i="12" s="1"/>
  <c r="A5505" i="12" s="1"/>
  <c r="A5506" i="12" s="1"/>
  <c r="A5507" i="12" s="1"/>
  <c r="A5508" i="12" s="1"/>
  <c r="A5509" i="12" s="1"/>
  <c r="A5510" i="12" s="1"/>
  <c r="A5511" i="12" s="1"/>
  <c r="A5512" i="12" s="1"/>
  <c r="A5513" i="12" s="1"/>
  <c r="A5514" i="12" s="1"/>
  <c r="A5515" i="12" s="1"/>
  <c r="A5516" i="12" s="1"/>
  <c r="A5517" i="12" s="1"/>
  <c r="A5518" i="12" s="1"/>
  <c r="A5519" i="12" s="1"/>
  <c r="A5520" i="12" s="1"/>
  <c r="A5521" i="12" s="1"/>
  <c r="A5522" i="12" s="1"/>
  <c r="A5523" i="12" s="1"/>
  <c r="A5524" i="12" s="1"/>
  <c r="A5525" i="12" s="1"/>
  <c r="A5526" i="12" s="1"/>
  <c r="A5527" i="12" s="1"/>
  <c r="A5528" i="12" s="1"/>
  <c r="A5529" i="12" s="1"/>
  <c r="A5530" i="12" s="1"/>
  <c r="A5531" i="12" s="1"/>
  <c r="A5532" i="12" s="1"/>
  <c r="A5533" i="12" s="1"/>
  <c r="A5534" i="12" s="1"/>
  <c r="A5535" i="12" s="1"/>
  <c r="A5536" i="12" s="1"/>
  <c r="A5537" i="12" s="1"/>
  <c r="A5538" i="12" s="1"/>
  <c r="A5539" i="12" s="1"/>
  <c r="A5540" i="12" s="1"/>
  <c r="A5541" i="12" s="1"/>
  <c r="A5542" i="12" s="1"/>
  <c r="A5543" i="12" s="1"/>
  <c r="A5544" i="12" s="1"/>
  <c r="A5545" i="12" s="1"/>
  <c r="A5546" i="12" s="1"/>
  <c r="A5547" i="12" s="1"/>
  <c r="A5548" i="12" s="1"/>
  <c r="A5549" i="12" s="1"/>
  <c r="A5550" i="12" s="1"/>
  <c r="A5551" i="12" s="1"/>
  <c r="A5552" i="12" s="1"/>
  <c r="A5553" i="12" s="1"/>
  <c r="A5554" i="12" s="1"/>
  <c r="A5555" i="12" s="1"/>
  <c r="A5556" i="12" s="1"/>
  <c r="A5557" i="12" s="1"/>
  <c r="A5558" i="12" s="1"/>
  <c r="A5559" i="12" s="1"/>
  <c r="A5560" i="12" s="1"/>
  <c r="A5561" i="12" s="1"/>
  <c r="A5562" i="12" s="1"/>
  <c r="A5563" i="12" s="1"/>
  <c r="A5564" i="12" s="1"/>
  <c r="A5565" i="12" s="1"/>
  <c r="A5566" i="12" s="1"/>
  <c r="A5567" i="12" s="1"/>
  <c r="A5568" i="12" s="1"/>
  <c r="A5569" i="12" s="1"/>
  <c r="A5570" i="12" s="1"/>
  <c r="A5571" i="12" s="1"/>
  <c r="A5572" i="12" s="1"/>
  <c r="A5573" i="12" s="1"/>
  <c r="A5574" i="12" s="1"/>
  <c r="A5575" i="12" s="1"/>
  <c r="A5576" i="12" s="1"/>
  <c r="A5577" i="12" s="1"/>
  <c r="A5578" i="12" s="1"/>
  <c r="A5579" i="12" s="1"/>
  <c r="A5580" i="12" s="1"/>
  <c r="A5581" i="12" s="1"/>
  <c r="A5582" i="12" s="1"/>
  <c r="A5583" i="12" s="1"/>
  <c r="A5584" i="12" s="1"/>
  <c r="A5585" i="12" s="1"/>
  <c r="A5586" i="12" s="1"/>
  <c r="A5587" i="12" s="1"/>
  <c r="A5588" i="12" s="1"/>
  <c r="A5589" i="12" s="1"/>
  <c r="A5590" i="12" s="1"/>
  <c r="A5591" i="12" s="1"/>
  <c r="A5592" i="12" s="1"/>
  <c r="A5593" i="12" s="1"/>
  <c r="A5594" i="12" s="1"/>
  <c r="A5595" i="12" s="1"/>
  <c r="A5596" i="12" s="1"/>
  <c r="A5597" i="12" s="1"/>
  <c r="A5598" i="12" s="1"/>
  <c r="A5599" i="12" s="1"/>
  <c r="A5600" i="12" s="1"/>
  <c r="A5601" i="12" s="1"/>
  <c r="A5602" i="12" s="1"/>
  <c r="A5603" i="12" s="1"/>
  <c r="A5604" i="12" s="1"/>
  <c r="A5605" i="12" s="1"/>
  <c r="A5606" i="12" s="1"/>
  <c r="A5607" i="12" s="1"/>
  <c r="A5608" i="12" s="1"/>
  <c r="A5609" i="12" s="1"/>
  <c r="A5610" i="12" s="1"/>
  <c r="A5611" i="12" s="1"/>
  <c r="A5612" i="12" s="1"/>
  <c r="A5613" i="12" s="1"/>
  <c r="A5614" i="12" s="1"/>
  <c r="A5615" i="12" s="1"/>
  <c r="A5616" i="12" s="1"/>
  <c r="A5617" i="12" s="1"/>
  <c r="A5618" i="12" s="1"/>
  <c r="A5619" i="12" s="1"/>
  <c r="A5620" i="12" s="1"/>
  <c r="A5621" i="12" s="1"/>
  <c r="A5622" i="12" s="1"/>
  <c r="A5623" i="12" s="1"/>
  <c r="A5624" i="12" s="1"/>
  <c r="A5625" i="12" s="1"/>
  <c r="A5626" i="12" s="1"/>
  <c r="A5627" i="12" s="1"/>
  <c r="A5628" i="12" s="1"/>
  <c r="A5629" i="12" s="1"/>
  <c r="A5630" i="12" s="1"/>
  <c r="A5631" i="12" s="1"/>
  <c r="A5632" i="12" s="1"/>
  <c r="A5633" i="12" s="1"/>
  <c r="A5634" i="12" s="1"/>
  <c r="A5635" i="12" s="1"/>
  <c r="A5636" i="12" s="1"/>
  <c r="A5637" i="12" s="1"/>
  <c r="A5638" i="12" s="1"/>
  <c r="A5639" i="12" s="1"/>
  <c r="A5640" i="12" s="1"/>
  <c r="A5641" i="12" s="1"/>
  <c r="A5642" i="12" s="1"/>
  <c r="A5643" i="12" s="1"/>
  <c r="A5644" i="12" s="1"/>
  <c r="A5645" i="12" s="1"/>
  <c r="A5646" i="12" s="1"/>
  <c r="A5647" i="12" s="1"/>
  <c r="A5648" i="12" s="1"/>
  <c r="A5649" i="12" s="1"/>
  <c r="A5650" i="12" s="1"/>
  <c r="A5651" i="12" s="1"/>
  <c r="A5652" i="12" s="1"/>
  <c r="A5653" i="12" s="1"/>
  <c r="A5654" i="12" s="1"/>
  <c r="A5655" i="12" s="1"/>
  <c r="A5656" i="12" s="1"/>
  <c r="A5657" i="12" s="1"/>
  <c r="A5658" i="12" s="1"/>
  <c r="A5659" i="12" s="1"/>
  <c r="A5660" i="12" s="1"/>
  <c r="A5661" i="12" s="1"/>
  <c r="A5662" i="12" s="1"/>
  <c r="A5663" i="12" s="1"/>
  <c r="A5664" i="12" s="1"/>
  <c r="A5665" i="12" s="1"/>
  <c r="A5666" i="12" s="1"/>
  <c r="A5667" i="12" s="1"/>
  <c r="A5668" i="12" s="1"/>
  <c r="A5669" i="12" s="1"/>
  <c r="A5670" i="12" s="1"/>
  <c r="A5671" i="12" s="1"/>
  <c r="A5672" i="12" s="1"/>
  <c r="A5673" i="12" s="1"/>
  <c r="A5674" i="12" s="1"/>
  <c r="A5675" i="12" s="1"/>
  <c r="A5676" i="12" s="1"/>
  <c r="A5677" i="12" s="1"/>
  <c r="A5678" i="12" s="1"/>
  <c r="A5679" i="12" s="1"/>
  <c r="A5680" i="12" s="1"/>
  <c r="A5681" i="12" s="1"/>
  <c r="A5682" i="12" s="1"/>
  <c r="A5683" i="12" s="1"/>
  <c r="A5684" i="12" s="1"/>
  <c r="A5685" i="12" s="1"/>
  <c r="A5686" i="12" s="1"/>
  <c r="A5687" i="12" s="1"/>
  <c r="A5688" i="12" s="1"/>
  <c r="A5689" i="12" s="1"/>
  <c r="A5690" i="12" s="1"/>
  <c r="A5691" i="12" s="1"/>
  <c r="A5692" i="12" s="1"/>
  <c r="A5693" i="12" s="1"/>
  <c r="A5694" i="12" s="1"/>
  <c r="A5695" i="12" s="1"/>
  <c r="A5696" i="12" s="1"/>
  <c r="A5697" i="12" s="1"/>
  <c r="A5698" i="12" s="1"/>
  <c r="A5699" i="12" s="1"/>
  <c r="A5700" i="12" s="1"/>
  <c r="A5701" i="12" s="1"/>
  <c r="A5702" i="12" s="1"/>
  <c r="A5703" i="12" s="1"/>
  <c r="A5704" i="12" s="1"/>
  <c r="A5705" i="12" s="1"/>
  <c r="A5706" i="12" s="1"/>
  <c r="A5707" i="12" s="1"/>
  <c r="A5708" i="12" s="1"/>
  <c r="A5709" i="12" s="1"/>
  <c r="A5710" i="12" s="1"/>
  <c r="A5711" i="12" s="1"/>
  <c r="A5712" i="12" s="1"/>
  <c r="A5713" i="12" s="1"/>
  <c r="A5714" i="12" s="1"/>
  <c r="A5715" i="12" s="1"/>
  <c r="A5716" i="12" s="1"/>
  <c r="A5717" i="12" s="1"/>
  <c r="A5718" i="12" s="1"/>
  <c r="A5719" i="12" s="1"/>
  <c r="A5720" i="12" s="1"/>
  <c r="A5721" i="12" s="1"/>
  <c r="A5722" i="12" s="1"/>
  <c r="A5723" i="12" s="1"/>
  <c r="A5724" i="12" s="1"/>
  <c r="A5725" i="12" s="1"/>
  <c r="A5726" i="12" s="1"/>
  <c r="A5727" i="12" s="1"/>
  <c r="A5728" i="12" s="1"/>
  <c r="A5729" i="12" s="1"/>
  <c r="A5730" i="12" s="1"/>
  <c r="A5731" i="12" s="1"/>
  <c r="A5732" i="12" s="1"/>
  <c r="A5733" i="12" s="1"/>
  <c r="A5734" i="12" s="1"/>
  <c r="A5735" i="12" s="1"/>
  <c r="A5736" i="12" s="1"/>
  <c r="A5737" i="12" s="1"/>
  <c r="A5738" i="12" s="1"/>
  <c r="A5739" i="12" s="1"/>
  <c r="A5740" i="12" s="1"/>
  <c r="A5741" i="12" s="1"/>
  <c r="A5742" i="12" s="1"/>
  <c r="A5743" i="12" s="1"/>
  <c r="A5744" i="12" s="1"/>
  <c r="A5745" i="12" s="1"/>
  <c r="A5746" i="12" s="1"/>
  <c r="A5747" i="12" s="1"/>
  <c r="A5748" i="12" s="1"/>
  <c r="A5749" i="12" s="1"/>
  <c r="A5750" i="12" s="1"/>
  <c r="A5751" i="12" s="1"/>
  <c r="A5752" i="12" s="1"/>
  <c r="A5753" i="12" s="1"/>
  <c r="A5754" i="12" s="1"/>
  <c r="A5755" i="12" s="1"/>
  <c r="A5756" i="12" s="1"/>
  <c r="A5757" i="12" s="1"/>
  <c r="A5758" i="12" s="1"/>
  <c r="A5759" i="12" s="1"/>
  <c r="A5760" i="12" s="1"/>
  <c r="A5761" i="12" s="1"/>
  <c r="A5762" i="12" s="1"/>
  <c r="A5763" i="12" s="1"/>
  <c r="A5764" i="12" s="1"/>
  <c r="A5765" i="12" s="1"/>
  <c r="A5766" i="12" s="1"/>
  <c r="A5767" i="12" s="1"/>
  <c r="A5768" i="12" s="1"/>
  <c r="A5769" i="12" s="1"/>
  <c r="A5770" i="12" s="1"/>
  <c r="A5771" i="12" s="1"/>
  <c r="A5772" i="12" s="1"/>
  <c r="A5773" i="12" s="1"/>
  <c r="A5774" i="12" s="1"/>
  <c r="A5775" i="12" s="1"/>
  <c r="A5776" i="12" s="1"/>
  <c r="A5777" i="12" s="1"/>
  <c r="A5778" i="12" s="1"/>
  <c r="A5779" i="12" s="1"/>
  <c r="A5780" i="12" s="1"/>
  <c r="A5781" i="12" s="1"/>
  <c r="A5782" i="12" s="1"/>
  <c r="A5783" i="12" s="1"/>
  <c r="A5784" i="12" s="1"/>
  <c r="A5785" i="12" s="1"/>
  <c r="A5786" i="12" s="1"/>
  <c r="A5787" i="12" s="1"/>
  <c r="A5788" i="12" s="1"/>
  <c r="A5789" i="12" s="1"/>
  <c r="A5790" i="12" s="1"/>
  <c r="A5791" i="12" s="1"/>
  <c r="A5792" i="12" s="1"/>
  <c r="A5793" i="12" s="1"/>
  <c r="A5794" i="12" s="1"/>
  <c r="A5795" i="12" s="1"/>
  <c r="A5796" i="12" s="1"/>
  <c r="A5797" i="12" s="1"/>
  <c r="A5798" i="12" s="1"/>
  <c r="A5799" i="12" s="1"/>
  <c r="A5800" i="12" s="1"/>
  <c r="A5801" i="12" s="1"/>
  <c r="A5802" i="12" s="1"/>
  <c r="A5803" i="12" s="1"/>
  <c r="A5804" i="12" s="1"/>
  <c r="A5805" i="12" s="1"/>
  <c r="A5806" i="12" s="1"/>
  <c r="A5807" i="12" s="1"/>
  <c r="A5808" i="12" s="1"/>
  <c r="A5809" i="12" s="1"/>
  <c r="A5810" i="12" s="1"/>
  <c r="A5811" i="12" s="1"/>
  <c r="A5812" i="12" s="1"/>
  <c r="A5813" i="12" s="1"/>
  <c r="A5814" i="12" s="1"/>
  <c r="A5815" i="12" s="1"/>
  <c r="A5816" i="12" s="1"/>
  <c r="A5817" i="12" s="1"/>
  <c r="A5818" i="12" s="1"/>
  <c r="A5819" i="12" s="1"/>
  <c r="A5820" i="12" s="1"/>
  <c r="A5821" i="12" s="1"/>
  <c r="A5822" i="12" s="1"/>
  <c r="A5823" i="12" s="1"/>
  <c r="A5824" i="12" s="1"/>
  <c r="A5825" i="12" s="1"/>
  <c r="A5826" i="12" s="1"/>
  <c r="A5827" i="12" s="1"/>
  <c r="A5828" i="12" s="1"/>
  <c r="A5829" i="12" s="1"/>
  <c r="A5830" i="12" s="1"/>
  <c r="A5831" i="12" s="1"/>
  <c r="A5832" i="12" s="1"/>
  <c r="A5833" i="12" s="1"/>
  <c r="A5834" i="12" s="1"/>
  <c r="A5835" i="12" s="1"/>
  <c r="A5836" i="12" s="1"/>
  <c r="A5837" i="12" s="1"/>
  <c r="A5838" i="12" s="1"/>
  <c r="A5839" i="12" s="1"/>
  <c r="A5840" i="12" s="1"/>
  <c r="A5841" i="12" s="1"/>
  <c r="A5842" i="12" s="1"/>
  <c r="A5843" i="12" s="1"/>
  <c r="A5844" i="12" s="1"/>
  <c r="A5845" i="12" s="1"/>
  <c r="A5846" i="12" s="1"/>
  <c r="A5847" i="12" s="1"/>
  <c r="A5848" i="12" s="1"/>
  <c r="A5849" i="12" s="1"/>
  <c r="A5850" i="12" s="1"/>
  <c r="A5851" i="12" s="1"/>
  <c r="A5852" i="12" s="1"/>
  <c r="A5853" i="12" s="1"/>
  <c r="A5854" i="12" s="1"/>
  <c r="A5855" i="12" s="1"/>
  <c r="A5856" i="12" s="1"/>
  <c r="A5857" i="12" s="1"/>
  <c r="A5858" i="12" s="1"/>
  <c r="A5859" i="12" s="1"/>
  <c r="A5860" i="12" s="1"/>
  <c r="A5861" i="12" s="1"/>
  <c r="A5862" i="12" s="1"/>
  <c r="A5863" i="12" s="1"/>
  <c r="A5864" i="12" s="1"/>
  <c r="A5865" i="12" s="1"/>
  <c r="A5866" i="12" s="1"/>
  <c r="A5867" i="12" s="1"/>
  <c r="A5868" i="12" s="1"/>
  <c r="A5869" i="12" s="1"/>
  <c r="A5870" i="12" s="1"/>
  <c r="A5871" i="12" s="1"/>
  <c r="A5872" i="12" s="1"/>
  <c r="A5873" i="12" s="1"/>
  <c r="A5874" i="12" s="1"/>
  <c r="A5875" i="12" s="1"/>
  <c r="A5876" i="12" s="1"/>
  <c r="A5877" i="12" s="1"/>
  <c r="A5878" i="12" s="1"/>
  <c r="A5879" i="12" s="1"/>
  <c r="A5880" i="12" s="1"/>
  <c r="A5881" i="12" s="1"/>
  <c r="A5882" i="12" s="1"/>
  <c r="A5883" i="12" s="1"/>
  <c r="A5884" i="12" s="1"/>
  <c r="A5885" i="12" s="1"/>
  <c r="A5886" i="12" s="1"/>
  <c r="A5887" i="12" s="1"/>
  <c r="A5888" i="12" s="1"/>
  <c r="A5889" i="12" s="1"/>
  <c r="A5890" i="12" s="1"/>
  <c r="A5891" i="12" s="1"/>
  <c r="A5892" i="12" s="1"/>
  <c r="A5893" i="12" s="1"/>
  <c r="A5894" i="12" s="1"/>
  <c r="A5895" i="12" s="1"/>
  <c r="A5896" i="12" s="1"/>
  <c r="A5897" i="12" s="1"/>
  <c r="A5898" i="12" s="1"/>
  <c r="A5899" i="12" s="1"/>
  <c r="A5900" i="12" s="1"/>
  <c r="A5901" i="12" s="1"/>
  <c r="A5902" i="12" s="1"/>
  <c r="A5903" i="12" s="1"/>
  <c r="A5904" i="12" s="1"/>
  <c r="A5905" i="12" s="1"/>
  <c r="A5906" i="12" s="1"/>
  <c r="A5907" i="12" s="1"/>
  <c r="A5908" i="12" s="1"/>
  <c r="A5909" i="12" s="1"/>
  <c r="A5910" i="12" s="1"/>
  <c r="A5911" i="12" s="1"/>
  <c r="A5912" i="12" s="1"/>
  <c r="A5913" i="12" s="1"/>
  <c r="A5914" i="12" s="1"/>
  <c r="A5915" i="12" s="1"/>
  <c r="A5916" i="12" s="1"/>
  <c r="A5917" i="12" s="1"/>
  <c r="A5918" i="12" s="1"/>
  <c r="A5919" i="12" s="1"/>
  <c r="A5920" i="12" s="1"/>
  <c r="A5921" i="12" s="1"/>
  <c r="A5922" i="12" s="1"/>
  <c r="A5923" i="12" s="1"/>
  <c r="A5924" i="12" s="1"/>
  <c r="A5925" i="12" s="1"/>
  <c r="A5926" i="12" s="1"/>
  <c r="A5927" i="12" s="1"/>
  <c r="A5928" i="12" s="1"/>
  <c r="A5929" i="12" s="1"/>
  <c r="A5930" i="12" s="1"/>
  <c r="A5931" i="12" s="1"/>
  <c r="A5932" i="12" s="1"/>
  <c r="A5933" i="12" s="1"/>
  <c r="A5934" i="12" s="1"/>
  <c r="A5935" i="12" s="1"/>
  <c r="A5936" i="12" s="1"/>
  <c r="A5937" i="12" s="1"/>
  <c r="A5938" i="12" s="1"/>
  <c r="A5939" i="12" s="1"/>
  <c r="A5940" i="12" s="1"/>
  <c r="A5941" i="12" s="1"/>
  <c r="A5942" i="12" s="1"/>
  <c r="A5943" i="12" s="1"/>
  <c r="A5944" i="12" s="1"/>
  <c r="A5945" i="12" s="1"/>
  <c r="A5946" i="12" s="1"/>
  <c r="A5947" i="12" s="1"/>
  <c r="A5948" i="12" s="1"/>
  <c r="A5949" i="12" s="1"/>
  <c r="A5950" i="12" s="1"/>
  <c r="A5951" i="12" s="1"/>
  <c r="A5952" i="12" s="1"/>
  <c r="A5953" i="12" s="1"/>
  <c r="A5954" i="12" s="1"/>
  <c r="A5955" i="12" s="1"/>
  <c r="A5956" i="12" s="1"/>
  <c r="A5957" i="12" s="1"/>
  <c r="A5958" i="12" s="1"/>
  <c r="A5959" i="12" s="1"/>
  <c r="A5960" i="12" s="1"/>
  <c r="A5961" i="12" s="1"/>
  <c r="A5962" i="12" s="1"/>
  <c r="A5963" i="12" s="1"/>
  <c r="A5964" i="12" s="1"/>
  <c r="A5965" i="12" s="1"/>
  <c r="A5966" i="12" s="1"/>
  <c r="A5967" i="12" s="1"/>
  <c r="A5968" i="12" s="1"/>
  <c r="A5969" i="12" s="1"/>
  <c r="A5970" i="12" s="1"/>
  <c r="A5971" i="12" s="1"/>
  <c r="A5972" i="12" s="1"/>
  <c r="A5973" i="12" s="1"/>
  <c r="A5974" i="12" s="1"/>
  <c r="A5975" i="12" s="1"/>
  <c r="A5976" i="12" s="1"/>
  <c r="A5977" i="12" s="1"/>
  <c r="A5978" i="12" s="1"/>
  <c r="A5979" i="12" s="1"/>
  <c r="A5980" i="12" s="1"/>
  <c r="A5981" i="12" s="1"/>
  <c r="A5982" i="12" s="1"/>
  <c r="A5983" i="12" s="1"/>
  <c r="A5984" i="12" s="1"/>
  <c r="A5985" i="12" s="1"/>
  <c r="A5986" i="12" s="1"/>
  <c r="A5987" i="12" s="1"/>
  <c r="A5988" i="12" s="1"/>
  <c r="A5989" i="12" s="1"/>
  <c r="A5990" i="12" s="1"/>
  <c r="A5991" i="12" s="1"/>
  <c r="A5992" i="12" s="1"/>
  <c r="A5993" i="12" s="1"/>
  <c r="A5994" i="12" s="1"/>
  <c r="A5995" i="12" s="1"/>
  <c r="A5996" i="12" s="1"/>
  <c r="A5997" i="12" s="1"/>
  <c r="A5998" i="12" s="1"/>
  <c r="A5999" i="12" s="1"/>
  <c r="A6000" i="12" s="1"/>
  <c r="A6001" i="12" s="1"/>
  <c r="A6002" i="12" s="1"/>
  <c r="A6003" i="12" s="1"/>
  <c r="A6004" i="12" s="1"/>
  <c r="A6005" i="12" s="1"/>
  <c r="A6006" i="12" s="1"/>
  <c r="A6007" i="12" s="1"/>
  <c r="A6008" i="12" s="1"/>
  <c r="A6009" i="12" s="1"/>
  <c r="A6010" i="12" s="1"/>
  <c r="A6011" i="12" s="1"/>
  <c r="A6012" i="12" s="1"/>
  <c r="A6013" i="12" s="1"/>
  <c r="A6014" i="12" s="1"/>
  <c r="A6015" i="12" s="1"/>
  <c r="A6016" i="12" s="1"/>
  <c r="A6017" i="12" s="1"/>
  <c r="A6018" i="12" s="1"/>
  <c r="A6019" i="12" s="1"/>
  <c r="A6020" i="12" s="1"/>
  <c r="A6021" i="12" s="1"/>
  <c r="A6022" i="12" s="1"/>
  <c r="A6023" i="12" s="1"/>
  <c r="A6024" i="12" s="1"/>
  <c r="A6025" i="12" s="1"/>
  <c r="A6026" i="12" s="1"/>
  <c r="A6027" i="12" s="1"/>
  <c r="A6028" i="12" s="1"/>
  <c r="A6029" i="12" s="1"/>
  <c r="A6030" i="12" s="1"/>
  <c r="A6031" i="12" s="1"/>
  <c r="A6032" i="12" s="1"/>
  <c r="A6033" i="12" s="1"/>
  <c r="A6034" i="12" s="1"/>
  <c r="A6035" i="12" s="1"/>
  <c r="A6036" i="12" s="1"/>
  <c r="A6037" i="12" s="1"/>
  <c r="A6038" i="12" s="1"/>
  <c r="A6039" i="12" s="1"/>
  <c r="A6040" i="12" s="1"/>
  <c r="A6041" i="12" s="1"/>
  <c r="A6042" i="12" s="1"/>
  <c r="A6043" i="12" s="1"/>
  <c r="A6044" i="12" s="1"/>
  <c r="A6045" i="12" s="1"/>
  <c r="A6046" i="12" s="1"/>
  <c r="A6047" i="12" s="1"/>
  <c r="A6048" i="12" s="1"/>
  <c r="A6049" i="12" s="1"/>
  <c r="A6050" i="12" s="1"/>
  <c r="A6051" i="12" s="1"/>
  <c r="A6052" i="12" s="1"/>
  <c r="A6053" i="12" s="1"/>
  <c r="A6054" i="12" s="1"/>
  <c r="A6055" i="12" s="1"/>
  <c r="A6056" i="12" s="1"/>
  <c r="A6057" i="12" s="1"/>
  <c r="A6058" i="12" s="1"/>
  <c r="A6059" i="12" s="1"/>
  <c r="A6060" i="12" s="1"/>
  <c r="A6061" i="12" s="1"/>
  <c r="A6062" i="12" s="1"/>
  <c r="A6063" i="12" s="1"/>
  <c r="A6064" i="12" s="1"/>
  <c r="A6065" i="12" s="1"/>
  <c r="A6066" i="12" s="1"/>
  <c r="A6067" i="12" s="1"/>
  <c r="A6068" i="12" s="1"/>
  <c r="A6069" i="12" s="1"/>
  <c r="A6070" i="12" s="1"/>
  <c r="A6071" i="12" s="1"/>
  <c r="A6072" i="12" s="1"/>
  <c r="A6073" i="12" s="1"/>
  <c r="A6074" i="12" s="1"/>
  <c r="A6075" i="12" s="1"/>
  <c r="A6076" i="12" s="1"/>
  <c r="A6077" i="12" s="1"/>
  <c r="A6078" i="12" s="1"/>
  <c r="A6079" i="12" s="1"/>
  <c r="A6080" i="12" s="1"/>
  <c r="A6081" i="12" s="1"/>
  <c r="A6082" i="12" s="1"/>
  <c r="A6083" i="12" s="1"/>
  <c r="A6084" i="12" s="1"/>
  <c r="A6085" i="12" s="1"/>
  <c r="A6086" i="12" s="1"/>
  <c r="A6087" i="12" s="1"/>
  <c r="A6088" i="12" s="1"/>
  <c r="A6089" i="12" s="1"/>
  <c r="A6090" i="12" s="1"/>
  <c r="A6091" i="12" s="1"/>
  <c r="A6092" i="12" s="1"/>
  <c r="A6093" i="12" s="1"/>
  <c r="A6094" i="12" s="1"/>
  <c r="A6095" i="12" s="1"/>
  <c r="A6096" i="12" s="1"/>
  <c r="A6097" i="12" s="1"/>
  <c r="A6098" i="12" s="1"/>
  <c r="A6099" i="12" s="1"/>
  <c r="A6100" i="12" s="1"/>
  <c r="A6101" i="12" s="1"/>
  <c r="A6102" i="12" s="1"/>
  <c r="A6103" i="12" s="1"/>
  <c r="A6104" i="12" s="1"/>
  <c r="A6105" i="12" s="1"/>
  <c r="A6106" i="12" s="1"/>
  <c r="A6107" i="12" s="1"/>
  <c r="A6108" i="12" s="1"/>
  <c r="A6109" i="12" s="1"/>
  <c r="A6110" i="12" s="1"/>
  <c r="A6111" i="12" s="1"/>
  <c r="A6112" i="12" s="1"/>
  <c r="A6113" i="12" s="1"/>
  <c r="A6114" i="12" s="1"/>
  <c r="A6115" i="12" s="1"/>
  <c r="A6116" i="12" s="1"/>
  <c r="A6117" i="12" s="1"/>
  <c r="A6118" i="12" s="1"/>
  <c r="A6119" i="12" s="1"/>
  <c r="A6120" i="12" s="1"/>
  <c r="A6121" i="12" s="1"/>
  <c r="A6122" i="12" s="1"/>
  <c r="A6123" i="12" s="1"/>
  <c r="A6124" i="12" s="1"/>
  <c r="A6125" i="12" s="1"/>
  <c r="A6126" i="12" s="1"/>
  <c r="A6127" i="12" s="1"/>
  <c r="A6128" i="12" s="1"/>
  <c r="A6129" i="12" s="1"/>
  <c r="A6130" i="12" s="1"/>
  <c r="A6131" i="12" s="1"/>
  <c r="A6132" i="12" s="1"/>
  <c r="A6133" i="12" s="1"/>
  <c r="A6134" i="12" s="1"/>
  <c r="A6135" i="12" s="1"/>
  <c r="A6136" i="12" s="1"/>
  <c r="A6137" i="12" s="1"/>
  <c r="A6138" i="12" s="1"/>
  <c r="A6139" i="12" s="1"/>
  <c r="A6140" i="12" s="1"/>
  <c r="A6141" i="12" s="1"/>
  <c r="A6142" i="12" s="1"/>
  <c r="A6143" i="12" s="1"/>
  <c r="A6144" i="12" s="1"/>
  <c r="A6145" i="12" s="1"/>
  <c r="A6146" i="12" s="1"/>
  <c r="A6147" i="12" s="1"/>
  <c r="A6148" i="12" s="1"/>
  <c r="A6149" i="12" s="1"/>
  <c r="A6150" i="12" s="1"/>
  <c r="A6151" i="12" s="1"/>
  <c r="A6152" i="12" s="1"/>
  <c r="A6153" i="12" s="1"/>
  <c r="A6154" i="12" s="1"/>
  <c r="A6155" i="12" s="1"/>
  <c r="A6156" i="12" s="1"/>
  <c r="A6157" i="12" s="1"/>
  <c r="A6158" i="12" s="1"/>
  <c r="A6159" i="12" s="1"/>
  <c r="A6160" i="12" s="1"/>
  <c r="A6161" i="12" s="1"/>
  <c r="A6162" i="12" s="1"/>
  <c r="A6163" i="12" s="1"/>
  <c r="A6164" i="12" s="1"/>
  <c r="A6165" i="12" s="1"/>
  <c r="A6166" i="12" s="1"/>
  <c r="A6167" i="12" s="1"/>
  <c r="A6168" i="12" s="1"/>
  <c r="A6169" i="12" s="1"/>
  <c r="A6170" i="12" s="1"/>
  <c r="A6171" i="12" s="1"/>
  <c r="A6172" i="12" s="1"/>
  <c r="A6173" i="12" s="1"/>
  <c r="A6174" i="12" s="1"/>
  <c r="A6175" i="12" s="1"/>
  <c r="A6176" i="12" s="1"/>
  <c r="A6177" i="12" s="1"/>
  <c r="A6178" i="12" s="1"/>
  <c r="A6179" i="12" s="1"/>
  <c r="A6180" i="12" s="1"/>
  <c r="A6181" i="12" s="1"/>
  <c r="A6182" i="12" s="1"/>
  <c r="A6183" i="12" s="1"/>
  <c r="A6184" i="12" s="1"/>
  <c r="A6185" i="12" s="1"/>
  <c r="A6186" i="12" s="1"/>
  <c r="A6187" i="12" s="1"/>
  <c r="A6188" i="12" s="1"/>
  <c r="A6189" i="12" s="1"/>
  <c r="A6190" i="12" s="1"/>
  <c r="A6191" i="12" s="1"/>
  <c r="A6192" i="12" s="1"/>
  <c r="A6193" i="12" s="1"/>
  <c r="A6194" i="12" s="1"/>
  <c r="A6195" i="12" s="1"/>
  <c r="A6196" i="12" s="1"/>
  <c r="A6197" i="12" s="1"/>
  <c r="A6198" i="12" s="1"/>
  <c r="A6199" i="12" s="1"/>
  <c r="A6200" i="12" s="1"/>
  <c r="A6201" i="12" s="1"/>
  <c r="A6202" i="12" s="1"/>
  <c r="A6203" i="12" s="1"/>
  <c r="A6204" i="12" s="1"/>
  <c r="A6205" i="12" s="1"/>
  <c r="A6206" i="12" s="1"/>
  <c r="A6207" i="12" s="1"/>
  <c r="A6208" i="12" s="1"/>
  <c r="A6209" i="12" s="1"/>
  <c r="A6210" i="12" s="1"/>
  <c r="A6211" i="12" s="1"/>
  <c r="A6212" i="12" s="1"/>
  <c r="A6213" i="12" s="1"/>
  <c r="A6214" i="12" s="1"/>
  <c r="A6215" i="12" s="1"/>
  <c r="A6216" i="12" s="1"/>
  <c r="A6217" i="12" s="1"/>
  <c r="A6218" i="12" s="1"/>
  <c r="A6219" i="12" s="1"/>
  <c r="A6220" i="12" s="1"/>
  <c r="A6221" i="12" s="1"/>
  <c r="A6222" i="12" s="1"/>
  <c r="A6223" i="12" s="1"/>
  <c r="A6224" i="12" s="1"/>
  <c r="A6225" i="12" s="1"/>
  <c r="A6226" i="12" s="1"/>
  <c r="A6227" i="12" s="1"/>
  <c r="A6228" i="12" s="1"/>
  <c r="A6229" i="12" s="1"/>
  <c r="A6230" i="12" s="1"/>
  <c r="A6231" i="12" s="1"/>
  <c r="A6232" i="12" s="1"/>
  <c r="A6233" i="12" s="1"/>
  <c r="A6234" i="12" s="1"/>
  <c r="A6235" i="12" s="1"/>
  <c r="A6236" i="12" s="1"/>
  <c r="A6237" i="12" s="1"/>
  <c r="A6238" i="12" s="1"/>
  <c r="A6239" i="12" s="1"/>
  <c r="A6240" i="12" s="1"/>
  <c r="A6241" i="12" s="1"/>
  <c r="A6242" i="12" s="1"/>
  <c r="A6243" i="12" s="1"/>
  <c r="A6244" i="12" s="1"/>
  <c r="A6245" i="12" s="1"/>
  <c r="A6246" i="12" s="1"/>
  <c r="A6247" i="12" s="1"/>
  <c r="A6248" i="12" s="1"/>
  <c r="A6249" i="12" s="1"/>
  <c r="A6250" i="12" s="1"/>
  <c r="A6251" i="12" s="1"/>
  <c r="A6252" i="12" s="1"/>
  <c r="A6253" i="12" s="1"/>
  <c r="A6254" i="12" s="1"/>
  <c r="A6255" i="12" s="1"/>
  <c r="A6256" i="12" s="1"/>
  <c r="A6257" i="12" s="1"/>
  <c r="A6258" i="12" s="1"/>
  <c r="A6259" i="12" s="1"/>
  <c r="A6260" i="12" s="1"/>
  <c r="A6261" i="12" s="1"/>
  <c r="A6262" i="12" s="1"/>
  <c r="A6263" i="12" s="1"/>
  <c r="A6264" i="12" s="1"/>
  <c r="A6265" i="12" s="1"/>
  <c r="A6266" i="12" s="1"/>
  <c r="A6267" i="12" s="1"/>
  <c r="A6268" i="12" s="1"/>
  <c r="A6269" i="12" s="1"/>
  <c r="A6270" i="12" s="1"/>
  <c r="A6271" i="12" s="1"/>
  <c r="A6272" i="12" s="1"/>
  <c r="A6273" i="12" s="1"/>
  <c r="A6274" i="12" s="1"/>
  <c r="A6275" i="12" s="1"/>
  <c r="A6276" i="12" s="1"/>
  <c r="A6277" i="12" s="1"/>
  <c r="A6278" i="12" s="1"/>
  <c r="A6279" i="12" s="1"/>
  <c r="A6280" i="12" s="1"/>
  <c r="A6281" i="12" s="1"/>
  <c r="A6282" i="12" s="1"/>
  <c r="A6283" i="12" s="1"/>
  <c r="A6284" i="12" s="1"/>
  <c r="A6285" i="12" s="1"/>
  <c r="A6286" i="12" s="1"/>
  <c r="A6287" i="12" s="1"/>
  <c r="A6288" i="12" s="1"/>
  <c r="A6289" i="12" s="1"/>
  <c r="A6290" i="12" s="1"/>
  <c r="A6291" i="12" s="1"/>
  <c r="A6292" i="12" s="1"/>
  <c r="A6293" i="12" s="1"/>
  <c r="A6294" i="12" s="1"/>
  <c r="A6295" i="12" s="1"/>
  <c r="A6296" i="12" s="1"/>
  <c r="A6297" i="12" s="1"/>
  <c r="A6298" i="12" s="1"/>
  <c r="A6299" i="12" s="1"/>
  <c r="A6300" i="12" s="1"/>
  <c r="A6301" i="12" s="1"/>
  <c r="A6302" i="12" s="1"/>
  <c r="A6303" i="12" s="1"/>
  <c r="A6304" i="12" s="1"/>
  <c r="A6305" i="12" s="1"/>
  <c r="A6306" i="12" s="1"/>
  <c r="A6307" i="12" s="1"/>
  <c r="A6308" i="12" s="1"/>
  <c r="A6309" i="12" s="1"/>
  <c r="A6310" i="12" s="1"/>
  <c r="A6311" i="12" s="1"/>
  <c r="A6312" i="12" s="1"/>
  <c r="A6313" i="12" s="1"/>
  <c r="A6314" i="12" s="1"/>
  <c r="A6315" i="12" s="1"/>
  <c r="A6316" i="12" s="1"/>
  <c r="A6317" i="12" s="1"/>
  <c r="A6318" i="12" s="1"/>
  <c r="A6319" i="12" s="1"/>
  <c r="A6320" i="12" s="1"/>
  <c r="A6321" i="12" s="1"/>
  <c r="A6322" i="12" s="1"/>
  <c r="A6323" i="12" s="1"/>
  <c r="A6324" i="12" s="1"/>
  <c r="A6325" i="12" s="1"/>
  <c r="A6326" i="12" s="1"/>
  <c r="A6327" i="12" s="1"/>
  <c r="A6328" i="12" s="1"/>
  <c r="A6329" i="12" s="1"/>
  <c r="A6330" i="12" s="1"/>
  <c r="A6331" i="12" s="1"/>
  <c r="A6332" i="12" s="1"/>
  <c r="A6333" i="12" s="1"/>
  <c r="A6334" i="12" s="1"/>
  <c r="A6335" i="12" s="1"/>
  <c r="A6336" i="12" s="1"/>
  <c r="A6337" i="12" s="1"/>
  <c r="A6338" i="12" s="1"/>
  <c r="A6339" i="12" s="1"/>
  <c r="A6340" i="12" s="1"/>
  <c r="A6341" i="12" s="1"/>
  <c r="A6342" i="12" s="1"/>
  <c r="A6343" i="12" s="1"/>
  <c r="A6344" i="12" s="1"/>
  <c r="A6345" i="12" s="1"/>
  <c r="A6346" i="12" s="1"/>
  <c r="A6347" i="12" s="1"/>
  <c r="A6348" i="12" s="1"/>
  <c r="A6349" i="12" s="1"/>
  <c r="A6350" i="12" s="1"/>
  <c r="A6351" i="12" s="1"/>
  <c r="A6352" i="12" s="1"/>
  <c r="A6353" i="12" s="1"/>
  <c r="A6354" i="12" s="1"/>
  <c r="A6355" i="12" s="1"/>
  <c r="A6356" i="12" s="1"/>
  <c r="A6357" i="12" s="1"/>
  <c r="A6358" i="12" s="1"/>
  <c r="A6359" i="12" s="1"/>
  <c r="A6360" i="12" s="1"/>
  <c r="A6361" i="12" s="1"/>
  <c r="A6362" i="12" s="1"/>
  <c r="A6363" i="12" s="1"/>
  <c r="A6364" i="12" s="1"/>
  <c r="A6365" i="12" s="1"/>
  <c r="A6366" i="12" s="1"/>
  <c r="A6367" i="12" s="1"/>
  <c r="A6368" i="12" s="1"/>
  <c r="A6369" i="12" s="1"/>
  <c r="A6370" i="12" s="1"/>
  <c r="A6371" i="12" s="1"/>
  <c r="A6372" i="12" s="1"/>
  <c r="A6373" i="12" s="1"/>
  <c r="A6374" i="12" s="1"/>
  <c r="A6375" i="12" s="1"/>
  <c r="A6376" i="12" s="1"/>
  <c r="A6377" i="12" s="1"/>
  <c r="A6378" i="12" s="1"/>
  <c r="A6379" i="12" s="1"/>
  <c r="A6380" i="12" s="1"/>
  <c r="A6381" i="12" s="1"/>
  <c r="A6382" i="12" s="1"/>
  <c r="A6383" i="12" s="1"/>
  <c r="A6384" i="12" s="1"/>
  <c r="A6385" i="12" s="1"/>
  <c r="A6386" i="12" s="1"/>
  <c r="A6387" i="12" s="1"/>
  <c r="A6388" i="12" s="1"/>
  <c r="A6389" i="12" s="1"/>
  <c r="A6390" i="12" s="1"/>
  <c r="A6391" i="12" s="1"/>
  <c r="A6392" i="12" s="1"/>
  <c r="A6393" i="12" s="1"/>
  <c r="A6394" i="12" s="1"/>
  <c r="A6395" i="12" s="1"/>
  <c r="A6396" i="12" s="1"/>
  <c r="A6397" i="12" s="1"/>
  <c r="A6398" i="12" s="1"/>
  <c r="A6399" i="12" s="1"/>
  <c r="A6400" i="12" s="1"/>
  <c r="A6401" i="12" s="1"/>
  <c r="A6402" i="12" s="1"/>
  <c r="A6403" i="12" s="1"/>
  <c r="A6404" i="12" s="1"/>
  <c r="A6405" i="12" s="1"/>
  <c r="A6406" i="12" s="1"/>
  <c r="A6407" i="12" s="1"/>
  <c r="A6408" i="12" s="1"/>
  <c r="A6409" i="12" s="1"/>
  <c r="A6410" i="12" s="1"/>
  <c r="A6411" i="12" s="1"/>
  <c r="A6412" i="12" s="1"/>
  <c r="A6413" i="12" s="1"/>
  <c r="A6414" i="12" s="1"/>
  <c r="A6415" i="12" s="1"/>
  <c r="A6416" i="12" s="1"/>
  <c r="A6417" i="12" s="1"/>
  <c r="A6418" i="12" s="1"/>
  <c r="A6419" i="12" s="1"/>
  <c r="A6420" i="12" s="1"/>
  <c r="A6421" i="12" s="1"/>
  <c r="A6422" i="12" s="1"/>
  <c r="A6423" i="12" s="1"/>
  <c r="A6424" i="12" s="1"/>
  <c r="A6425" i="12" s="1"/>
  <c r="A6426" i="12" s="1"/>
  <c r="A6427" i="12" s="1"/>
  <c r="A6428" i="12" s="1"/>
  <c r="A6429" i="12" s="1"/>
  <c r="A6430" i="12" s="1"/>
  <c r="A6431" i="12" s="1"/>
  <c r="A6432" i="12" s="1"/>
  <c r="A6433" i="12" s="1"/>
  <c r="A6434" i="12" s="1"/>
  <c r="A6435" i="12" s="1"/>
  <c r="A6436" i="12" s="1"/>
  <c r="A6437" i="12" s="1"/>
  <c r="A6438" i="12" s="1"/>
  <c r="A6439" i="12" s="1"/>
  <c r="A6440" i="12" s="1"/>
  <c r="A6441" i="12" s="1"/>
  <c r="A6442" i="12" s="1"/>
  <c r="A6443" i="12" s="1"/>
  <c r="A6444" i="12" s="1"/>
  <c r="A6445" i="12" s="1"/>
  <c r="A6446" i="12" s="1"/>
  <c r="A6447" i="12" s="1"/>
  <c r="A6448" i="12" s="1"/>
  <c r="A6449" i="12" s="1"/>
  <c r="A6450" i="12" s="1"/>
  <c r="A6451" i="12" s="1"/>
  <c r="A6452" i="12" s="1"/>
  <c r="A6453" i="12" s="1"/>
  <c r="A6454" i="12" s="1"/>
  <c r="A6455" i="12" s="1"/>
  <c r="A6456" i="12" s="1"/>
  <c r="A6457" i="12" s="1"/>
  <c r="A6458" i="12" s="1"/>
  <c r="A6459" i="12" s="1"/>
  <c r="A6460" i="12" s="1"/>
  <c r="A6461" i="12" s="1"/>
  <c r="A6462" i="12" s="1"/>
  <c r="A6463" i="12" s="1"/>
  <c r="A6464" i="12" s="1"/>
  <c r="A6465" i="12" s="1"/>
  <c r="A6466" i="12" s="1"/>
  <c r="A6467" i="12" s="1"/>
  <c r="A6468" i="12" s="1"/>
  <c r="A6469" i="12" s="1"/>
  <c r="A6470" i="12" s="1"/>
  <c r="A6471" i="12" s="1"/>
  <c r="A6472" i="12" s="1"/>
  <c r="A6473" i="12" s="1"/>
  <c r="A6474" i="12" s="1"/>
  <c r="A6475" i="12" s="1"/>
  <c r="A6476" i="12" s="1"/>
  <c r="A6477" i="12" s="1"/>
  <c r="A6478" i="12" s="1"/>
  <c r="A6479" i="12" s="1"/>
  <c r="A6480" i="12" s="1"/>
  <c r="A6481" i="12" s="1"/>
  <c r="A6482" i="12" s="1"/>
  <c r="A6483" i="12" s="1"/>
  <c r="A6484" i="12" s="1"/>
  <c r="A6485" i="12" s="1"/>
  <c r="A6486" i="12" s="1"/>
  <c r="A6487" i="12" s="1"/>
  <c r="A6488" i="12" s="1"/>
  <c r="A6489" i="12" s="1"/>
  <c r="A6490" i="12" s="1"/>
  <c r="A6491" i="12" s="1"/>
  <c r="A6492" i="12" s="1"/>
  <c r="A6493" i="12" s="1"/>
  <c r="A6494" i="12" s="1"/>
  <c r="A6495" i="12" s="1"/>
  <c r="A6496" i="12" s="1"/>
  <c r="A6497" i="12" s="1"/>
  <c r="A6498" i="12" s="1"/>
  <c r="A6499" i="12" s="1"/>
  <c r="A6500" i="12" s="1"/>
  <c r="A6501" i="12" s="1"/>
  <c r="A6502" i="12" s="1"/>
  <c r="A6503" i="12" s="1"/>
  <c r="A6504" i="12" s="1"/>
  <c r="A6505" i="12" s="1"/>
  <c r="A6506" i="12" s="1"/>
  <c r="A6507" i="12" s="1"/>
  <c r="A6508" i="12" s="1"/>
  <c r="A6509" i="12" s="1"/>
  <c r="A6510" i="12" s="1"/>
  <c r="A6511" i="12" s="1"/>
  <c r="A6512" i="12" s="1"/>
  <c r="A6513" i="12" s="1"/>
  <c r="A6514" i="12" s="1"/>
  <c r="A6515" i="12" s="1"/>
  <c r="A6516" i="12" s="1"/>
  <c r="A6517" i="12" s="1"/>
  <c r="A6518" i="12" s="1"/>
  <c r="A6519" i="12" s="1"/>
  <c r="A6520" i="12" s="1"/>
  <c r="A6521" i="12" s="1"/>
  <c r="A6522" i="12" s="1"/>
  <c r="A6523" i="12" s="1"/>
  <c r="A6524" i="12" s="1"/>
  <c r="A6525" i="12" s="1"/>
  <c r="A6526" i="12" s="1"/>
  <c r="A6527" i="12" s="1"/>
  <c r="A6528" i="12" s="1"/>
  <c r="A6529" i="12" s="1"/>
  <c r="A6530" i="12" s="1"/>
  <c r="A6531" i="12" s="1"/>
  <c r="A6532" i="12" s="1"/>
  <c r="A6533" i="12" s="1"/>
  <c r="A6534" i="12" s="1"/>
  <c r="A6535" i="12" s="1"/>
  <c r="A6536" i="12" s="1"/>
  <c r="A6537" i="12" s="1"/>
  <c r="A6538" i="12" s="1"/>
  <c r="A6539" i="12" s="1"/>
  <c r="A6540" i="12" s="1"/>
  <c r="A6541" i="12" s="1"/>
  <c r="A6542" i="12" s="1"/>
  <c r="A6543" i="12" s="1"/>
  <c r="A6544" i="12" s="1"/>
  <c r="A6545" i="12" s="1"/>
  <c r="A6546" i="12" s="1"/>
  <c r="A6547" i="12" s="1"/>
  <c r="A6548" i="12" s="1"/>
  <c r="A6549" i="12" s="1"/>
  <c r="A6550" i="12" s="1"/>
  <c r="A6551" i="12" s="1"/>
  <c r="A6552" i="12" s="1"/>
  <c r="A6553" i="12" s="1"/>
  <c r="A6554" i="12" s="1"/>
  <c r="A6555" i="12" s="1"/>
  <c r="A6556" i="12" s="1"/>
  <c r="A6557" i="12" s="1"/>
  <c r="A6558" i="12" s="1"/>
  <c r="A6559" i="12" s="1"/>
  <c r="A6560" i="12" s="1"/>
  <c r="A6561" i="12" s="1"/>
  <c r="A6562" i="12" s="1"/>
  <c r="A6563" i="12" s="1"/>
  <c r="A6564" i="12" s="1"/>
  <c r="A6565" i="12" s="1"/>
  <c r="A6566" i="12" s="1"/>
  <c r="A6567" i="12" s="1"/>
  <c r="A6568" i="12" s="1"/>
  <c r="A6569" i="12" s="1"/>
  <c r="A6570" i="12" s="1"/>
  <c r="A6571" i="12" s="1"/>
  <c r="A6572" i="12" s="1"/>
  <c r="A6573" i="12" s="1"/>
  <c r="A6574" i="12" s="1"/>
  <c r="A6575" i="12" s="1"/>
  <c r="A6576" i="12" s="1"/>
  <c r="A6577" i="12" s="1"/>
  <c r="A6578" i="12" s="1"/>
  <c r="A6579" i="12" s="1"/>
  <c r="A6580" i="12" s="1"/>
  <c r="A6581" i="12" s="1"/>
  <c r="A6582" i="12" s="1"/>
  <c r="A6583" i="12" s="1"/>
  <c r="A6584" i="12" s="1"/>
  <c r="A6585" i="12" s="1"/>
  <c r="A6586" i="12" s="1"/>
  <c r="A6587" i="12" s="1"/>
  <c r="A6588" i="12" s="1"/>
  <c r="A6589" i="12" s="1"/>
  <c r="A6590" i="12" s="1"/>
  <c r="A6591" i="12" s="1"/>
  <c r="A6592" i="12" s="1"/>
  <c r="A6593" i="12" s="1"/>
  <c r="A6594" i="12" s="1"/>
  <c r="A6595" i="12" s="1"/>
  <c r="A6596" i="12" s="1"/>
  <c r="A6597" i="12" s="1"/>
  <c r="A6598" i="12" s="1"/>
  <c r="A6599" i="12" s="1"/>
  <c r="A6600" i="12" s="1"/>
  <c r="A6601" i="12" s="1"/>
  <c r="A6602" i="12" s="1"/>
  <c r="A6603" i="12" s="1"/>
  <c r="A6604" i="12" s="1"/>
  <c r="A6605" i="12" s="1"/>
  <c r="A6606" i="12" s="1"/>
  <c r="A6607" i="12" s="1"/>
  <c r="A6608" i="12" s="1"/>
  <c r="A6609" i="12" s="1"/>
  <c r="A6610" i="12" s="1"/>
  <c r="A6611" i="12" s="1"/>
  <c r="A6612" i="12" s="1"/>
  <c r="A6613" i="12" s="1"/>
  <c r="A6614" i="12" s="1"/>
  <c r="A6615" i="12" s="1"/>
  <c r="A6616" i="12" s="1"/>
  <c r="A6617" i="12" s="1"/>
  <c r="A6618" i="12" s="1"/>
  <c r="A6619" i="12" s="1"/>
  <c r="A6620" i="12" s="1"/>
  <c r="A6621" i="12" s="1"/>
  <c r="A6622" i="12" s="1"/>
  <c r="A6623" i="12" s="1"/>
  <c r="A6624" i="12" s="1"/>
  <c r="A6625" i="12" s="1"/>
  <c r="A6626" i="12" s="1"/>
  <c r="A6627" i="12" s="1"/>
  <c r="A6628" i="12" s="1"/>
  <c r="A6629" i="12" s="1"/>
  <c r="A6630" i="12" s="1"/>
  <c r="A6631" i="12" s="1"/>
  <c r="A6632" i="12" s="1"/>
  <c r="A6633" i="12" s="1"/>
  <c r="A6634" i="12" s="1"/>
  <c r="A6635" i="12" s="1"/>
  <c r="A6636" i="12" s="1"/>
  <c r="A6637" i="12" s="1"/>
  <c r="A6638" i="12" s="1"/>
  <c r="A6639" i="12" s="1"/>
  <c r="A6640" i="12" s="1"/>
  <c r="A6641" i="12" s="1"/>
  <c r="A6642" i="12" s="1"/>
  <c r="A6643" i="12" s="1"/>
  <c r="A6644" i="12" s="1"/>
  <c r="A6645" i="12" s="1"/>
  <c r="A6646" i="12" s="1"/>
  <c r="A6647" i="12" s="1"/>
  <c r="A6648" i="12" s="1"/>
  <c r="A6649" i="12" s="1"/>
  <c r="A6650" i="12" s="1"/>
  <c r="A6651" i="12" s="1"/>
  <c r="A6652" i="12" s="1"/>
  <c r="A6653" i="12" s="1"/>
  <c r="A6654" i="12" s="1"/>
  <c r="A6655" i="12" s="1"/>
  <c r="A6656" i="12" s="1"/>
  <c r="A6657" i="12" s="1"/>
  <c r="A6658" i="12" s="1"/>
  <c r="A6659" i="12" s="1"/>
  <c r="A6660" i="12" s="1"/>
  <c r="A6661" i="12" s="1"/>
  <c r="A6662" i="12" s="1"/>
  <c r="A6663" i="12" s="1"/>
  <c r="A6664" i="12" s="1"/>
  <c r="A6665" i="12" s="1"/>
  <c r="A6666" i="12" s="1"/>
  <c r="A6667" i="12" s="1"/>
  <c r="A6668" i="12" s="1"/>
  <c r="A6669" i="12" s="1"/>
  <c r="A6670" i="12" s="1"/>
  <c r="A6671" i="12" s="1"/>
  <c r="A6672" i="12" s="1"/>
  <c r="A6673" i="12" s="1"/>
  <c r="A6674" i="12" s="1"/>
  <c r="A6675" i="12" s="1"/>
  <c r="A6676" i="12" s="1"/>
  <c r="A6677" i="12" s="1"/>
  <c r="A6678" i="12" s="1"/>
  <c r="A6679" i="12" s="1"/>
  <c r="A6680" i="12" s="1"/>
  <c r="A6681" i="12" s="1"/>
  <c r="A6682" i="12" s="1"/>
  <c r="A6683" i="12" s="1"/>
  <c r="A6684" i="12" s="1"/>
  <c r="A6685" i="12" s="1"/>
  <c r="A6686" i="12" s="1"/>
  <c r="A6687" i="12" s="1"/>
  <c r="A6688" i="12" s="1"/>
  <c r="A6689" i="12" s="1"/>
  <c r="A6690" i="12" s="1"/>
  <c r="A6691" i="12" s="1"/>
  <c r="A6692" i="12" s="1"/>
  <c r="A6693" i="12" s="1"/>
  <c r="A6694" i="12" s="1"/>
  <c r="A6695" i="12" s="1"/>
  <c r="A6696" i="12" s="1"/>
  <c r="A6697" i="12" s="1"/>
  <c r="A6698" i="12" s="1"/>
  <c r="A6699" i="12" s="1"/>
  <c r="A6700" i="12" s="1"/>
  <c r="A6701" i="12" s="1"/>
  <c r="A6702" i="12" s="1"/>
  <c r="A6703" i="12" s="1"/>
  <c r="A6704" i="12" s="1"/>
  <c r="A6705" i="12" s="1"/>
  <c r="A6706" i="12" s="1"/>
  <c r="A6707" i="12" s="1"/>
  <c r="A6708" i="12" s="1"/>
  <c r="A6709" i="12" s="1"/>
  <c r="A6710" i="12" s="1"/>
  <c r="A6711" i="12" s="1"/>
  <c r="A6712" i="12" s="1"/>
  <c r="A6713" i="12" s="1"/>
  <c r="A6714" i="12" s="1"/>
  <c r="A6715" i="12" s="1"/>
  <c r="A6716" i="12" s="1"/>
  <c r="A6717" i="12" s="1"/>
  <c r="A6718" i="12" s="1"/>
  <c r="A6719" i="12" s="1"/>
  <c r="A6720" i="12" s="1"/>
  <c r="A6721" i="12" s="1"/>
  <c r="A6722" i="12" s="1"/>
  <c r="A6723" i="12" s="1"/>
  <c r="A6724" i="12" s="1"/>
  <c r="A6725" i="12" s="1"/>
  <c r="A6726" i="12" s="1"/>
  <c r="A6727" i="12" s="1"/>
  <c r="A6728" i="12" s="1"/>
  <c r="A6729" i="12" s="1"/>
  <c r="A6730" i="12" s="1"/>
  <c r="A6731" i="12" s="1"/>
  <c r="A6732" i="12" s="1"/>
  <c r="A6733" i="12" s="1"/>
  <c r="A6734" i="12" s="1"/>
  <c r="A6735" i="12" s="1"/>
  <c r="A6736" i="12" s="1"/>
  <c r="A6737" i="12" s="1"/>
  <c r="A6738" i="12" s="1"/>
  <c r="A6739" i="12" s="1"/>
  <c r="A6740" i="12" s="1"/>
  <c r="A6741" i="12" s="1"/>
  <c r="A6742" i="12" s="1"/>
  <c r="A6743" i="12" s="1"/>
  <c r="A6744" i="12" s="1"/>
  <c r="A6745" i="12" s="1"/>
  <c r="A6746" i="12" s="1"/>
  <c r="A6747" i="12" s="1"/>
  <c r="A6748" i="12" s="1"/>
  <c r="A6749" i="12" s="1"/>
  <c r="A6750" i="12" s="1"/>
  <c r="A6751" i="12" s="1"/>
  <c r="A6752" i="12" s="1"/>
  <c r="A6753" i="12" s="1"/>
  <c r="A6754" i="12" s="1"/>
  <c r="A6755" i="12" s="1"/>
  <c r="A6756" i="12" s="1"/>
  <c r="A6757" i="12" s="1"/>
  <c r="A6758" i="12" s="1"/>
  <c r="A6759" i="12" s="1"/>
  <c r="A6760" i="12" s="1"/>
  <c r="A6761" i="12" s="1"/>
  <c r="A6762" i="12" s="1"/>
  <c r="A6763" i="12" s="1"/>
  <c r="A6764" i="12" s="1"/>
  <c r="A6765" i="12" s="1"/>
  <c r="A6766" i="12" s="1"/>
  <c r="A6767" i="12" s="1"/>
  <c r="A6768" i="12" s="1"/>
  <c r="A6769" i="12" s="1"/>
  <c r="A6770" i="12" s="1"/>
  <c r="A6771" i="12" s="1"/>
  <c r="A6772" i="12" s="1"/>
  <c r="A6773" i="12" s="1"/>
  <c r="A6774" i="12" s="1"/>
  <c r="A6775" i="12" s="1"/>
  <c r="A6776" i="12" s="1"/>
  <c r="A6777" i="12" s="1"/>
  <c r="A6778" i="12" s="1"/>
  <c r="A6779" i="12" s="1"/>
  <c r="A6780" i="12" s="1"/>
  <c r="A6781" i="12" s="1"/>
  <c r="A6782" i="12" s="1"/>
  <c r="A6783" i="12" s="1"/>
  <c r="A6784" i="12" s="1"/>
  <c r="A6785" i="12" s="1"/>
  <c r="A6786" i="12" s="1"/>
  <c r="A6787" i="12" s="1"/>
  <c r="A6788" i="12" s="1"/>
  <c r="A6789" i="12" s="1"/>
  <c r="A6790" i="12" s="1"/>
  <c r="A6791" i="12" s="1"/>
  <c r="A6792" i="12" s="1"/>
  <c r="A6793" i="12" s="1"/>
  <c r="A6794" i="12" s="1"/>
  <c r="A6795" i="12" s="1"/>
  <c r="A6796" i="12" s="1"/>
  <c r="A6797" i="12" s="1"/>
  <c r="A6798" i="12" s="1"/>
  <c r="A6799" i="12" s="1"/>
  <c r="A6800" i="12" s="1"/>
  <c r="A6801" i="12" s="1"/>
  <c r="A6802" i="12" s="1"/>
  <c r="A6803" i="12" s="1"/>
  <c r="A6804" i="12" s="1"/>
  <c r="A6805" i="12" s="1"/>
  <c r="A6806" i="12" s="1"/>
  <c r="A6807" i="12" s="1"/>
  <c r="A6808" i="12" s="1"/>
  <c r="A6809" i="12" s="1"/>
  <c r="A6810" i="12" s="1"/>
  <c r="A6811" i="12" s="1"/>
  <c r="A6812" i="12" s="1"/>
  <c r="A6813" i="12" s="1"/>
  <c r="A6814" i="12" s="1"/>
  <c r="A6815" i="12" s="1"/>
  <c r="A6816" i="12" s="1"/>
  <c r="A6817" i="12" s="1"/>
  <c r="A6818" i="12" s="1"/>
  <c r="A6819" i="12" s="1"/>
  <c r="A6820" i="12" s="1"/>
  <c r="A6821" i="12" s="1"/>
  <c r="A6822" i="12" s="1"/>
  <c r="A6823" i="12" s="1"/>
  <c r="A6824" i="12" s="1"/>
  <c r="A6825" i="12" s="1"/>
  <c r="A6826" i="12" s="1"/>
  <c r="A6827" i="12" s="1"/>
  <c r="A6828" i="12" s="1"/>
  <c r="A6829" i="12" s="1"/>
  <c r="A6830" i="12" s="1"/>
  <c r="A6831" i="12" s="1"/>
  <c r="A6832" i="12" s="1"/>
  <c r="A6833" i="12" s="1"/>
  <c r="A6834" i="12" s="1"/>
  <c r="A6835" i="12" s="1"/>
  <c r="A6836" i="12" s="1"/>
  <c r="A6837" i="12" s="1"/>
  <c r="A6838" i="12" s="1"/>
  <c r="A6839" i="12" s="1"/>
  <c r="A6840" i="12" s="1"/>
  <c r="A6841" i="12" s="1"/>
  <c r="A6842" i="12" s="1"/>
  <c r="A6843" i="12" s="1"/>
  <c r="A6844" i="12" s="1"/>
  <c r="A6845" i="12" s="1"/>
  <c r="A6846" i="12" s="1"/>
  <c r="A6847" i="12" s="1"/>
  <c r="A6848" i="12" s="1"/>
  <c r="A6849" i="12" s="1"/>
  <c r="A6850" i="12" s="1"/>
  <c r="A6851" i="12" s="1"/>
  <c r="A6852" i="12" s="1"/>
  <c r="A6853" i="12" s="1"/>
  <c r="A6854" i="12" s="1"/>
  <c r="A6855" i="12" s="1"/>
  <c r="A6856" i="12" s="1"/>
  <c r="A6857" i="12" s="1"/>
  <c r="A6858" i="12" s="1"/>
  <c r="A6859" i="12" s="1"/>
  <c r="A6860" i="12" s="1"/>
  <c r="A6861" i="12" s="1"/>
  <c r="A6862" i="12" s="1"/>
  <c r="A6863" i="12" s="1"/>
  <c r="A6864" i="12" s="1"/>
  <c r="A6865" i="12" s="1"/>
  <c r="A6866" i="12" s="1"/>
  <c r="A6867" i="12" s="1"/>
  <c r="A6868" i="12" s="1"/>
  <c r="A6869" i="12" s="1"/>
  <c r="A6870" i="12" s="1"/>
  <c r="A6871" i="12" s="1"/>
  <c r="A6872" i="12" s="1"/>
  <c r="A6873" i="12" s="1"/>
  <c r="A6874" i="12" s="1"/>
  <c r="A6875" i="12" s="1"/>
  <c r="A6876" i="12" s="1"/>
  <c r="A6877" i="12" s="1"/>
  <c r="A6878" i="12" s="1"/>
  <c r="A6879" i="12" s="1"/>
  <c r="A6880" i="12" s="1"/>
  <c r="A6881" i="12" s="1"/>
  <c r="A6882" i="12" s="1"/>
  <c r="A6883" i="12" s="1"/>
  <c r="A6884" i="12" s="1"/>
  <c r="A6885" i="12" s="1"/>
  <c r="A6886" i="12" s="1"/>
  <c r="A6887" i="12" s="1"/>
  <c r="A6888" i="12" s="1"/>
  <c r="A6889" i="12" s="1"/>
  <c r="A6890" i="12" s="1"/>
  <c r="A6891" i="12" s="1"/>
  <c r="A6892" i="12" s="1"/>
  <c r="A6893" i="12" s="1"/>
  <c r="A6894" i="12" s="1"/>
  <c r="A6895" i="12" s="1"/>
  <c r="A6896" i="12" s="1"/>
  <c r="A6897" i="12" s="1"/>
  <c r="A6898" i="12" s="1"/>
  <c r="A6899" i="12" s="1"/>
  <c r="A6900" i="12" s="1"/>
  <c r="A6901" i="12" s="1"/>
  <c r="A6902" i="12" s="1"/>
  <c r="A6903" i="12" s="1"/>
  <c r="A6904" i="12" s="1"/>
  <c r="A6905" i="12" s="1"/>
  <c r="A6906" i="12" s="1"/>
  <c r="A6907" i="12" s="1"/>
  <c r="A6908" i="12" s="1"/>
  <c r="A6909" i="12" s="1"/>
  <c r="A6910" i="12" s="1"/>
  <c r="A6911" i="12" s="1"/>
  <c r="A6912" i="12" s="1"/>
  <c r="A6913" i="12" s="1"/>
  <c r="A6914" i="12" s="1"/>
  <c r="A6915" i="12" s="1"/>
  <c r="A6916" i="12" s="1"/>
  <c r="A6917" i="12" s="1"/>
  <c r="A6918" i="12" s="1"/>
  <c r="A6919" i="12" s="1"/>
  <c r="A6920" i="12" s="1"/>
  <c r="A6921" i="12" s="1"/>
  <c r="A6922" i="12" s="1"/>
  <c r="A6923" i="12" s="1"/>
  <c r="A6924" i="12" s="1"/>
  <c r="A6925" i="12" s="1"/>
  <c r="A6926" i="12" s="1"/>
  <c r="A6927" i="12" s="1"/>
  <c r="A6928" i="12" s="1"/>
  <c r="A6929" i="12" s="1"/>
  <c r="A6930" i="12" s="1"/>
  <c r="A6931" i="12" s="1"/>
  <c r="A6932" i="12" s="1"/>
  <c r="A6933" i="12" s="1"/>
  <c r="A6934" i="12" s="1"/>
  <c r="A6935" i="12" s="1"/>
  <c r="A6936" i="12" s="1"/>
  <c r="A6937" i="12" s="1"/>
  <c r="A6938" i="12" s="1"/>
  <c r="A6939" i="12" s="1"/>
  <c r="A6940" i="12" s="1"/>
  <c r="A6941" i="12" s="1"/>
  <c r="A6942" i="12" s="1"/>
  <c r="A6943" i="12" s="1"/>
  <c r="A6944" i="12" s="1"/>
  <c r="A6945" i="12" s="1"/>
  <c r="A6946" i="12" s="1"/>
  <c r="A6947" i="12" s="1"/>
  <c r="A6948" i="12" s="1"/>
  <c r="A6949" i="12" s="1"/>
  <c r="A6950" i="12" s="1"/>
  <c r="A6951" i="12" s="1"/>
  <c r="A6952" i="12" s="1"/>
  <c r="A6953" i="12" s="1"/>
  <c r="A6954" i="12" s="1"/>
  <c r="A6955" i="12" s="1"/>
  <c r="A6956" i="12" s="1"/>
  <c r="A6957" i="12" s="1"/>
  <c r="A6958" i="12" s="1"/>
  <c r="A6959" i="12" s="1"/>
  <c r="A6960" i="12" s="1"/>
  <c r="A6961" i="12" s="1"/>
  <c r="A6962" i="12" s="1"/>
  <c r="A6963" i="12" s="1"/>
  <c r="A6964" i="12" s="1"/>
  <c r="A6965" i="12" s="1"/>
  <c r="A6966" i="12" s="1"/>
  <c r="A6967" i="12" s="1"/>
  <c r="A6968" i="12" s="1"/>
  <c r="A6969" i="12" s="1"/>
  <c r="A6970" i="12" s="1"/>
  <c r="A6971" i="12" s="1"/>
  <c r="A6972" i="12" s="1"/>
  <c r="A6973" i="12" s="1"/>
  <c r="A6974" i="12" s="1"/>
  <c r="A6975" i="12" s="1"/>
  <c r="A6976" i="12" s="1"/>
  <c r="A6977" i="12" s="1"/>
  <c r="A6978" i="12" s="1"/>
  <c r="A6979" i="12" s="1"/>
  <c r="A6980" i="12" s="1"/>
  <c r="A6981" i="12" s="1"/>
  <c r="A6982" i="12" s="1"/>
  <c r="A6983" i="12" s="1"/>
  <c r="A6984" i="12" s="1"/>
  <c r="A6985" i="12" s="1"/>
  <c r="A6986" i="12" s="1"/>
  <c r="A6987" i="12" s="1"/>
  <c r="A6988" i="12" s="1"/>
  <c r="A6989" i="12" s="1"/>
  <c r="A6990" i="12" s="1"/>
  <c r="A6991" i="12" s="1"/>
  <c r="A6992" i="12" s="1"/>
  <c r="A6993" i="12" s="1"/>
  <c r="A6994" i="12" s="1"/>
  <c r="A6995" i="12" s="1"/>
  <c r="A6996" i="12" s="1"/>
  <c r="A6997" i="12" s="1"/>
  <c r="A6998" i="12" s="1"/>
  <c r="A6999" i="12" s="1"/>
  <c r="A7000" i="12" s="1"/>
  <c r="A7001" i="12" s="1"/>
  <c r="A7002" i="12" s="1"/>
  <c r="A7003" i="12" s="1"/>
  <c r="A7004" i="12" s="1"/>
  <c r="A7005" i="12" s="1"/>
  <c r="A7006" i="12" s="1"/>
  <c r="A7007" i="12" s="1"/>
  <c r="A7008" i="12" s="1"/>
  <c r="A7009" i="12" s="1"/>
  <c r="A7010" i="12" s="1"/>
  <c r="A7011" i="12" s="1"/>
  <c r="A7012" i="12" s="1"/>
  <c r="A7013" i="12" s="1"/>
  <c r="A7014" i="12" s="1"/>
  <c r="A7015" i="12" s="1"/>
  <c r="A7016" i="12" s="1"/>
  <c r="A7017" i="12" s="1"/>
  <c r="A7018" i="12" s="1"/>
  <c r="A7019" i="12" s="1"/>
  <c r="A7020" i="12" s="1"/>
  <c r="A7021" i="12" s="1"/>
  <c r="A7022" i="12" s="1"/>
  <c r="A7023" i="12" s="1"/>
  <c r="A7024" i="12" s="1"/>
  <c r="A7025" i="12" s="1"/>
  <c r="A7026" i="12" s="1"/>
  <c r="A7027" i="12" s="1"/>
  <c r="A7028" i="12" s="1"/>
  <c r="A7029" i="12" s="1"/>
  <c r="A7030" i="12" s="1"/>
  <c r="A7031" i="12" s="1"/>
  <c r="A7032" i="12" s="1"/>
  <c r="A7033" i="12" s="1"/>
  <c r="A7034" i="12" s="1"/>
  <c r="A7035" i="12" s="1"/>
  <c r="A7036" i="12" s="1"/>
  <c r="A7037" i="12" s="1"/>
  <c r="A7038" i="12" s="1"/>
  <c r="A7039" i="12" s="1"/>
  <c r="A7040" i="12" s="1"/>
  <c r="A7041" i="12" s="1"/>
  <c r="A7042" i="12" s="1"/>
  <c r="A7043" i="12" s="1"/>
  <c r="A7044" i="12" s="1"/>
  <c r="A7045" i="12" s="1"/>
  <c r="A7046" i="12" s="1"/>
  <c r="A7047" i="12" s="1"/>
  <c r="A7048" i="12" s="1"/>
  <c r="A7049" i="12" s="1"/>
  <c r="A7050" i="12" s="1"/>
  <c r="A7051" i="12" s="1"/>
  <c r="A7052" i="12" s="1"/>
  <c r="A7053" i="12" s="1"/>
  <c r="A7054" i="12" s="1"/>
  <c r="A7055" i="12" s="1"/>
  <c r="A7056" i="12" s="1"/>
  <c r="A7057" i="12" s="1"/>
  <c r="A7058" i="12" s="1"/>
  <c r="A7059" i="12" s="1"/>
  <c r="A7060" i="12" s="1"/>
  <c r="A7061" i="12" s="1"/>
  <c r="A7062" i="12" s="1"/>
  <c r="A7063" i="12" s="1"/>
  <c r="A7064" i="12" s="1"/>
  <c r="A7065" i="12" s="1"/>
  <c r="A7066" i="12" s="1"/>
  <c r="A7067" i="12" s="1"/>
  <c r="A7068" i="12" s="1"/>
  <c r="A7069" i="12" s="1"/>
  <c r="A7070" i="12" s="1"/>
  <c r="A7071" i="12" s="1"/>
  <c r="A7072" i="12" s="1"/>
  <c r="A7073" i="12" s="1"/>
  <c r="A7074" i="12" s="1"/>
  <c r="A7075" i="12" s="1"/>
  <c r="A7076" i="12" s="1"/>
  <c r="A7077" i="12" s="1"/>
  <c r="A7078" i="12" s="1"/>
  <c r="A7079" i="12" s="1"/>
  <c r="A7080" i="12" s="1"/>
  <c r="A7081" i="12" s="1"/>
  <c r="A7082" i="12" s="1"/>
  <c r="A7083" i="12" s="1"/>
  <c r="A7084" i="12" s="1"/>
  <c r="A7085" i="12" s="1"/>
  <c r="A7086" i="12" s="1"/>
  <c r="A7087" i="12" s="1"/>
  <c r="A7088" i="12" s="1"/>
  <c r="A7089" i="12" s="1"/>
  <c r="A7090" i="12" s="1"/>
  <c r="A7091" i="12" s="1"/>
  <c r="A7092" i="12" s="1"/>
  <c r="A7093" i="12" s="1"/>
  <c r="A7094" i="12" s="1"/>
  <c r="A7095" i="12" s="1"/>
  <c r="A7096" i="12" s="1"/>
  <c r="A7097" i="12" s="1"/>
  <c r="A7098" i="12" s="1"/>
  <c r="A7099" i="12" s="1"/>
  <c r="A7100" i="12" s="1"/>
  <c r="A7101" i="12" s="1"/>
  <c r="A7102" i="12" s="1"/>
  <c r="A7103" i="12" s="1"/>
  <c r="A7104" i="12" s="1"/>
  <c r="A7105" i="12" s="1"/>
  <c r="A7106" i="12" s="1"/>
  <c r="A7107" i="12" s="1"/>
  <c r="A7108" i="12" s="1"/>
  <c r="A7109" i="12" s="1"/>
  <c r="A7110" i="12" s="1"/>
  <c r="A7111" i="12" s="1"/>
  <c r="A7112" i="12" s="1"/>
  <c r="A7113" i="12" s="1"/>
  <c r="A7114" i="12" s="1"/>
  <c r="A7115" i="12" s="1"/>
  <c r="A7116" i="12" s="1"/>
  <c r="A7117" i="12" s="1"/>
  <c r="A7118" i="12" s="1"/>
  <c r="A7119" i="12" s="1"/>
  <c r="A7120" i="12" s="1"/>
  <c r="A7121" i="12" s="1"/>
  <c r="A7122" i="12" s="1"/>
  <c r="A7123" i="12" s="1"/>
  <c r="A7124" i="12" s="1"/>
  <c r="A7125" i="12" s="1"/>
  <c r="A7126" i="12" s="1"/>
  <c r="A7127" i="12" s="1"/>
  <c r="A7128" i="12" s="1"/>
  <c r="A7129" i="12" s="1"/>
  <c r="A7130" i="12" s="1"/>
  <c r="A7131" i="12" s="1"/>
  <c r="A7132" i="12" s="1"/>
  <c r="A7133" i="12" s="1"/>
  <c r="A7134" i="12" s="1"/>
  <c r="A7135" i="12" s="1"/>
  <c r="A7136" i="12" s="1"/>
  <c r="A7137" i="12" s="1"/>
  <c r="A7138" i="12" s="1"/>
  <c r="A7139" i="12" s="1"/>
  <c r="A7140" i="12" s="1"/>
  <c r="A7141" i="12" s="1"/>
  <c r="A7142" i="12" s="1"/>
  <c r="A7143" i="12" s="1"/>
  <c r="A7144" i="12" s="1"/>
  <c r="A7145" i="12" s="1"/>
  <c r="A7146" i="12" s="1"/>
  <c r="A7147" i="12" s="1"/>
  <c r="A7148" i="12" s="1"/>
  <c r="A7149" i="12" s="1"/>
  <c r="A7150" i="12" s="1"/>
  <c r="A7151" i="12" s="1"/>
  <c r="A7152" i="12" s="1"/>
  <c r="A7153" i="12" s="1"/>
  <c r="A7154" i="12" s="1"/>
  <c r="A7155" i="12" s="1"/>
  <c r="A7156" i="12" s="1"/>
  <c r="A7157" i="12" s="1"/>
  <c r="A7158" i="12" s="1"/>
  <c r="A7159" i="12" s="1"/>
  <c r="A7160" i="12" s="1"/>
  <c r="A7161" i="12" s="1"/>
  <c r="A7162" i="12" s="1"/>
  <c r="A7163" i="12" s="1"/>
  <c r="A7164" i="12" s="1"/>
  <c r="A7165" i="12" s="1"/>
  <c r="A7166" i="12" s="1"/>
  <c r="A7167" i="12" s="1"/>
  <c r="A7168" i="12" s="1"/>
  <c r="A7169" i="12" s="1"/>
  <c r="A7170" i="12" s="1"/>
  <c r="A7171" i="12" s="1"/>
  <c r="A7172" i="12" s="1"/>
  <c r="A7173" i="12" s="1"/>
  <c r="A7174" i="12" s="1"/>
  <c r="A7175" i="12" s="1"/>
  <c r="A7176" i="12" s="1"/>
  <c r="A7177" i="12" s="1"/>
  <c r="A7178" i="12" s="1"/>
  <c r="A7179" i="12" s="1"/>
  <c r="A7180" i="12" s="1"/>
  <c r="A7181" i="12" s="1"/>
  <c r="A7182" i="12" s="1"/>
  <c r="A7183" i="12" s="1"/>
  <c r="A7184" i="12" s="1"/>
  <c r="A7185" i="12" s="1"/>
  <c r="A7186" i="12" s="1"/>
  <c r="A7187" i="12" s="1"/>
  <c r="A7188" i="12" s="1"/>
  <c r="A7189" i="12" s="1"/>
  <c r="A7190" i="12" s="1"/>
  <c r="A7191" i="12" s="1"/>
  <c r="A7192" i="12" s="1"/>
  <c r="A7193" i="12" s="1"/>
  <c r="A7194" i="12" s="1"/>
  <c r="A7195" i="12" s="1"/>
  <c r="A7196" i="12" s="1"/>
  <c r="A7197" i="12" s="1"/>
  <c r="A7198" i="12" s="1"/>
  <c r="A7199" i="12" s="1"/>
  <c r="A7200" i="12" s="1"/>
  <c r="A7201" i="12" s="1"/>
  <c r="A7202" i="12" s="1"/>
  <c r="A7203" i="12" s="1"/>
  <c r="A7204" i="12" s="1"/>
  <c r="A7205" i="12" s="1"/>
  <c r="A7206" i="12" s="1"/>
  <c r="A7207" i="12" s="1"/>
  <c r="A7208" i="12" s="1"/>
  <c r="A7209" i="12" s="1"/>
  <c r="A7210" i="12" s="1"/>
  <c r="A7211" i="12" s="1"/>
  <c r="A7212" i="12" s="1"/>
  <c r="A7213" i="12" s="1"/>
  <c r="A7214" i="12" s="1"/>
  <c r="A7215" i="12" s="1"/>
  <c r="A7216" i="12" s="1"/>
  <c r="A7217" i="12" s="1"/>
  <c r="A7218" i="12" s="1"/>
  <c r="A7219" i="12" s="1"/>
  <c r="A7220" i="12" s="1"/>
  <c r="A7221" i="12" s="1"/>
  <c r="A7222" i="12" s="1"/>
  <c r="A7223" i="12" s="1"/>
  <c r="A7224" i="12" s="1"/>
  <c r="A7225" i="12" s="1"/>
  <c r="A7226" i="12" s="1"/>
  <c r="A7227" i="12" s="1"/>
  <c r="A7228" i="12" s="1"/>
  <c r="A7229" i="12" s="1"/>
  <c r="A7230" i="12" s="1"/>
  <c r="A7231" i="12" s="1"/>
  <c r="A7232" i="12" s="1"/>
  <c r="A7233" i="12" s="1"/>
  <c r="A7234" i="12" s="1"/>
  <c r="A7235" i="12" s="1"/>
  <c r="A7236" i="12" s="1"/>
  <c r="A7237" i="12" s="1"/>
  <c r="A7238" i="12" s="1"/>
  <c r="A7239" i="12" s="1"/>
  <c r="A7240" i="12" s="1"/>
  <c r="A7241" i="12" s="1"/>
  <c r="A7242" i="12" s="1"/>
  <c r="A7243" i="12" s="1"/>
  <c r="A7244" i="12" s="1"/>
  <c r="A7245" i="12" s="1"/>
  <c r="A7246" i="12" s="1"/>
  <c r="A7247" i="12" s="1"/>
  <c r="A7248" i="12" s="1"/>
  <c r="A7249" i="12" s="1"/>
  <c r="A7250" i="12" s="1"/>
  <c r="A7251" i="12" s="1"/>
  <c r="A7252" i="12" s="1"/>
  <c r="A7253" i="12" s="1"/>
  <c r="A7254" i="12" s="1"/>
  <c r="A7255" i="12" s="1"/>
  <c r="A7256" i="12" s="1"/>
  <c r="A7257" i="12" s="1"/>
  <c r="A7258" i="12" s="1"/>
  <c r="A7259" i="12" s="1"/>
  <c r="A7260" i="12" s="1"/>
  <c r="A7261" i="12" s="1"/>
  <c r="A7262" i="12" s="1"/>
  <c r="A7263" i="12" s="1"/>
  <c r="A7264" i="12" s="1"/>
  <c r="A7265" i="12" s="1"/>
  <c r="A7266" i="12" s="1"/>
  <c r="A7267" i="12" s="1"/>
  <c r="A7268" i="12" s="1"/>
  <c r="A7269" i="12" s="1"/>
  <c r="A7270" i="12" s="1"/>
  <c r="A7271" i="12" s="1"/>
  <c r="A7272" i="12" s="1"/>
  <c r="A7273" i="12" s="1"/>
  <c r="A7274" i="12" s="1"/>
  <c r="A7275" i="12" s="1"/>
  <c r="A7276" i="12" s="1"/>
  <c r="A7277" i="12" s="1"/>
  <c r="A7278" i="12" s="1"/>
  <c r="A7279" i="12" s="1"/>
  <c r="A7280" i="12" s="1"/>
  <c r="A7281" i="12" s="1"/>
  <c r="A7282" i="12" s="1"/>
  <c r="A7283" i="12" s="1"/>
  <c r="A7284" i="12" s="1"/>
  <c r="A7285" i="12" s="1"/>
  <c r="A7286" i="12" s="1"/>
  <c r="A7287" i="12" s="1"/>
  <c r="A7288" i="12" s="1"/>
  <c r="A7289" i="12" s="1"/>
  <c r="A7290" i="12" s="1"/>
  <c r="A7291" i="12" s="1"/>
  <c r="A7292" i="12" s="1"/>
  <c r="A7293" i="12" s="1"/>
  <c r="A7294" i="12" s="1"/>
  <c r="A7295" i="12" s="1"/>
  <c r="A7296" i="12" s="1"/>
  <c r="A7297" i="12" s="1"/>
  <c r="A7298" i="12" s="1"/>
  <c r="A7299" i="12" s="1"/>
  <c r="A7300" i="12" s="1"/>
  <c r="A7301" i="12" s="1"/>
  <c r="A7302" i="12" s="1"/>
  <c r="A7303" i="12" s="1"/>
  <c r="A7304" i="12" s="1"/>
  <c r="A7305" i="12" s="1"/>
  <c r="A7306" i="12" s="1"/>
  <c r="A7307" i="12" s="1"/>
  <c r="A7308" i="12" s="1"/>
  <c r="A7309" i="12" s="1"/>
  <c r="A7310" i="12" s="1"/>
  <c r="A7311" i="12" s="1"/>
  <c r="A7312" i="12" s="1"/>
  <c r="A7313" i="12" s="1"/>
  <c r="A7314" i="12" s="1"/>
  <c r="A7315" i="12" s="1"/>
  <c r="A7316" i="12" s="1"/>
  <c r="A7317" i="12" s="1"/>
  <c r="A7318" i="12" s="1"/>
  <c r="A7319" i="12" s="1"/>
  <c r="A7320" i="12" s="1"/>
  <c r="A7321" i="12" s="1"/>
  <c r="A7322" i="12" s="1"/>
  <c r="A7323" i="12" s="1"/>
  <c r="A7324" i="12" s="1"/>
  <c r="A7325" i="12" s="1"/>
  <c r="A7326" i="12" s="1"/>
  <c r="A7327" i="12" s="1"/>
  <c r="A7328" i="12" s="1"/>
  <c r="A7329" i="12" s="1"/>
  <c r="A7330" i="12" s="1"/>
  <c r="A7331" i="12" s="1"/>
  <c r="A7332" i="12" s="1"/>
  <c r="A7333" i="12" s="1"/>
  <c r="A7334" i="12" s="1"/>
  <c r="A7335" i="12" s="1"/>
  <c r="A7336" i="12" s="1"/>
  <c r="A7337" i="12" s="1"/>
  <c r="A7338" i="12" s="1"/>
  <c r="A7339" i="12" s="1"/>
  <c r="A7340" i="12" s="1"/>
  <c r="A7341" i="12" s="1"/>
  <c r="A7342" i="12" s="1"/>
  <c r="A7343" i="12" s="1"/>
  <c r="A7344" i="12" s="1"/>
  <c r="A7345" i="12" s="1"/>
  <c r="A7346" i="12" s="1"/>
  <c r="A7347" i="12" s="1"/>
  <c r="A7348" i="12" s="1"/>
  <c r="A7349" i="12" s="1"/>
  <c r="A7350" i="12" s="1"/>
  <c r="A7351" i="12" s="1"/>
  <c r="A7352" i="12" s="1"/>
  <c r="A7353" i="12" s="1"/>
  <c r="A7354" i="12" s="1"/>
  <c r="A7355" i="12" s="1"/>
  <c r="A7356" i="12" s="1"/>
  <c r="A7357" i="12" s="1"/>
  <c r="A7358" i="12" s="1"/>
  <c r="A7359" i="12" s="1"/>
  <c r="A7360" i="12" s="1"/>
  <c r="A7361" i="12" s="1"/>
  <c r="A7362" i="12" s="1"/>
  <c r="A7363" i="12" s="1"/>
  <c r="A7364" i="12" s="1"/>
  <c r="A7365" i="12" s="1"/>
  <c r="A7366" i="12" s="1"/>
  <c r="A7367" i="12" s="1"/>
  <c r="A7368" i="12" s="1"/>
  <c r="A7369" i="12" s="1"/>
  <c r="A7370" i="12" s="1"/>
  <c r="A7371" i="12" s="1"/>
  <c r="A7372" i="12" s="1"/>
  <c r="A7373" i="12" s="1"/>
  <c r="A7374" i="12" s="1"/>
  <c r="A7375" i="12" s="1"/>
  <c r="A7376" i="12" s="1"/>
  <c r="A7377" i="12" s="1"/>
  <c r="A7378" i="12" s="1"/>
  <c r="A7379" i="12" s="1"/>
  <c r="A7380" i="12" s="1"/>
  <c r="A7381" i="12" s="1"/>
  <c r="A7382" i="12" s="1"/>
  <c r="A7383" i="12" s="1"/>
  <c r="A7384" i="12" s="1"/>
  <c r="A7385" i="12" s="1"/>
  <c r="A7386" i="12" s="1"/>
  <c r="A7387" i="12" s="1"/>
  <c r="A7388" i="12" s="1"/>
  <c r="A7389" i="12" s="1"/>
  <c r="A7390" i="12" s="1"/>
  <c r="A7391" i="12" s="1"/>
  <c r="A7392" i="12" s="1"/>
  <c r="A7393" i="12" s="1"/>
  <c r="A7394" i="12" s="1"/>
  <c r="A7395" i="12" s="1"/>
  <c r="A7396" i="12" s="1"/>
  <c r="A7397" i="12" s="1"/>
  <c r="A7398" i="12" s="1"/>
  <c r="A7399" i="12" s="1"/>
  <c r="A7400" i="12" s="1"/>
  <c r="A7401" i="12" s="1"/>
  <c r="A7402" i="12" s="1"/>
  <c r="A7403" i="12" s="1"/>
  <c r="A7404" i="12" s="1"/>
  <c r="A7405" i="12" s="1"/>
  <c r="A7406" i="12" s="1"/>
  <c r="A7407" i="12" s="1"/>
  <c r="A7408" i="12" s="1"/>
  <c r="A7409" i="12" s="1"/>
  <c r="A7410" i="12" s="1"/>
  <c r="A7411" i="12" s="1"/>
  <c r="A7412" i="12" s="1"/>
  <c r="A7413" i="12" s="1"/>
  <c r="A7414" i="12" s="1"/>
  <c r="A7415" i="12" s="1"/>
  <c r="A7416" i="12" s="1"/>
  <c r="A7417" i="12" s="1"/>
  <c r="A7418" i="12" s="1"/>
  <c r="A7419" i="12" s="1"/>
  <c r="A7420" i="12" s="1"/>
  <c r="A7421" i="12" s="1"/>
  <c r="A7422" i="12" s="1"/>
  <c r="A7423" i="12" s="1"/>
  <c r="A7424" i="12" s="1"/>
  <c r="A7425" i="12" s="1"/>
  <c r="A7426" i="12" s="1"/>
  <c r="A7427" i="12" s="1"/>
  <c r="A7428" i="12" s="1"/>
  <c r="A7429" i="12" s="1"/>
  <c r="A7430" i="12" s="1"/>
  <c r="A7431" i="12" s="1"/>
  <c r="A7432" i="12" s="1"/>
  <c r="A7433" i="12" s="1"/>
  <c r="A7434" i="12" s="1"/>
  <c r="A7435" i="12" s="1"/>
  <c r="A7436" i="12" s="1"/>
  <c r="A7437" i="12" s="1"/>
  <c r="A7438" i="12" s="1"/>
  <c r="A7439" i="12" s="1"/>
  <c r="A7440" i="12" s="1"/>
  <c r="A7441" i="12" s="1"/>
  <c r="A7442" i="12" s="1"/>
  <c r="A7443" i="12" s="1"/>
  <c r="A7444" i="12" s="1"/>
  <c r="A7445" i="12" s="1"/>
  <c r="A7446" i="12" s="1"/>
  <c r="A7447" i="12" s="1"/>
  <c r="A7448" i="12" s="1"/>
  <c r="A7449" i="12" s="1"/>
  <c r="A7450" i="12" s="1"/>
  <c r="A7451" i="12" s="1"/>
  <c r="A7452" i="12" s="1"/>
  <c r="A7453" i="12" s="1"/>
  <c r="A7454" i="12" s="1"/>
  <c r="A7455" i="12" s="1"/>
  <c r="A7456" i="12" s="1"/>
  <c r="A7457" i="12" s="1"/>
  <c r="A7458" i="12" s="1"/>
  <c r="A7459" i="12" s="1"/>
  <c r="A7460" i="12" s="1"/>
  <c r="A7461" i="12" s="1"/>
  <c r="A7462" i="12" s="1"/>
  <c r="A7463" i="12" s="1"/>
  <c r="A7464" i="12" s="1"/>
  <c r="A7465" i="12" s="1"/>
  <c r="A7466" i="12" s="1"/>
  <c r="A7467" i="12" s="1"/>
  <c r="A7468" i="12" s="1"/>
  <c r="A7469" i="12" s="1"/>
  <c r="A7470" i="12" s="1"/>
  <c r="A7471" i="12" s="1"/>
  <c r="A7472" i="12" s="1"/>
  <c r="A7473" i="12" s="1"/>
  <c r="A7474" i="12" s="1"/>
  <c r="A7475" i="12" s="1"/>
  <c r="A7476" i="12" s="1"/>
  <c r="A7477" i="12" s="1"/>
  <c r="A7478" i="12" s="1"/>
  <c r="A7479" i="12" s="1"/>
  <c r="A7480" i="12" s="1"/>
  <c r="A7481" i="12" s="1"/>
  <c r="A7482" i="12" s="1"/>
  <c r="A7483" i="12" s="1"/>
  <c r="A7484" i="12" s="1"/>
  <c r="A7485" i="12" s="1"/>
  <c r="A7486" i="12" s="1"/>
  <c r="A7487" i="12" s="1"/>
  <c r="A7488" i="12" s="1"/>
  <c r="A7489" i="12" s="1"/>
  <c r="A7490" i="12" s="1"/>
  <c r="A7491" i="12" s="1"/>
  <c r="A7492" i="12" s="1"/>
  <c r="A7493" i="12" s="1"/>
  <c r="A7494" i="12" s="1"/>
  <c r="A7495" i="12" s="1"/>
  <c r="A7496" i="12" s="1"/>
  <c r="A7497" i="12" s="1"/>
  <c r="A7498" i="12" s="1"/>
  <c r="A7499" i="12" s="1"/>
  <c r="A7500" i="12" s="1"/>
  <c r="A7501" i="12" s="1"/>
  <c r="A7502" i="12" s="1"/>
  <c r="A7503" i="12" s="1"/>
  <c r="A7504" i="12" s="1"/>
  <c r="A7505" i="12" s="1"/>
  <c r="A7506" i="12" s="1"/>
  <c r="A7507" i="12" s="1"/>
  <c r="A7508" i="12" s="1"/>
  <c r="A7509" i="12" s="1"/>
  <c r="A7510" i="12" s="1"/>
  <c r="A7511" i="12" s="1"/>
  <c r="A7512" i="12" s="1"/>
  <c r="A7513" i="12" s="1"/>
  <c r="A7514" i="12" s="1"/>
  <c r="A7515" i="12" s="1"/>
  <c r="A7516" i="12" s="1"/>
  <c r="A7517" i="12" s="1"/>
  <c r="A7518" i="12" s="1"/>
  <c r="A7519" i="12" s="1"/>
  <c r="A7520" i="12" s="1"/>
  <c r="A7521" i="12" s="1"/>
  <c r="A7522" i="12" s="1"/>
  <c r="A7523" i="12" s="1"/>
  <c r="A7524" i="12" s="1"/>
  <c r="A7525" i="12" s="1"/>
  <c r="A7526" i="12" s="1"/>
  <c r="A7527" i="12" s="1"/>
  <c r="A7528" i="12" s="1"/>
  <c r="A7529" i="12" s="1"/>
  <c r="A7530" i="12" s="1"/>
  <c r="A7531" i="12" s="1"/>
  <c r="A7532" i="12" s="1"/>
  <c r="A7533" i="12" s="1"/>
  <c r="A7534" i="12" s="1"/>
  <c r="A7535" i="12" s="1"/>
  <c r="A7536" i="12" s="1"/>
  <c r="A7537" i="12" s="1"/>
  <c r="A7538" i="12" s="1"/>
  <c r="A7539" i="12" s="1"/>
  <c r="A7540" i="12" s="1"/>
  <c r="A7541" i="12" s="1"/>
  <c r="A7542" i="12" s="1"/>
  <c r="A7543" i="12" s="1"/>
  <c r="A7544" i="12" s="1"/>
  <c r="A7545" i="12" s="1"/>
  <c r="A7546" i="12" s="1"/>
  <c r="A7547" i="12" s="1"/>
  <c r="A7548" i="12" s="1"/>
  <c r="A7549" i="12" s="1"/>
  <c r="A7550" i="12" s="1"/>
  <c r="A7551" i="12" s="1"/>
  <c r="A7552" i="12" s="1"/>
  <c r="A7553" i="12" s="1"/>
  <c r="A7554" i="12" s="1"/>
  <c r="A7555" i="12" s="1"/>
  <c r="A7556" i="12" s="1"/>
  <c r="A7557" i="12" s="1"/>
  <c r="A7558" i="12" s="1"/>
  <c r="A7559" i="12" s="1"/>
  <c r="A7560" i="12" s="1"/>
  <c r="A7561" i="12" s="1"/>
  <c r="A7562" i="12" s="1"/>
  <c r="A7563" i="12" s="1"/>
  <c r="A7564" i="12" s="1"/>
  <c r="A7565" i="12" s="1"/>
  <c r="A7566" i="12" s="1"/>
  <c r="A7567" i="12" s="1"/>
  <c r="A7568" i="12" s="1"/>
  <c r="A7569" i="12" s="1"/>
  <c r="A7570" i="12" s="1"/>
  <c r="A7571" i="12" s="1"/>
  <c r="A7572" i="12" s="1"/>
  <c r="A7573" i="12" s="1"/>
  <c r="A7574" i="12" s="1"/>
  <c r="A7575" i="12" s="1"/>
  <c r="A7576" i="12" s="1"/>
  <c r="A7577" i="12" s="1"/>
  <c r="A7578" i="12" s="1"/>
  <c r="A7579" i="12" s="1"/>
  <c r="A7580" i="12" s="1"/>
  <c r="A7581" i="12" s="1"/>
  <c r="A7582" i="12" s="1"/>
  <c r="A7583" i="12" s="1"/>
  <c r="A7584" i="12" s="1"/>
  <c r="A7585" i="12" s="1"/>
  <c r="A7586" i="12" s="1"/>
  <c r="A7587" i="12" s="1"/>
  <c r="A7588" i="12" s="1"/>
  <c r="A7589" i="12" s="1"/>
  <c r="A7590" i="12" s="1"/>
  <c r="A7591" i="12" s="1"/>
  <c r="A7592" i="12" s="1"/>
  <c r="A7593" i="12" s="1"/>
  <c r="A7594" i="12" s="1"/>
  <c r="A7595" i="12" s="1"/>
  <c r="A7596" i="12" s="1"/>
  <c r="A7597" i="12" s="1"/>
  <c r="A7598" i="12" s="1"/>
  <c r="A7599" i="12" s="1"/>
  <c r="A7600" i="12" s="1"/>
  <c r="A7601" i="12" s="1"/>
  <c r="A7602" i="12" s="1"/>
  <c r="A7603" i="12" s="1"/>
  <c r="A7604" i="12" s="1"/>
  <c r="A7605" i="12" s="1"/>
  <c r="A7606" i="12" s="1"/>
  <c r="A7607" i="12" s="1"/>
  <c r="A7608" i="12" s="1"/>
  <c r="A7609" i="12" s="1"/>
  <c r="A7610" i="12" s="1"/>
  <c r="A7611" i="12" s="1"/>
  <c r="A7612" i="12" s="1"/>
  <c r="A7613" i="12" s="1"/>
  <c r="A7614" i="12" s="1"/>
  <c r="A7615" i="12" s="1"/>
  <c r="A7616" i="12" s="1"/>
  <c r="A7617" i="12" s="1"/>
  <c r="A7618" i="12" s="1"/>
  <c r="A7619" i="12" s="1"/>
  <c r="A7620" i="12" s="1"/>
  <c r="A7621" i="12" s="1"/>
  <c r="A7622" i="12" s="1"/>
  <c r="A7623" i="12" s="1"/>
  <c r="A7624" i="12" s="1"/>
  <c r="A7625" i="12" s="1"/>
  <c r="A7626" i="12" s="1"/>
  <c r="A7627" i="12" s="1"/>
  <c r="A7628" i="12" s="1"/>
  <c r="A7629" i="12" s="1"/>
  <c r="A7630" i="12" s="1"/>
  <c r="A7631" i="12" s="1"/>
  <c r="A7632" i="12" s="1"/>
  <c r="A7633" i="12" s="1"/>
  <c r="A7634" i="12" s="1"/>
  <c r="A7635" i="12" s="1"/>
  <c r="A7636" i="12" s="1"/>
  <c r="A7637" i="12" s="1"/>
  <c r="A7638" i="12" s="1"/>
  <c r="A7639" i="12" s="1"/>
  <c r="A7640" i="12" s="1"/>
  <c r="A7641" i="12" s="1"/>
  <c r="A7642" i="12" s="1"/>
  <c r="A7643" i="12" s="1"/>
  <c r="A7644" i="12" s="1"/>
  <c r="A7645" i="12" s="1"/>
  <c r="A7646" i="12" s="1"/>
  <c r="A7647" i="12" s="1"/>
  <c r="A7648" i="12" s="1"/>
  <c r="A7649" i="12" s="1"/>
  <c r="A7650" i="12" s="1"/>
  <c r="A7651" i="12" s="1"/>
  <c r="A7652" i="12" s="1"/>
  <c r="A7653" i="12" s="1"/>
  <c r="A7654" i="12" s="1"/>
  <c r="A7655" i="12" s="1"/>
  <c r="A7656" i="12" s="1"/>
  <c r="A7657" i="12" s="1"/>
  <c r="A7658" i="12" s="1"/>
  <c r="A7659" i="12" s="1"/>
  <c r="A7660" i="12" s="1"/>
  <c r="A7661" i="12" s="1"/>
  <c r="A7662" i="12" s="1"/>
  <c r="A7663" i="12" s="1"/>
  <c r="A7664" i="12" s="1"/>
  <c r="A7665" i="12" s="1"/>
  <c r="A7666" i="12" s="1"/>
  <c r="A7667" i="12" s="1"/>
  <c r="A7668" i="12" s="1"/>
  <c r="A7669" i="12" s="1"/>
  <c r="A7670" i="12" s="1"/>
  <c r="A7671" i="12" s="1"/>
  <c r="A7672" i="12" s="1"/>
  <c r="A7673" i="12" s="1"/>
  <c r="A7674" i="12" s="1"/>
  <c r="A7675" i="12" s="1"/>
  <c r="A7676" i="12" s="1"/>
  <c r="A7677" i="12" s="1"/>
  <c r="A7678" i="12" s="1"/>
  <c r="A7679" i="12" s="1"/>
  <c r="A7680" i="12" s="1"/>
  <c r="A7681" i="12" s="1"/>
  <c r="A7682" i="12" s="1"/>
  <c r="A7683" i="12" s="1"/>
  <c r="A7684" i="12" s="1"/>
  <c r="A7685" i="12" s="1"/>
  <c r="A7686" i="12" s="1"/>
  <c r="A7687" i="12" s="1"/>
  <c r="A7688" i="12" s="1"/>
  <c r="A7689" i="12" s="1"/>
  <c r="A7690" i="12" s="1"/>
  <c r="A7691" i="12" s="1"/>
  <c r="A7692" i="12" s="1"/>
  <c r="A7693" i="12" s="1"/>
  <c r="A7694" i="12" s="1"/>
  <c r="A7695" i="12" s="1"/>
  <c r="A7696" i="12" s="1"/>
  <c r="A7697" i="12" s="1"/>
  <c r="A7698" i="12" s="1"/>
  <c r="A7699" i="12" s="1"/>
  <c r="A7700" i="12" s="1"/>
  <c r="A7701" i="12" s="1"/>
  <c r="A7702" i="12" s="1"/>
  <c r="A7703" i="12" s="1"/>
  <c r="A7704" i="12" s="1"/>
  <c r="A7705" i="12" s="1"/>
  <c r="A7706" i="12" s="1"/>
  <c r="A7707" i="12" s="1"/>
  <c r="A7708" i="12" s="1"/>
  <c r="A7709" i="12" s="1"/>
  <c r="A7710" i="12" s="1"/>
  <c r="A7711" i="12" s="1"/>
  <c r="A7712" i="12" s="1"/>
  <c r="A7713" i="12" s="1"/>
  <c r="A7714" i="12" s="1"/>
  <c r="A7715" i="12" s="1"/>
  <c r="A7716" i="12" s="1"/>
  <c r="A7717" i="12" s="1"/>
  <c r="A7718" i="12" s="1"/>
  <c r="A7719" i="12" s="1"/>
  <c r="A7720" i="12" s="1"/>
  <c r="A7721" i="12" s="1"/>
  <c r="A7722" i="12" s="1"/>
  <c r="A7723" i="12" s="1"/>
  <c r="A7724" i="12" s="1"/>
  <c r="A7725" i="12" s="1"/>
  <c r="A7726" i="12" s="1"/>
  <c r="A7727" i="12" s="1"/>
  <c r="A7728" i="12" s="1"/>
  <c r="A7729" i="12" s="1"/>
  <c r="A7730" i="12" s="1"/>
  <c r="A7731" i="12" s="1"/>
  <c r="A7732" i="12" s="1"/>
  <c r="A7733" i="12" s="1"/>
  <c r="A7734" i="12" s="1"/>
  <c r="A7735" i="12" s="1"/>
  <c r="A7736" i="12" s="1"/>
  <c r="A7737" i="12" s="1"/>
  <c r="A7738" i="12" s="1"/>
  <c r="A7739" i="12" s="1"/>
  <c r="A7740" i="12" s="1"/>
  <c r="A7741" i="12" s="1"/>
  <c r="A7742" i="12" s="1"/>
  <c r="A7743" i="12" s="1"/>
  <c r="A7744" i="12" s="1"/>
  <c r="A7745" i="12" s="1"/>
  <c r="A7746" i="12" s="1"/>
  <c r="A7747" i="12" s="1"/>
  <c r="A7748" i="12" s="1"/>
  <c r="A7749" i="12" s="1"/>
  <c r="A7750" i="12" s="1"/>
  <c r="A7751" i="12" s="1"/>
  <c r="A7752" i="12" s="1"/>
  <c r="A7753" i="12" s="1"/>
  <c r="A7754" i="12" s="1"/>
  <c r="A7755" i="12" s="1"/>
  <c r="A7756" i="12" s="1"/>
  <c r="A7757" i="12" s="1"/>
  <c r="A7758" i="12" s="1"/>
  <c r="A7759" i="12" s="1"/>
  <c r="A7760" i="12" s="1"/>
  <c r="A7761" i="12" s="1"/>
  <c r="A7762" i="12" s="1"/>
  <c r="A7763" i="12" s="1"/>
  <c r="A7764" i="12" s="1"/>
  <c r="A7765" i="12" s="1"/>
  <c r="A7766" i="12" s="1"/>
  <c r="A7767" i="12" s="1"/>
  <c r="A7768" i="12" s="1"/>
  <c r="A7769" i="12" s="1"/>
  <c r="A7770" i="12" s="1"/>
  <c r="A7771" i="12" s="1"/>
  <c r="A7772" i="12" s="1"/>
  <c r="A7773" i="12" s="1"/>
  <c r="A7774" i="12" s="1"/>
  <c r="A7775" i="12" s="1"/>
  <c r="A7776" i="12" s="1"/>
  <c r="A7777" i="12" s="1"/>
  <c r="A7778" i="12" s="1"/>
  <c r="A7779" i="12" s="1"/>
  <c r="A7780" i="12" s="1"/>
  <c r="A7781" i="12" s="1"/>
  <c r="A7782" i="12" s="1"/>
  <c r="A7783" i="12" s="1"/>
  <c r="A7784" i="12" s="1"/>
  <c r="A7785" i="12" s="1"/>
  <c r="A7786" i="12" s="1"/>
  <c r="A7787" i="12" s="1"/>
  <c r="A7788" i="12" s="1"/>
  <c r="A7789" i="12" s="1"/>
  <c r="A7790" i="12" s="1"/>
  <c r="A7791" i="12" s="1"/>
  <c r="A7792" i="12" s="1"/>
  <c r="A7793" i="12" s="1"/>
  <c r="A7794" i="12" s="1"/>
  <c r="A7795" i="12" s="1"/>
  <c r="A7796" i="12" s="1"/>
  <c r="A7797" i="12" s="1"/>
  <c r="A7798" i="12" s="1"/>
  <c r="A7799" i="12" s="1"/>
  <c r="A7800" i="12" s="1"/>
  <c r="A7801" i="12" s="1"/>
  <c r="A7802" i="12" s="1"/>
  <c r="A7803" i="12" s="1"/>
  <c r="A7804" i="12" s="1"/>
  <c r="A7805" i="12" s="1"/>
  <c r="A7806" i="12" s="1"/>
  <c r="A7807" i="12" s="1"/>
  <c r="A7808" i="12" s="1"/>
  <c r="A7809" i="12" s="1"/>
  <c r="A7810" i="12" s="1"/>
  <c r="A7811" i="12" s="1"/>
  <c r="A7812" i="12" s="1"/>
  <c r="A7813" i="12" s="1"/>
  <c r="A7814" i="12" s="1"/>
  <c r="A7815" i="12" s="1"/>
  <c r="A7816" i="12" s="1"/>
  <c r="A7817" i="12" s="1"/>
  <c r="A7818" i="12" s="1"/>
  <c r="A7819" i="12" s="1"/>
  <c r="A7820" i="12" s="1"/>
  <c r="A7821" i="12" s="1"/>
  <c r="A7822" i="12" s="1"/>
  <c r="A7823" i="12" s="1"/>
  <c r="A7824" i="12" s="1"/>
  <c r="A7825" i="12" s="1"/>
  <c r="A7826" i="12" s="1"/>
  <c r="A7827" i="12" s="1"/>
  <c r="A7828" i="12" s="1"/>
  <c r="A7829" i="12" s="1"/>
  <c r="A7830" i="12" s="1"/>
  <c r="A7831" i="12" s="1"/>
  <c r="A7832" i="12" s="1"/>
  <c r="A7833" i="12" s="1"/>
  <c r="A7834" i="12" s="1"/>
  <c r="A7835" i="12" s="1"/>
  <c r="A7836" i="12" s="1"/>
  <c r="A7837" i="12" s="1"/>
  <c r="A7838" i="12" s="1"/>
  <c r="A7839" i="12" s="1"/>
  <c r="A7840" i="12" s="1"/>
  <c r="A7841" i="12" s="1"/>
  <c r="A7842" i="12" s="1"/>
  <c r="A7843" i="12" s="1"/>
  <c r="A7844" i="12" s="1"/>
  <c r="A7845" i="12" s="1"/>
  <c r="A7846" i="12" s="1"/>
  <c r="A7847" i="12" s="1"/>
  <c r="A7848" i="12" s="1"/>
  <c r="A7849" i="12" s="1"/>
  <c r="A7850" i="12" s="1"/>
  <c r="A7851" i="12" s="1"/>
  <c r="A7852" i="12" s="1"/>
  <c r="A7853" i="12" s="1"/>
  <c r="A7854" i="12" s="1"/>
  <c r="A7855" i="12" s="1"/>
  <c r="A7856" i="12" s="1"/>
  <c r="A7857" i="12" s="1"/>
  <c r="A7858" i="12" s="1"/>
  <c r="A7859" i="12" s="1"/>
  <c r="A7860" i="12" s="1"/>
  <c r="A7861" i="12" s="1"/>
  <c r="A7862" i="12" s="1"/>
  <c r="A7863" i="12" s="1"/>
  <c r="A7864" i="12" s="1"/>
  <c r="A7865" i="12" s="1"/>
  <c r="A7866" i="12" s="1"/>
  <c r="A7867" i="12" s="1"/>
  <c r="A7868" i="12" s="1"/>
  <c r="A7869" i="12" s="1"/>
  <c r="A7870" i="12" s="1"/>
  <c r="A7871" i="12" s="1"/>
  <c r="A7872" i="12" s="1"/>
  <c r="A7873" i="12" s="1"/>
  <c r="A7874" i="12" s="1"/>
  <c r="A7875" i="12" s="1"/>
  <c r="A7876" i="12" s="1"/>
  <c r="A7877" i="12" s="1"/>
  <c r="A7878" i="12" s="1"/>
  <c r="A7879" i="12" s="1"/>
  <c r="A7880" i="12" s="1"/>
  <c r="A7881" i="12" s="1"/>
  <c r="A7882" i="12" s="1"/>
  <c r="A7883" i="12" s="1"/>
  <c r="A7884" i="12" s="1"/>
  <c r="A7885" i="12" s="1"/>
  <c r="A7886" i="12" s="1"/>
  <c r="A7887" i="12" s="1"/>
  <c r="A7888" i="12" s="1"/>
  <c r="A7889" i="12" s="1"/>
  <c r="A7890" i="12" s="1"/>
  <c r="A7891" i="12" s="1"/>
  <c r="A7892" i="12" s="1"/>
  <c r="A7893" i="12" s="1"/>
  <c r="A7894" i="12" s="1"/>
  <c r="A7895" i="12" s="1"/>
  <c r="A7896" i="12" s="1"/>
  <c r="A7897" i="12" s="1"/>
  <c r="A7898" i="12" s="1"/>
  <c r="A7899" i="12" s="1"/>
  <c r="A7900" i="12" s="1"/>
  <c r="A7901" i="12" s="1"/>
  <c r="A7902" i="12" s="1"/>
  <c r="A7903" i="12" s="1"/>
  <c r="A7904" i="12" s="1"/>
  <c r="A7905" i="12" s="1"/>
  <c r="A7906" i="12" s="1"/>
  <c r="A7907" i="12" s="1"/>
  <c r="A7908" i="12" s="1"/>
  <c r="A7909" i="12" s="1"/>
  <c r="A7910" i="12" s="1"/>
  <c r="A7911" i="12" s="1"/>
  <c r="A7912" i="12" s="1"/>
  <c r="A7913" i="12" s="1"/>
  <c r="A7914" i="12" s="1"/>
  <c r="A7915" i="12" s="1"/>
  <c r="A7916" i="12" s="1"/>
  <c r="A7917" i="12" s="1"/>
  <c r="A7918" i="12" s="1"/>
  <c r="A7919" i="12" s="1"/>
  <c r="A7920" i="12" s="1"/>
  <c r="A7921" i="12" s="1"/>
  <c r="A7922" i="12" s="1"/>
  <c r="A7923" i="12" s="1"/>
  <c r="A7924" i="12" s="1"/>
  <c r="A7925" i="12" s="1"/>
  <c r="A7926" i="12" s="1"/>
  <c r="A7927" i="12" s="1"/>
  <c r="A7928" i="12" s="1"/>
  <c r="A7929" i="12" s="1"/>
  <c r="A7930" i="12" s="1"/>
  <c r="A7931" i="12" s="1"/>
  <c r="A7932" i="12" s="1"/>
  <c r="A7933" i="12" s="1"/>
  <c r="A7934" i="12" s="1"/>
  <c r="A7935" i="12" s="1"/>
  <c r="A7936" i="12" s="1"/>
  <c r="A7937" i="12" s="1"/>
  <c r="A7938" i="12" s="1"/>
  <c r="A7939" i="12" s="1"/>
  <c r="A7940" i="12" s="1"/>
  <c r="A7941" i="12" s="1"/>
  <c r="A7942" i="12" s="1"/>
  <c r="A7943" i="12" s="1"/>
  <c r="A7944" i="12" s="1"/>
  <c r="A7945" i="12" s="1"/>
  <c r="A7946" i="12" s="1"/>
  <c r="A7947" i="12" s="1"/>
  <c r="A7948" i="12" s="1"/>
  <c r="A7949" i="12" s="1"/>
  <c r="A7950" i="12" s="1"/>
  <c r="A7951" i="12" s="1"/>
  <c r="A7952" i="12" s="1"/>
  <c r="A7953" i="12" s="1"/>
  <c r="A7954" i="12" s="1"/>
  <c r="A7955" i="12" s="1"/>
  <c r="A7956" i="12" s="1"/>
  <c r="A7957" i="12" s="1"/>
  <c r="A7958" i="12" s="1"/>
  <c r="A7959" i="12" s="1"/>
  <c r="A7960" i="12" s="1"/>
  <c r="A7961" i="12" s="1"/>
  <c r="A7962" i="12" s="1"/>
  <c r="A7963" i="12" s="1"/>
  <c r="A7964" i="12" s="1"/>
  <c r="A7965" i="12" s="1"/>
  <c r="A7966" i="12" s="1"/>
  <c r="A7967" i="12" s="1"/>
  <c r="A7968" i="12" s="1"/>
  <c r="A7969" i="12" s="1"/>
  <c r="A7970" i="12" s="1"/>
  <c r="A7971" i="12" s="1"/>
  <c r="A7972" i="12" s="1"/>
  <c r="A7973" i="12" s="1"/>
  <c r="A7974" i="12" s="1"/>
  <c r="A7975" i="12" s="1"/>
  <c r="A7976" i="12" s="1"/>
  <c r="A7977" i="12" s="1"/>
  <c r="A7978" i="12" s="1"/>
  <c r="A7979" i="12" s="1"/>
  <c r="A7980" i="12" s="1"/>
  <c r="A7981" i="12" s="1"/>
  <c r="A7982" i="12" s="1"/>
  <c r="A7983" i="12" s="1"/>
  <c r="A7984" i="12" s="1"/>
  <c r="A7985" i="12" s="1"/>
  <c r="A7986" i="12" s="1"/>
  <c r="A7987" i="12" s="1"/>
  <c r="A7988" i="12" s="1"/>
  <c r="A7989" i="12" s="1"/>
  <c r="A7990" i="12" s="1"/>
  <c r="A7991" i="12" s="1"/>
  <c r="A7992" i="12" s="1"/>
  <c r="A7993" i="12" s="1"/>
  <c r="A7994" i="12" s="1"/>
  <c r="A7995" i="12" s="1"/>
  <c r="A7996" i="12" s="1"/>
  <c r="A7997" i="12" s="1"/>
  <c r="A7998" i="12" s="1"/>
  <c r="A7999" i="12" s="1"/>
  <c r="A8000" i="12" s="1"/>
  <c r="A8001" i="12" s="1"/>
  <c r="A8002" i="12" s="1"/>
  <c r="A8003" i="12" s="1"/>
  <c r="A8004" i="12" s="1"/>
  <c r="A8005" i="12" s="1"/>
  <c r="A8006" i="12" s="1"/>
  <c r="A8007" i="12" s="1"/>
  <c r="A8008" i="12" s="1"/>
  <c r="A8009" i="12" s="1"/>
  <c r="A8010" i="12" s="1"/>
  <c r="A8011" i="12" s="1"/>
  <c r="A8012" i="12" s="1"/>
  <c r="A8013" i="12" s="1"/>
  <c r="A8014" i="12" s="1"/>
  <c r="A8015" i="12" s="1"/>
  <c r="A8016" i="12" s="1"/>
  <c r="A8017" i="12" s="1"/>
  <c r="A8018" i="12" s="1"/>
  <c r="A8019" i="12" s="1"/>
  <c r="A8020" i="12" s="1"/>
  <c r="A8021" i="12" s="1"/>
  <c r="A8022" i="12" s="1"/>
  <c r="A8023" i="12" s="1"/>
  <c r="A8024" i="12" s="1"/>
  <c r="A8025" i="12" s="1"/>
  <c r="A8026" i="12" s="1"/>
  <c r="A8027" i="12" s="1"/>
  <c r="A8028" i="12" s="1"/>
  <c r="A8029" i="12" s="1"/>
  <c r="A8030" i="12" s="1"/>
  <c r="A8031" i="12" s="1"/>
  <c r="A8032" i="12" s="1"/>
  <c r="A8033" i="12" s="1"/>
  <c r="A8034" i="12" s="1"/>
  <c r="A8035" i="12" s="1"/>
  <c r="A8036" i="12" s="1"/>
  <c r="A8037" i="12" s="1"/>
  <c r="A8038" i="12" s="1"/>
  <c r="A8039" i="12" s="1"/>
  <c r="A8040" i="12" s="1"/>
  <c r="A8041" i="12" s="1"/>
  <c r="A8042" i="12" s="1"/>
  <c r="A8043" i="12" s="1"/>
  <c r="A8044" i="12" s="1"/>
  <c r="A8045" i="12" s="1"/>
  <c r="A8046" i="12" s="1"/>
  <c r="A8047" i="12" s="1"/>
  <c r="A8048" i="12" s="1"/>
  <c r="A8049" i="12" s="1"/>
  <c r="A8050" i="12" s="1"/>
  <c r="A8051" i="12" s="1"/>
  <c r="A8052" i="12" s="1"/>
  <c r="A8053" i="12" s="1"/>
  <c r="A8054" i="12" s="1"/>
  <c r="A8055" i="12" s="1"/>
  <c r="A8056" i="12" s="1"/>
  <c r="A8057" i="12" s="1"/>
  <c r="A8058" i="12" s="1"/>
  <c r="A8059" i="12" s="1"/>
  <c r="A8060" i="12" s="1"/>
  <c r="A8061" i="12" s="1"/>
  <c r="A8062" i="12" s="1"/>
  <c r="A8063" i="12" s="1"/>
  <c r="A8064" i="12" s="1"/>
  <c r="A8065" i="12" s="1"/>
  <c r="A8066" i="12" s="1"/>
  <c r="A8067" i="12" s="1"/>
  <c r="A8068" i="12" s="1"/>
  <c r="A8069" i="12" s="1"/>
  <c r="A8070" i="12" s="1"/>
  <c r="A8071" i="12" s="1"/>
  <c r="A8072" i="12" s="1"/>
  <c r="A8073" i="12" s="1"/>
  <c r="A8074" i="12" s="1"/>
  <c r="A8075" i="12" s="1"/>
  <c r="A8076" i="12" s="1"/>
  <c r="A8077" i="12" s="1"/>
  <c r="A8078" i="12" s="1"/>
  <c r="A8079" i="12" s="1"/>
  <c r="A8080" i="12" s="1"/>
  <c r="A8081" i="12" s="1"/>
  <c r="A8082" i="12" s="1"/>
  <c r="A8083" i="12" s="1"/>
  <c r="A8084" i="12" s="1"/>
  <c r="A8085" i="12" s="1"/>
  <c r="A8086" i="12" s="1"/>
  <c r="A8087" i="12" s="1"/>
  <c r="A8088" i="12" s="1"/>
  <c r="A8089" i="12" s="1"/>
  <c r="A8090" i="12" s="1"/>
  <c r="A8091" i="12" s="1"/>
  <c r="A8092" i="12" s="1"/>
  <c r="A8093" i="12" s="1"/>
  <c r="A8094" i="12" s="1"/>
  <c r="A8095" i="12" s="1"/>
  <c r="A8096" i="12" s="1"/>
  <c r="A8097" i="12" s="1"/>
  <c r="A8098" i="12" s="1"/>
  <c r="A8099" i="12" s="1"/>
  <c r="A8100" i="12" s="1"/>
  <c r="A8101" i="12" s="1"/>
  <c r="A8102" i="12" s="1"/>
  <c r="A8103" i="12" s="1"/>
  <c r="A8104" i="12" s="1"/>
  <c r="A8105" i="12" s="1"/>
  <c r="A8106" i="12" s="1"/>
  <c r="A8107" i="12" s="1"/>
  <c r="A8108" i="12" s="1"/>
  <c r="A8109" i="12" s="1"/>
  <c r="A8110" i="12" s="1"/>
  <c r="A8111" i="12" s="1"/>
  <c r="A8112" i="12" s="1"/>
  <c r="A8113" i="12" s="1"/>
  <c r="A8114" i="12" s="1"/>
  <c r="A8115" i="12" s="1"/>
  <c r="A8116" i="12" s="1"/>
  <c r="A8117" i="12" s="1"/>
  <c r="A8118" i="12" s="1"/>
  <c r="A8119" i="12" s="1"/>
  <c r="A8120" i="12" s="1"/>
  <c r="A8121" i="12" s="1"/>
  <c r="A8122" i="12" s="1"/>
  <c r="A8123" i="12" s="1"/>
  <c r="A8124" i="12" s="1"/>
  <c r="A8125" i="12" s="1"/>
  <c r="A8126" i="12" s="1"/>
  <c r="A8127" i="12" s="1"/>
  <c r="A8128" i="12" s="1"/>
  <c r="A8129" i="12" s="1"/>
  <c r="A8130" i="12" s="1"/>
  <c r="A8131" i="12" s="1"/>
  <c r="A8132" i="12" s="1"/>
  <c r="A8133" i="12" s="1"/>
  <c r="A8134" i="12" s="1"/>
  <c r="A8135" i="12" s="1"/>
  <c r="A8136" i="12" s="1"/>
  <c r="A8137" i="12" s="1"/>
  <c r="A8138" i="12" s="1"/>
  <c r="A8139" i="12" s="1"/>
  <c r="A8140" i="12" s="1"/>
  <c r="A8141" i="12" s="1"/>
  <c r="A8142" i="12" s="1"/>
  <c r="A8143" i="12" s="1"/>
  <c r="A8144" i="12" s="1"/>
  <c r="A8145" i="12" s="1"/>
  <c r="A8146" i="12" s="1"/>
  <c r="A8147" i="12" s="1"/>
  <c r="A8148" i="12" s="1"/>
  <c r="A8149" i="12" s="1"/>
  <c r="A8150" i="12" s="1"/>
  <c r="A8151" i="12" s="1"/>
  <c r="A8152" i="12" s="1"/>
  <c r="A8153" i="12" s="1"/>
  <c r="A8154" i="12" s="1"/>
  <c r="A8155" i="12" s="1"/>
  <c r="A8156" i="12" s="1"/>
  <c r="A8157" i="12" s="1"/>
  <c r="A8158" i="12" s="1"/>
  <c r="A8159" i="12" s="1"/>
  <c r="A8160" i="12" s="1"/>
  <c r="A8161" i="12" s="1"/>
  <c r="A8162" i="12" s="1"/>
  <c r="A8163" i="12" s="1"/>
  <c r="A8164" i="12" s="1"/>
  <c r="A8165" i="12" s="1"/>
  <c r="A8166" i="12" s="1"/>
  <c r="A8167" i="12" s="1"/>
  <c r="A8168" i="12" s="1"/>
  <c r="A8169" i="12" s="1"/>
  <c r="A8170" i="12" s="1"/>
  <c r="A8171" i="12" s="1"/>
  <c r="A8172" i="12" s="1"/>
  <c r="A8173" i="12" s="1"/>
  <c r="A8174" i="12" s="1"/>
  <c r="A8175" i="12" s="1"/>
  <c r="A8176" i="12" s="1"/>
  <c r="A8177" i="12" s="1"/>
  <c r="A8178" i="12" s="1"/>
  <c r="A8179" i="12" s="1"/>
  <c r="A8180" i="12" s="1"/>
  <c r="A8181" i="12" s="1"/>
  <c r="A8182" i="12" s="1"/>
  <c r="A8183" i="12" s="1"/>
  <c r="A8184" i="12" s="1"/>
  <c r="A8185" i="12" s="1"/>
  <c r="A8186" i="12" s="1"/>
  <c r="A8187" i="12" s="1"/>
  <c r="A8188" i="12" s="1"/>
  <c r="A8189" i="12" s="1"/>
  <c r="A8190" i="12" s="1"/>
  <c r="A8191" i="12" s="1"/>
  <c r="A8192" i="12" s="1"/>
  <c r="A8193" i="12" s="1"/>
  <c r="A8194" i="12" s="1"/>
  <c r="A8195" i="12" s="1"/>
  <c r="A8196" i="12" s="1"/>
  <c r="A8197" i="12" s="1"/>
  <c r="A8198" i="12" s="1"/>
  <c r="A8199" i="12" s="1"/>
  <c r="A8200" i="12" s="1"/>
  <c r="A8201" i="12" s="1"/>
  <c r="A8202" i="12" s="1"/>
  <c r="A8203" i="12" s="1"/>
  <c r="A8204" i="12" s="1"/>
  <c r="A8205" i="12" s="1"/>
  <c r="A8206" i="12" s="1"/>
  <c r="A8207" i="12" s="1"/>
  <c r="A8208" i="12" s="1"/>
  <c r="A8209" i="12" s="1"/>
  <c r="A8210" i="12" s="1"/>
  <c r="A8211" i="12" s="1"/>
  <c r="A8212" i="12" s="1"/>
  <c r="A8213" i="12" s="1"/>
  <c r="A8214" i="12" s="1"/>
  <c r="A8215" i="12" s="1"/>
  <c r="A8216" i="12" s="1"/>
  <c r="A8217" i="12" s="1"/>
  <c r="A8218" i="12" s="1"/>
  <c r="A8219" i="12" s="1"/>
  <c r="A8220" i="12" s="1"/>
  <c r="A8221" i="12" s="1"/>
  <c r="A8222" i="12" s="1"/>
  <c r="A8223" i="12" s="1"/>
  <c r="A8224" i="12" s="1"/>
  <c r="A8225" i="12" s="1"/>
  <c r="A8226" i="12" s="1"/>
  <c r="A8227" i="12" s="1"/>
  <c r="A8228" i="12" s="1"/>
  <c r="A8229" i="12" s="1"/>
  <c r="A8230" i="12" s="1"/>
  <c r="A8231" i="12" s="1"/>
  <c r="A8232" i="12" s="1"/>
  <c r="A8233" i="12" s="1"/>
  <c r="A8234" i="12" s="1"/>
  <c r="A8235" i="12" s="1"/>
  <c r="A8236" i="12" s="1"/>
  <c r="A8237" i="12" s="1"/>
  <c r="A8238" i="12" s="1"/>
  <c r="A8239" i="12" s="1"/>
  <c r="A8240" i="12" s="1"/>
  <c r="A8241" i="12" s="1"/>
  <c r="A8242" i="12" s="1"/>
  <c r="A8243" i="12" s="1"/>
  <c r="A8244" i="12" s="1"/>
  <c r="A8245" i="12" s="1"/>
  <c r="A8246" i="12" s="1"/>
  <c r="A8247" i="12" s="1"/>
  <c r="A8248" i="12" s="1"/>
  <c r="A8249" i="12" s="1"/>
  <c r="A8250" i="12" s="1"/>
  <c r="A8251" i="12" s="1"/>
  <c r="A8252" i="12" s="1"/>
  <c r="A8253" i="12" s="1"/>
  <c r="A8254" i="12" s="1"/>
  <c r="A8255" i="12" s="1"/>
  <c r="A8256" i="12" s="1"/>
  <c r="A8257" i="12" s="1"/>
  <c r="A8258" i="12" s="1"/>
  <c r="A8259" i="12" s="1"/>
  <c r="A8260" i="12" s="1"/>
  <c r="A8261" i="12" s="1"/>
  <c r="A8262" i="12" s="1"/>
  <c r="A8263" i="12" s="1"/>
  <c r="A8264" i="12" s="1"/>
  <c r="A8265" i="12" s="1"/>
  <c r="A8266" i="12" s="1"/>
  <c r="A8267" i="12" s="1"/>
  <c r="A8268" i="12" s="1"/>
  <c r="A8269" i="12" s="1"/>
  <c r="A8270" i="12" s="1"/>
  <c r="A8271" i="12" s="1"/>
  <c r="A8272" i="12" s="1"/>
  <c r="A8273" i="12" s="1"/>
  <c r="A8274" i="12" s="1"/>
  <c r="A8275" i="12" s="1"/>
  <c r="A8276" i="12" s="1"/>
  <c r="A8277" i="12" s="1"/>
  <c r="A8278" i="12" s="1"/>
  <c r="A8279" i="12" s="1"/>
  <c r="A8280" i="12" s="1"/>
  <c r="A8281" i="12" s="1"/>
  <c r="A8282" i="12" s="1"/>
  <c r="A8283" i="12" s="1"/>
  <c r="A8284" i="12" s="1"/>
  <c r="A8285" i="12" s="1"/>
  <c r="A8286" i="12" s="1"/>
  <c r="A8287" i="12" s="1"/>
  <c r="A8288" i="12" s="1"/>
  <c r="A8289" i="12" s="1"/>
  <c r="A8290" i="12" s="1"/>
  <c r="A8291" i="12" s="1"/>
  <c r="A8292" i="12" s="1"/>
  <c r="A8293" i="12" s="1"/>
  <c r="A8294" i="12" s="1"/>
  <c r="A8295" i="12" s="1"/>
  <c r="A8296" i="12" s="1"/>
  <c r="A8297" i="12" s="1"/>
  <c r="A8298" i="12" s="1"/>
  <c r="A8299" i="12" s="1"/>
  <c r="A8300" i="12" s="1"/>
  <c r="A8301" i="12" s="1"/>
  <c r="A8302" i="12" s="1"/>
  <c r="A8303" i="12" s="1"/>
  <c r="A8304" i="12" s="1"/>
  <c r="A8305" i="12" s="1"/>
  <c r="A8306" i="12" s="1"/>
  <c r="A8307" i="12" s="1"/>
  <c r="A8308" i="12" s="1"/>
  <c r="A8309" i="12" s="1"/>
  <c r="A8310" i="12" s="1"/>
  <c r="A8311" i="12" s="1"/>
  <c r="A8312" i="12" s="1"/>
  <c r="A8313" i="12" s="1"/>
  <c r="A8314" i="12" s="1"/>
  <c r="A8315" i="12" s="1"/>
  <c r="A8316" i="12" s="1"/>
  <c r="A8317" i="12" s="1"/>
  <c r="A8318" i="12" s="1"/>
  <c r="A8319" i="12" s="1"/>
  <c r="A8320" i="12" s="1"/>
  <c r="A8321" i="12" s="1"/>
  <c r="A8322" i="12" s="1"/>
  <c r="A8323" i="12" s="1"/>
  <c r="A8324" i="12" s="1"/>
  <c r="A8325" i="12" s="1"/>
  <c r="A8326" i="12" s="1"/>
  <c r="A8327" i="12" s="1"/>
  <c r="A8328" i="12" s="1"/>
  <c r="A8329" i="12" s="1"/>
  <c r="A8330" i="12" s="1"/>
  <c r="A8331" i="12" s="1"/>
  <c r="A8332" i="12" s="1"/>
  <c r="A8333" i="12" s="1"/>
  <c r="A8334" i="12" s="1"/>
  <c r="A8335" i="12" s="1"/>
  <c r="A8336" i="12" s="1"/>
  <c r="A8337" i="12" s="1"/>
  <c r="A8338" i="12" s="1"/>
  <c r="A8339" i="12" s="1"/>
  <c r="A8340" i="12" s="1"/>
  <c r="A8341" i="12" s="1"/>
  <c r="A8342" i="12" s="1"/>
  <c r="A8343" i="12" s="1"/>
  <c r="A8344" i="12" s="1"/>
  <c r="A8345" i="12" s="1"/>
  <c r="A8346" i="12" s="1"/>
  <c r="A8347" i="12" s="1"/>
  <c r="A8348" i="12" s="1"/>
  <c r="A8349" i="12" s="1"/>
  <c r="A8350" i="12" s="1"/>
  <c r="A8351" i="12" s="1"/>
  <c r="A8352" i="12" s="1"/>
  <c r="A8353" i="12" s="1"/>
  <c r="A8354" i="12" s="1"/>
  <c r="A8355" i="12" s="1"/>
  <c r="A8356" i="12" s="1"/>
  <c r="A8357" i="12" s="1"/>
  <c r="A8358" i="12" s="1"/>
  <c r="A8359" i="12" s="1"/>
  <c r="A8360" i="12" s="1"/>
  <c r="A8361" i="12" s="1"/>
  <c r="A8362" i="12" s="1"/>
  <c r="A8363" i="12" s="1"/>
  <c r="A8364" i="12" s="1"/>
  <c r="A8365" i="12" s="1"/>
  <c r="A8366" i="12" s="1"/>
  <c r="A8367" i="12" s="1"/>
  <c r="A8368" i="12" s="1"/>
  <c r="A8369" i="12" s="1"/>
  <c r="A8370" i="12" s="1"/>
  <c r="A8371" i="12" s="1"/>
  <c r="A8372" i="12" s="1"/>
  <c r="A8373" i="12" s="1"/>
  <c r="A8374" i="12" s="1"/>
  <c r="A8375" i="12" s="1"/>
  <c r="A8376" i="12" s="1"/>
  <c r="A8377" i="12" s="1"/>
  <c r="A8378" i="12" s="1"/>
  <c r="A8379" i="12" s="1"/>
  <c r="A8380" i="12" s="1"/>
  <c r="A8381" i="12" s="1"/>
  <c r="A8382" i="12" s="1"/>
  <c r="A8383" i="12" s="1"/>
  <c r="A8384" i="12" s="1"/>
  <c r="A8385" i="12" s="1"/>
  <c r="A8386" i="12" s="1"/>
  <c r="A8387" i="12" s="1"/>
  <c r="A8388" i="12" s="1"/>
  <c r="A8389" i="12" s="1"/>
  <c r="A8390" i="12" s="1"/>
  <c r="A8391" i="12" s="1"/>
  <c r="A8392" i="12" s="1"/>
  <c r="A8393" i="12" s="1"/>
  <c r="A8394" i="12" s="1"/>
  <c r="A8395" i="12" s="1"/>
  <c r="A8396" i="12" s="1"/>
  <c r="A8397" i="12" s="1"/>
  <c r="A8398" i="12" s="1"/>
  <c r="A8399" i="12" s="1"/>
  <c r="A8400" i="12" s="1"/>
  <c r="A8401" i="12" s="1"/>
  <c r="A8402" i="12" s="1"/>
  <c r="A8403" i="12" s="1"/>
  <c r="A8404" i="12" s="1"/>
  <c r="A8405" i="12" s="1"/>
  <c r="A8406" i="12" s="1"/>
  <c r="A8407" i="12" s="1"/>
  <c r="A8408" i="12" s="1"/>
  <c r="A8409" i="12" s="1"/>
  <c r="A8410" i="12" s="1"/>
  <c r="A8411" i="12" s="1"/>
  <c r="A8412" i="12" s="1"/>
  <c r="A8413" i="12" s="1"/>
  <c r="A8414" i="12" s="1"/>
  <c r="A8415" i="12" s="1"/>
  <c r="A8416" i="12" s="1"/>
  <c r="A8417" i="12" s="1"/>
  <c r="A8418" i="12" s="1"/>
  <c r="A8419" i="12" s="1"/>
  <c r="A8420" i="12" s="1"/>
  <c r="A8421" i="12" s="1"/>
  <c r="A8422" i="12" s="1"/>
  <c r="A8423" i="12" s="1"/>
  <c r="A8424" i="12" s="1"/>
  <c r="A8425" i="12" s="1"/>
  <c r="A8426" i="12" s="1"/>
  <c r="A8427" i="12" s="1"/>
  <c r="A8428" i="12" s="1"/>
  <c r="A8429" i="12" s="1"/>
  <c r="A8430" i="12" s="1"/>
  <c r="A8431" i="12" s="1"/>
  <c r="A8432" i="12" s="1"/>
  <c r="A8433" i="12" s="1"/>
  <c r="A8434" i="12" s="1"/>
  <c r="A8435" i="12" s="1"/>
  <c r="A8436" i="12" s="1"/>
  <c r="A8437" i="12" s="1"/>
  <c r="A8438" i="12" s="1"/>
  <c r="A8439" i="12" s="1"/>
  <c r="A8440" i="12" s="1"/>
  <c r="A8441" i="12" s="1"/>
  <c r="A8442" i="12" s="1"/>
  <c r="A8443" i="12" s="1"/>
  <c r="A8444" i="12" s="1"/>
  <c r="A8445" i="12" s="1"/>
  <c r="A8446" i="12" s="1"/>
  <c r="A8447" i="12" s="1"/>
  <c r="A8448" i="12" s="1"/>
  <c r="A8449" i="12" s="1"/>
  <c r="A8450" i="12" s="1"/>
  <c r="A8451" i="12" s="1"/>
  <c r="A8452" i="12" s="1"/>
  <c r="A8453" i="12" s="1"/>
  <c r="A8454" i="12" s="1"/>
  <c r="A8455" i="12" s="1"/>
  <c r="A8456" i="12" s="1"/>
  <c r="A8457" i="12" s="1"/>
  <c r="A8458" i="12" s="1"/>
  <c r="A8459" i="12" s="1"/>
  <c r="A8460" i="12" s="1"/>
  <c r="A8461" i="12" s="1"/>
  <c r="A8462" i="12" s="1"/>
  <c r="A8463" i="12" s="1"/>
  <c r="A8464" i="12" s="1"/>
  <c r="A8465" i="12" s="1"/>
  <c r="A8466" i="12" s="1"/>
  <c r="A8467" i="12" s="1"/>
  <c r="A8468" i="12" s="1"/>
  <c r="A8469" i="12" s="1"/>
  <c r="A8470" i="12" s="1"/>
  <c r="A8471" i="12" s="1"/>
  <c r="A8472" i="12" s="1"/>
  <c r="A8473" i="12" s="1"/>
  <c r="A8474" i="12" s="1"/>
  <c r="A8475" i="12" s="1"/>
  <c r="A8476" i="12" s="1"/>
  <c r="A8477" i="12" s="1"/>
  <c r="A8478" i="12" s="1"/>
  <c r="A8479" i="12" s="1"/>
  <c r="A8480" i="12" s="1"/>
  <c r="A8481" i="12" s="1"/>
  <c r="A8482" i="12" s="1"/>
  <c r="A8483" i="12" s="1"/>
  <c r="A8484" i="12" s="1"/>
  <c r="A8485" i="12" s="1"/>
  <c r="A8486" i="12" s="1"/>
  <c r="A8487" i="12" s="1"/>
  <c r="A8488" i="12" s="1"/>
  <c r="A8489" i="12" s="1"/>
  <c r="A8490" i="12" s="1"/>
  <c r="A8491" i="12" s="1"/>
  <c r="A8492" i="12" s="1"/>
  <c r="A8493" i="12" s="1"/>
  <c r="A8494" i="12" s="1"/>
  <c r="A8495" i="12" s="1"/>
  <c r="A8496" i="12" s="1"/>
  <c r="A8497" i="12" s="1"/>
  <c r="A8498" i="12" s="1"/>
  <c r="A8499" i="12" s="1"/>
  <c r="A8500" i="12" s="1"/>
  <c r="A8501" i="12" s="1"/>
  <c r="A8502" i="12" s="1"/>
  <c r="A8503" i="12" s="1"/>
  <c r="A8504" i="12" s="1"/>
  <c r="A8505" i="12" s="1"/>
  <c r="A8506" i="12" s="1"/>
  <c r="A8507" i="12" s="1"/>
  <c r="A8508" i="12" s="1"/>
  <c r="A8509" i="12" s="1"/>
  <c r="A8510" i="12" s="1"/>
  <c r="A8511" i="12" s="1"/>
  <c r="A8512" i="12" s="1"/>
  <c r="A8513" i="12" s="1"/>
  <c r="A8514" i="12" s="1"/>
  <c r="A8515" i="12" s="1"/>
  <c r="A8516" i="12" s="1"/>
  <c r="A8517" i="12" s="1"/>
  <c r="A8518" i="12" s="1"/>
  <c r="A8519" i="12" s="1"/>
  <c r="A8520" i="12" s="1"/>
  <c r="A8521" i="12" s="1"/>
  <c r="A8522" i="12" s="1"/>
  <c r="A8523" i="12" s="1"/>
  <c r="A8524" i="12" s="1"/>
  <c r="A8525" i="12" s="1"/>
  <c r="A8526" i="12" s="1"/>
  <c r="A8527" i="12" s="1"/>
  <c r="A8528" i="12" s="1"/>
  <c r="A8529" i="12" s="1"/>
  <c r="A8530" i="12" s="1"/>
  <c r="A8531" i="12" s="1"/>
  <c r="A8532" i="12" s="1"/>
  <c r="A8533" i="12" s="1"/>
  <c r="A8534" i="12" s="1"/>
  <c r="A8535" i="12" s="1"/>
  <c r="A8536" i="12" s="1"/>
  <c r="A8537" i="12" s="1"/>
  <c r="A8538" i="12" s="1"/>
  <c r="A8539" i="12" s="1"/>
  <c r="A8540" i="12" s="1"/>
  <c r="A8541" i="12" s="1"/>
  <c r="A8542" i="12" s="1"/>
  <c r="A8543" i="12" s="1"/>
  <c r="A8544" i="12" s="1"/>
  <c r="A8545" i="12" s="1"/>
  <c r="A8546" i="12" s="1"/>
  <c r="A8547" i="12" s="1"/>
  <c r="A8548" i="12" s="1"/>
  <c r="A8549" i="12" s="1"/>
  <c r="A8550" i="12" s="1"/>
  <c r="A8551" i="12" s="1"/>
  <c r="A8552" i="12" s="1"/>
  <c r="A8553" i="12" s="1"/>
  <c r="A8554" i="12" s="1"/>
  <c r="A8555" i="12" s="1"/>
  <c r="A8556" i="12" s="1"/>
  <c r="A8557" i="12" s="1"/>
  <c r="A8558" i="12" s="1"/>
  <c r="A8559" i="12" s="1"/>
  <c r="A8560" i="12" s="1"/>
  <c r="A8561" i="12" s="1"/>
  <c r="A8562" i="12" s="1"/>
  <c r="A8563" i="12" s="1"/>
  <c r="A8564" i="12" s="1"/>
  <c r="A8565" i="12" s="1"/>
  <c r="A8566" i="12" s="1"/>
  <c r="A8567" i="12" s="1"/>
  <c r="A8568" i="12" s="1"/>
  <c r="A8569" i="12" s="1"/>
  <c r="A8570" i="12" s="1"/>
  <c r="A8571" i="12" s="1"/>
  <c r="A8572" i="12" s="1"/>
  <c r="A8573" i="12" s="1"/>
  <c r="A8574" i="12" s="1"/>
  <c r="A8575" i="12" s="1"/>
  <c r="A8576" i="12" s="1"/>
  <c r="A8577" i="12" s="1"/>
  <c r="A8578" i="12" s="1"/>
  <c r="A8579" i="12" s="1"/>
  <c r="A8580" i="12" s="1"/>
  <c r="A8581" i="12" s="1"/>
  <c r="A8582" i="12" s="1"/>
  <c r="A8583" i="12" s="1"/>
  <c r="A8584" i="12" s="1"/>
  <c r="A8585" i="12" s="1"/>
  <c r="A8586" i="12" s="1"/>
  <c r="A8587" i="12" s="1"/>
  <c r="A8588" i="12" s="1"/>
  <c r="A8589" i="12" s="1"/>
  <c r="A8590" i="12" s="1"/>
  <c r="A8591" i="12" s="1"/>
  <c r="A8592" i="12" s="1"/>
  <c r="A8593" i="12" s="1"/>
  <c r="A8594" i="12" s="1"/>
  <c r="A8595" i="12" s="1"/>
  <c r="A8596" i="12" s="1"/>
  <c r="A8597" i="12" s="1"/>
  <c r="A8598" i="12" s="1"/>
  <c r="A8599" i="12" s="1"/>
  <c r="A8600" i="12" s="1"/>
  <c r="A8601" i="12" s="1"/>
  <c r="A8602" i="12" s="1"/>
  <c r="A8603" i="12" s="1"/>
  <c r="A8604" i="12" s="1"/>
  <c r="A8605" i="12" s="1"/>
  <c r="A8606" i="12" s="1"/>
  <c r="A8607" i="12" s="1"/>
  <c r="A8608" i="12" s="1"/>
  <c r="A8609" i="12" s="1"/>
  <c r="A8610" i="12" s="1"/>
  <c r="A8611" i="12" s="1"/>
  <c r="A8612" i="12" s="1"/>
  <c r="A8613" i="12" s="1"/>
  <c r="A8614" i="12" s="1"/>
  <c r="A8615" i="12" s="1"/>
  <c r="A8616" i="12" s="1"/>
  <c r="A8617" i="12" s="1"/>
  <c r="A8618" i="12" s="1"/>
  <c r="A8619" i="12" s="1"/>
  <c r="A8620" i="12" s="1"/>
  <c r="A8621" i="12" s="1"/>
  <c r="A8622" i="12" s="1"/>
  <c r="A8623" i="12" s="1"/>
  <c r="A8624" i="12" s="1"/>
  <c r="A8625" i="12" s="1"/>
  <c r="A8626" i="12" s="1"/>
  <c r="A8627" i="12" s="1"/>
  <c r="A8628" i="12" s="1"/>
  <c r="A8629" i="12" s="1"/>
  <c r="A8630" i="12" s="1"/>
  <c r="A8631" i="12" s="1"/>
  <c r="A8632" i="12" s="1"/>
  <c r="A8633" i="12" s="1"/>
  <c r="A8634" i="12" s="1"/>
  <c r="A8635" i="12" s="1"/>
  <c r="A8636" i="12" s="1"/>
  <c r="A8637" i="12" s="1"/>
  <c r="A8638" i="12" s="1"/>
  <c r="A8639" i="12" s="1"/>
  <c r="A8640" i="12" s="1"/>
  <c r="A8641" i="12" s="1"/>
  <c r="A8642" i="12" s="1"/>
  <c r="A8643" i="12" s="1"/>
  <c r="A8644" i="12" s="1"/>
  <c r="A8645" i="12" s="1"/>
  <c r="A8646" i="12" s="1"/>
  <c r="A8647" i="12" s="1"/>
  <c r="A8648" i="12" s="1"/>
  <c r="A8649" i="12" s="1"/>
  <c r="A8650" i="12" s="1"/>
  <c r="A8651" i="12" s="1"/>
  <c r="A8652" i="12" s="1"/>
  <c r="A8653" i="12" s="1"/>
  <c r="A8654" i="12" s="1"/>
  <c r="A8655" i="12" s="1"/>
  <c r="A8656" i="12" s="1"/>
  <c r="A8657" i="12" s="1"/>
  <c r="A8658" i="12" s="1"/>
  <c r="A8659" i="12" s="1"/>
  <c r="A8660" i="12" s="1"/>
  <c r="A8661" i="12" s="1"/>
  <c r="A8662" i="12" s="1"/>
  <c r="A8663" i="12" s="1"/>
  <c r="A8664" i="12" s="1"/>
  <c r="A8665" i="12" s="1"/>
  <c r="A8666" i="12" s="1"/>
  <c r="A8667" i="12" s="1"/>
  <c r="A8668" i="12" s="1"/>
  <c r="A8669" i="12" s="1"/>
  <c r="A8670" i="12" s="1"/>
  <c r="A8671" i="12" s="1"/>
  <c r="A8672" i="12" s="1"/>
  <c r="A8673" i="12" s="1"/>
  <c r="A8674" i="12" s="1"/>
  <c r="A8675" i="12" s="1"/>
  <c r="A8676" i="12" s="1"/>
  <c r="A8677" i="12" s="1"/>
  <c r="A8678" i="12" s="1"/>
  <c r="A8679" i="12" s="1"/>
  <c r="A8680" i="12" s="1"/>
  <c r="A8681" i="12" s="1"/>
  <c r="A8682" i="12" s="1"/>
  <c r="A8683" i="12" s="1"/>
  <c r="A8684" i="12" s="1"/>
  <c r="A8685" i="12" s="1"/>
  <c r="A8686" i="12" s="1"/>
  <c r="A8687" i="12" s="1"/>
  <c r="A8688" i="12" s="1"/>
  <c r="A8689" i="12" s="1"/>
  <c r="A8690" i="12" s="1"/>
  <c r="A8691" i="12" s="1"/>
  <c r="A8692" i="12" s="1"/>
  <c r="A8693" i="12" s="1"/>
  <c r="A8694" i="12" s="1"/>
  <c r="A8695" i="12" s="1"/>
  <c r="A8696" i="12" s="1"/>
  <c r="A8697" i="12" s="1"/>
  <c r="A8698" i="12" s="1"/>
  <c r="A8699" i="12" s="1"/>
  <c r="A8700" i="12" s="1"/>
  <c r="A8701" i="12" s="1"/>
  <c r="A8702" i="12" s="1"/>
  <c r="A8703" i="12" s="1"/>
  <c r="A8704" i="12" s="1"/>
  <c r="A8705" i="12" s="1"/>
  <c r="A8706" i="12" s="1"/>
  <c r="A8707" i="12" s="1"/>
  <c r="A8708" i="12" s="1"/>
  <c r="A8709" i="12" s="1"/>
  <c r="A8710" i="12" s="1"/>
  <c r="A8711" i="12" s="1"/>
  <c r="A8712" i="12" s="1"/>
  <c r="A8713" i="12" s="1"/>
  <c r="A8714" i="12" s="1"/>
  <c r="A8715" i="12" s="1"/>
  <c r="A8716" i="12" s="1"/>
  <c r="A8717" i="12" s="1"/>
  <c r="A8718" i="12" s="1"/>
  <c r="A8719" i="12" s="1"/>
  <c r="A8720" i="12" s="1"/>
  <c r="A8721" i="12" s="1"/>
  <c r="A8722" i="12" s="1"/>
  <c r="A8723" i="12" s="1"/>
  <c r="A8724" i="12" s="1"/>
  <c r="A8725" i="12" s="1"/>
  <c r="A8726" i="12" s="1"/>
  <c r="A8727" i="12" s="1"/>
  <c r="A8728" i="12" s="1"/>
  <c r="A8729" i="12" s="1"/>
  <c r="A8730" i="12" s="1"/>
  <c r="A8731" i="12" s="1"/>
  <c r="A8732" i="12" s="1"/>
  <c r="A8733" i="12" s="1"/>
  <c r="A8734" i="12" s="1"/>
  <c r="A8735" i="12" s="1"/>
  <c r="A8736" i="12" s="1"/>
  <c r="A8737" i="12" s="1"/>
  <c r="A8738" i="12" s="1"/>
  <c r="A8739" i="12" s="1"/>
  <c r="A8740" i="12" s="1"/>
  <c r="A8741" i="12" s="1"/>
  <c r="A8742" i="12" s="1"/>
  <c r="A8743" i="12" s="1"/>
  <c r="A8744" i="12" s="1"/>
  <c r="A8745" i="12" s="1"/>
  <c r="A8746" i="12" s="1"/>
  <c r="A8747" i="12" s="1"/>
  <c r="A8748" i="12" s="1"/>
  <c r="A8749" i="12" s="1"/>
  <c r="A8750" i="12" s="1"/>
  <c r="A8751" i="12" s="1"/>
  <c r="A8752" i="12" s="1"/>
  <c r="A8753" i="12" s="1"/>
  <c r="A8754" i="12" s="1"/>
  <c r="A8755" i="12" s="1"/>
  <c r="A8756" i="12" s="1"/>
  <c r="A8757" i="12" s="1"/>
  <c r="A8758" i="12" s="1"/>
  <c r="A8759" i="12" s="1"/>
  <c r="A8760" i="12" s="1"/>
  <c r="A8761" i="12" s="1"/>
  <c r="A8762" i="12" s="1"/>
  <c r="A8763" i="12" s="1"/>
  <c r="A8764" i="12" s="1"/>
  <c r="A8765" i="12" s="1"/>
  <c r="A8766" i="12" s="1"/>
  <c r="A8767" i="12" s="1"/>
  <c r="A8768" i="12" s="1"/>
  <c r="A8769" i="12" s="1"/>
  <c r="A8770" i="12" s="1"/>
  <c r="A8771" i="12" s="1"/>
  <c r="A8772" i="12" s="1"/>
  <c r="A8773" i="12" s="1"/>
  <c r="A8774" i="12" s="1"/>
  <c r="A8775" i="12" s="1"/>
  <c r="A8776" i="12" s="1"/>
  <c r="A8777" i="12" s="1"/>
  <c r="A8778" i="12" s="1"/>
  <c r="A8779" i="12" s="1"/>
  <c r="A8780" i="12" s="1"/>
  <c r="A8781" i="12" s="1"/>
  <c r="A8782" i="12" s="1"/>
  <c r="A8783" i="12" s="1"/>
  <c r="A8784" i="12" s="1"/>
  <c r="A8785" i="12" s="1"/>
  <c r="A8786" i="12" s="1"/>
  <c r="A8787" i="12" s="1"/>
  <c r="A8788" i="12" s="1"/>
  <c r="A8789" i="12" s="1"/>
  <c r="A8790" i="12" s="1"/>
  <c r="A8791" i="12" s="1"/>
  <c r="A8792" i="12" s="1"/>
  <c r="A8793" i="12" s="1"/>
  <c r="A8794" i="12" s="1"/>
  <c r="A8795" i="12" s="1"/>
  <c r="A8796" i="12" s="1"/>
  <c r="A8797" i="12" s="1"/>
  <c r="A8798" i="12" s="1"/>
  <c r="A8799" i="12" s="1"/>
  <c r="A8800" i="12" s="1"/>
  <c r="A8801" i="12" s="1"/>
  <c r="A8802" i="12" s="1"/>
  <c r="A8803" i="12" s="1"/>
  <c r="A8804" i="12" s="1"/>
  <c r="A8805" i="12" s="1"/>
  <c r="A8806" i="12" s="1"/>
  <c r="A8807" i="12" s="1"/>
  <c r="A8808" i="12" s="1"/>
  <c r="A8809" i="12" s="1"/>
  <c r="A8810" i="12" s="1"/>
  <c r="A8811" i="12" s="1"/>
  <c r="A8812" i="12" s="1"/>
  <c r="A8813" i="12" s="1"/>
  <c r="A8814" i="12" s="1"/>
  <c r="A8815" i="12" s="1"/>
  <c r="A8816" i="12" s="1"/>
  <c r="A8817" i="12" s="1"/>
  <c r="A8818" i="12" s="1"/>
  <c r="A8819" i="12" s="1"/>
  <c r="A8820" i="12" s="1"/>
  <c r="A8821" i="12" s="1"/>
  <c r="A8822" i="12" s="1"/>
  <c r="A8823" i="12" s="1"/>
  <c r="A8824" i="12" s="1"/>
  <c r="A8825" i="12" s="1"/>
  <c r="A8826" i="12" s="1"/>
  <c r="A8827" i="12" s="1"/>
  <c r="A8828" i="12" s="1"/>
  <c r="A8829" i="12" s="1"/>
  <c r="A8830" i="12" s="1"/>
  <c r="A8831" i="12" s="1"/>
  <c r="A8832" i="12" s="1"/>
  <c r="A8833" i="12" s="1"/>
  <c r="A8834" i="12" s="1"/>
  <c r="A8835" i="12" s="1"/>
  <c r="A8836" i="12" s="1"/>
  <c r="A8837" i="12" s="1"/>
  <c r="A8838" i="12" s="1"/>
  <c r="A8839" i="12" s="1"/>
  <c r="A8840" i="12" s="1"/>
  <c r="A8841" i="12" s="1"/>
  <c r="A8842" i="12" s="1"/>
  <c r="A8843" i="12" s="1"/>
  <c r="A8844" i="12" s="1"/>
  <c r="A8845" i="12" s="1"/>
  <c r="A8846" i="12" s="1"/>
  <c r="A8847" i="12" s="1"/>
  <c r="A8848" i="12" s="1"/>
  <c r="A8849" i="12" s="1"/>
  <c r="A8850" i="12" s="1"/>
  <c r="A8851" i="12" s="1"/>
  <c r="A8852" i="12" s="1"/>
  <c r="A8853" i="12" s="1"/>
  <c r="A8854" i="12" s="1"/>
  <c r="A8855" i="12" s="1"/>
  <c r="A8856" i="12" s="1"/>
  <c r="A8857" i="12" s="1"/>
  <c r="A8858" i="12" s="1"/>
  <c r="A8859" i="12" s="1"/>
  <c r="A8860" i="12" s="1"/>
  <c r="A8861" i="12" s="1"/>
  <c r="A8862" i="12" s="1"/>
  <c r="A8863" i="12" s="1"/>
  <c r="A8864" i="12" s="1"/>
  <c r="A8865" i="12" s="1"/>
  <c r="A8866" i="12" s="1"/>
  <c r="A8867" i="12" s="1"/>
  <c r="A8868" i="12" s="1"/>
  <c r="A8869" i="12" s="1"/>
  <c r="A8870" i="12" s="1"/>
  <c r="A8871" i="12" s="1"/>
  <c r="A8872" i="12" s="1"/>
  <c r="A8873" i="12" s="1"/>
  <c r="A8874" i="12" s="1"/>
  <c r="A8875" i="12" s="1"/>
  <c r="A8876" i="12" s="1"/>
  <c r="A8877" i="12" s="1"/>
  <c r="A8878" i="12" s="1"/>
  <c r="A8879" i="12" s="1"/>
  <c r="A8880" i="12" s="1"/>
  <c r="A8881" i="12" s="1"/>
  <c r="A8882" i="12" s="1"/>
  <c r="A8883" i="12" s="1"/>
  <c r="A8884" i="12" s="1"/>
  <c r="A8885" i="12" s="1"/>
  <c r="A8886" i="12" s="1"/>
  <c r="A8887" i="12" s="1"/>
  <c r="A8888" i="12" s="1"/>
  <c r="A8889" i="12" s="1"/>
  <c r="A8890" i="12" s="1"/>
  <c r="A8891" i="12" s="1"/>
  <c r="A8892" i="12" s="1"/>
  <c r="A8893" i="12" s="1"/>
  <c r="A8894" i="12" s="1"/>
  <c r="A8895" i="12" s="1"/>
  <c r="A8896" i="12" s="1"/>
  <c r="A8897" i="12" s="1"/>
  <c r="A8898" i="12" s="1"/>
  <c r="A8899" i="12" s="1"/>
  <c r="A8900" i="12" s="1"/>
  <c r="A8901" i="12" s="1"/>
  <c r="A8902" i="12" s="1"/>
  <c r="A8903" i="12" s="1"/>
  <c r="A8904" i="12" s="1"/>
  <c r="A8905" i="12" s="1"/>
  <c r="A8906" i="12" s="1"/>
  <c r="A8907" i="12" s="1"/>
  <c r="A8908" i="12" s="1"/>
  <c r="A8909" i="12" s="1"/>
  <c r="A8910" i="12" s="1"/>
  <c r="A8911" i="12" s="1"/>
  <c r="A8912" i="12" s="1"/>
  <c r="A8913" i="12" s="1"/>
  <c r="A8914" i="12" s="1"/>
  <c r="A8915" i="12" s="1"/>
  <c r="A8916" i="12" s="1"/>
  <c r="A8917" i="12" s="1"/>
  <c r="A8918" i="12" s="1"/>
  <c r="A8919" i="12" s="1"/>
  <c r="A8920" i="12" s="1"/>
  <c r="A8921" i="12" s="1"/>
  <c r="A8922" i="12" s="1"/>
  <c r="A8923" i="12" s="1"/>
  <c r="A8924" i="12" s="1"/>
  <c r="A8925" i="12" s="1"/>
  <c r="A8926" i="12" s="1"/>
  <c r="A8927" i="12" s="1"/>
  <c r="A8928" i="12" s="1"/>
  <c r="A8929" i="12" s="1"/>
  <c r="A8930" i="12" s="1"/>
  <c r="A8931" i="12" s="1"/>
  <c r="A8932" i="12" s="1"/>
  <c r="A8933" i="12" s="1"/>
  <c r="A8934" i="12" s="1"/>
  <c r="A8935" i="12" s="1"/>
  <c r="A8936" i="12" s="1"/>
  <c r="A8937" i="12" s="1"/>
  <c r="A8938" i="12" s="1"/>
  <c r="A8939" i="12" s="1"/>
  <c r="A8940" i="12" s="1"/>
  <c r="A8941" i="12" s="1"/>
  <c r="A8942" i="12" s="1"/>
  <c r="A8943" i="12" s="1"/>
  <c r="A8944" i="12" s="1"/>
  <c r="A8945" i="12" s="1"/>
  <c r="A8946" i="12" s="1"/>
  <c r="A8947" i="12" s="1"/>
  <c r="A8948" i="12" s="1"/>
  <c r="A8949" i="12" s="1"/>
  <c r="A8950" i="12" s="1"/>
  <c r="A8951" i="12" s="1"/>
  <c r="A8952" i="12" s="1"/>
  <c r="A8953" i="12" s="1"/>
  <c r="A8954" i="12" s="1"/>
  <c r="A8955" i="12" s="1"/>
  <c r="A8956" i="12" s="1"/>
  <c r="A8957" i="12" s="1"/>
  <c r="A8958" i="12" s="1"/>
  <c r="A8959" i="12" s="1"/>
  <c r="A8960" i="12" s="1"/>
  <c r="A8961" i="12" s="1"/>
  <c r="A8962" i="12" s="1"/>
  <c r="A8963" i="12" s="1"/>
  <c r="A8964" i="12" s="1"/>
  <c r="A8965" i="12" s="1"/>
  <c r="A8966" i="12" s="1"/>
  <c r="A8967" i="12" s="1"/>
  <c r="A8968" i="12" s="1"/>
  <c r="A8969" i="12" s="1"/>
  <c r="A8970" i="12" s="1"/>
  <c r="A8971" i="12" s="1"/>
  <c r="A8972" i="12" s="1"/>
  <c r="A8973" i="12" s="1"/>
  <c r="A8974" i="12" s="1"/>
  <c r="A8975" i="12" s="1"/>
  <c r="A8976" i="12" s="1"/>
  <c r="A8977" i="12" s="1"/>
  <c r="A8978" i="12" s="1"/>
  <c r="A8979" i="12" s="1"/>
  <c r="A8980" i="12" s="1"/>
  <c r="A8981" i="12" s="1"/>
  <c r="A8982" i="12" s="1"/>
  <c r="A8983" i="12" s="1"/>
  <c r="A8984" i="12" s="1"/>
  <c r="A8985" i="12" s="1"/>
  <c r="A8986" i="12" s="1"/>
  <c r="A8987" i="12" s="1"/>
  <c r="A8988" i="12" s="1"/>
  <c r="A8989" i="12" s="1"/>
  <c r="A8990" i="12" s="1"/>
  <c r="A8991" i="12" s="1"/>
  <c r="A8992" i="12" s="1"/>
  <c r="A8993" i="12" s="1"/>
  <c r="A8994" i="12" s="1"/>
  <c r="A8995" i="12" s="1"/>
  <c r="A8996" i="12" s="1"/>
  <c r="A8997" i="12" s="1"/>
  <c r="A8998" i="12" s="1"/>
  <c r="A8999" i="12" s="1"/>
  <c r="A9000" i="12" s="1"/>
  <c r="A9001" i="12" s="1"/>
  <c r="A9002" i="12" s="1"/>
  <c r="A9003" i="12" s="1"/>
  <c r="A9004" i="12" s="1"/>
  <c r="A9005" i="12" s="1"/>
  <c r="A9006" i="12" s="1"/>
  <c r="A9007" i="12" s="1"/>
  <c r="A9008" i="12" s="1"/>
  <c r="A9009" i="12" s="1"/>
  <c r="A9010" i="12" s="1"/>
  <c r="A9011" i="12" s="1"/>
  <c r="A9012" i="12" s="1"/>
  <c r="A9013" i="12" s="1"/>
  <c r="A9014" i="12" s="1"/>
  <c r="A9015" i="12" s="1"/>
  <c r="A9016" i="12" s="1"/>
  <c r="A9017" i="12" s="1"/>
  <c r="A9018" i="12" s="1"/>
  <c r="A9019" i="12" s="1"/>
  <c r="A9020" i="12" s="1"/>
  <c r="A9021" i="12" s="1"/>
  <c r="A9022" i="12" s="1"/>
  <c r="A9023" i="12" s="1"/>
  <c r="A9024" i="12" s="1"/>
  <c r="A9025" i="12" s="1"/>
  <c r="A9026" i="12" s="1"/>
  <c r="A9027" i="12" s="1"/>
  <c r="A9028" i="12" s="1"/>
  <c r="A9029" i="12" s="1"/>
  <c r="A9030" i="12" s="1"/>
  <c r="A9031" i="12" s="1"/>
  <c r="A9032" i="12" s="1"/>
  <c r="A9033" i="12" s="1"/>
  <c r="A9034" i="12" s="1"/>
  <c r="A9035" i="12" s="1"/>
  <c r="A9036" i="12" s="1"/>
  <c r="A9037" i="12" s="1"/>
  <c r="A9038" i="12" s="1"/>
  <c r="A9039" i="12" s="1"/>
  <c r="A9040" i="12" s="1"/>
  <c r="A9041" i="12" s="1"/>
  <c r="A9042" i="12" s="1"/>
  <c r="A9043" i="12" s="1"/>
  <c r="A9044" i="12" s="1"/>
  <c r="A9045" i="12" s="1"/>
  <c r="A9046" i="12" s="1"/>
  <c r="A9047" i="12" s="1"/>
  <c r="A9048" i="12" s="1"/>
  <c r="A9049" i="12" s="1"/>
  <c r="A9050" i="12" s="1"/>
  <c r="A9051" i="12" s="1"/>
  <c r="A9052" i="12" s="1"/>
  <c r="A9053" i="12" s="1"/>
  <c r="A9054" i="12" s="1"/>
  <c r="A9055" i="12" s="1"/>
  <c r="A9056" i="12" s="1"/>
  <c r="A9057" i="12" s="1"/>
  <c r="A9058" i="12" s="1"/>
  <c r="A9059" i="12" s="1"/>
  <c r="A9060" i="12" s="1"/>
  <c r="A9061" i="12" s="1"/>
  <c r="A9062" i="12" s="1"/>
  <c r="A9063" i="12" s="1"/>
  <c r="A9064" i="12" s="1"/>
  <c r="A9065" i="12" s="1"/>
  <c r="A9066" i="12" s="1"/>
  <c r="A9067" i="12" s="1"/>
  <c r="A9068" i="12" s="1"/>
  <c r="A9069" i="12" s="1"/>
  <c r="A9070" i="12" s="1"/>
  <c r="A9071" i="12" s="1"/>
  <c r="A9072" i="12" s="1"/>
  <c r="A9073" i="12" s="1"/>
  <c r="A9074" i="12" s="1"/>
  <c r="A9075" i="12" s="1"/>
  <c r="A9076" i="12" s="1"/>
  <c r="A9077" i="12" s="1"/>
  <c r="A9078" i="12" s="1"/>
  <c r="A9079" i="12" s="1"/>
  <c r="A9080" i="12" s="1"/>
  <c r="A9081" i="12" s="1"/>
  <c r="A9082" i="12" s="1"/>
  <c r="A9083" i="12" s="1"/>
  <c r="A9084" i="12" s="1"/>
  <c r="A9085" i="12" s="1"/>
  <c r="A9086" i="12" s="1"/>
  <c r="A9087" i="12" s="1"/>
  <c r="A9088" i="12" s="1"/>
  <c r="A9089" i="12" s="1"/>
  <c r="A9090" i="12" s="1"/>
  <c r="A9091" i="12" s="1"/>
  <c r="A9092" i="12" s="1"/>
  <c r="A9093" i="12" s="1"/>
  <c r="A9094" i="12" s="1"/>
  <c r="A9095" i="12" s="1"/>
  <c r="A9096" i="12" s="1"/>
  <c r="A9097" i="12" s="1"/>
  <c r="A9098" i="12" s="1"/>
  <c r="A9099" i="12" s="1"/>
  <c r="A9100" i="12" s="1"/>
  <c r="A9101" i="12" s="1"/>
  <c r="A9102" i="12" s="1"/>
  <c r="A9103" i="12" s="1"/>
  <c r="A9104" i="12" s="1"/>
  <c r="A9105" i="12" s="1"/>
  <c r="A9106" i="12" s="1"/>
  <c r="A9107" i="12" s="1"/>
  <c r="A9108" i="12" s="1"/>
  <c r="A9109" i="12" s="1"/>
  <c r="A9110" i="12" s="1"/>
  <c r="A9111" i="12" s="1"/>
  <c r="A9112" i="12" s="1"/>
  <c r="A9113" i="12" s="1"/>
  <c r="A9114" i="12" s="1"/>
  <c r="A9115" i="12" s="1"/>
  <c r="A9116" i="12" s="1"/>
  <c r="A9117" i="12" s="1"/>
  <c r="A9118" i="12" s="1"/>
  <c r="A9119" i="12" s="1"/>
  <c r="A9120" i="12" s="1"/>
  <c r="A9121" i="12" s="1"/>
  <c r="A9122" i="12" s="1"/>
  <c r="A9123" i="12" s="1"/>
  <c r="A9124" i="12" s="1"/>
  <c r="A9125" i="12" s="1"/>
  <c r="A9126" i="12" s="1"/>
  <c r="A9127" i="12" s="1"/>
  <c r="A9128" i="12" s="1"/>
  <c r="A9129" i="12" s="1"/>
  <c r="A9130" i="12" s="1"/>
  <c r="A9131" i="12" s="1"/>
  <c r="A9132" i="12" s="1"/>
  <c r="A9133" i="12" s="1"/>
  <c r="A9134" i="12" s="1"/>
  <c r="A9135" i="12" s="1"/>
  <c r="A9136" i="12" s="1"/>
  <c r="A9137" i="12" s="1"/>
  <c r="A9138" i="12" s="1"/>
  <c r="A9139" i="12" s="1"/>
  <c r="A9140" i="12" s="1"/>
  <c r="A9141" i="12" s="1"/>
  <c r="A9142" i="12" s="1"/>
  <c r="A9143" i="12" s="1"/>
  <c r="A9144" i="12" s="1"/>
  <c r="A9145" i="12" s="1"/>
  <c r="A9146" i="12" s="1"/>
  <c r="A9147" i="12" s="1"/>
  <c r="A9148" i="12" s="1"/>
  <c r="A9149" i="12" s="1"/>
  <c r="A9150" i="12" s="1"/>
  <c r="A9151" i="12" s="1"/>
  <c r="A9152" i="12" s="1"/>
  <c r="A9153" i="12" s="1"/>
  <c r="A9154" i="12" s="1"/>
  <c r="A9155" i="12" s="1"/>
  <c r="A9156" i="12" s="1"/>
  <c r="A9157" i="12" s="1"/>
  <c r="A9158" i="12" s="1"/>
  <c r="A9159" i="12" s="1"/>
  <c r="A9160" i="12" s="1"/>
  <c r="A9161" i="12" s="1"/>
  <c r="A9162" i="12" s="1"/>
  <c r="A9163" i="12" s="1"/>
  <c r="A9164" i="12" s="1"/>
  <c r="A9165" i="12" s="1"/>
  <c r="A9166" i="12" s="1"/>
  <c r="A9167" i="12" s="1"/>
  <c r="A9168" i="12" s="1"/>
  <c r="A9169" i="12" s="1"/>
  <c r="A9170" i="12" s="1"/>
  <c r="A9171" i="12" s="1"/>
  <c r="A9172" i="12" s="1"/>
  <c r="A9173" i="12" s="1"/>
  <c r="A9174" i="12" s="1"/>
  <c r="A9175" i="12" s="1"/>
  <c r="A9176" i="12" s="1"/>
  <c r="A9177" i="12" s="1"/>
  <c r="A9178" i="12" s="1"/>
  <c r="A9179" i="12" s="1"/>
  <c r="A9180" i="12" s="1"/>
  <c r="A9181" i="12" s="1"/>
  <c r="A9182" i="12" s="1"/>
  <c r="A9183" i="12" s="1"/>
  <c r="A9184" i="12" s="1"/>
  <c r="A9185" i="12" s="1"/>
  <c r="A9186" i="12" s="1"/>
  <c r="A9187" i="12" s="1"/>
  <c r="A9188" i="12" s="1"/>
  <c r="A9189" i="12" s="1"/>
  <c r="A9190" i="12" s="1"/>
  <c r="A9191" i="12" s="1"/>
  <c r="A9192" i="12" s="1"/>
  <c r="A9193" i="12" s="1"/>
  <c r="A9194" i="12" s="1"/>
  <c r="A9195" i="12" s="1"/>
  <c r="A9196" i="12" s="1"/>
  <c r="A9197" i="12" s="1"/>
  <c r="A9198" i="12" s="1"/>
  <c r="A9199" i="12" s="1"/>
  <c r="A9200" i="12" s="1"/>
  <c r="A9201" i="12" s="1"/>
  <c r="A9202" i="12" s="1"/>
  <c r="A9203" i="12" s="1"/>
  <c r="A9204" i="12" s="1"/>
  <c r="A9205" i="12" s="1"/>
  <c r="A9206" i="12" s="1"/>
  <c r="A9207" i="12" s="1"/>
  <c r="A9208" i="12" s="1"/>
  <c r="A9209" i="12" s="1"/>
  <c r="A9210" i="12" s="1"/>
  <c r="A9211" i="12" s="1"/>
  <c r="A9212" i="12" s="1"/>
  <c r="A9213" i="12" s="1"/>
  <c r="A9214" i="12" s="1"/>
  <c r="A9215" i="12" s="1"/>
  <c r="A9216" i="12" s="1"/>
  <c r="A9217" i="12" s="1"/>
  <c r="A9218" i="12" s="1"/>
  <c r="A9219" i="12" s="1"/>
  <c r="A9220" i="12" s="1"/>
  <c r="A9221" i="12" s="1"/>
  <c r="A9222" i="12" s="1"/>
  <c r="A9223" i="12" s="1"/>
  <c r="A9224" i="12" s="1"/>
  <c r="A9225" i="12" s="1"/>
  <c r="A9226" i="12" s="1"/>
  <c r="A9227" i="12" s="1"/>
  <c r="A9228" i="12" s="1"/>
  <c r="A9229" i="12" s="1"/>
  <c r="A9230" i="12" s="1"/>
  <c r="A9231" i="12" s="1"/>
  <c r="A9232" i="12" s="1"/>
  <c r="A9233" i="12" s="1"/>
  <c r="A9234" i="12" s="1"/>
  <c r="A9235" i="12" s="1"/>
  <c r="A9236" i="12" s="1"/>
  <c r="A9237" i="12" s="1"/>
  <c r="A9238" i="12" s="1"/>
  <c r="A9239" i="12" s="1"/>
  <c r="A9240" i="12" s="1"/>
  <c r="A9241" i="12" s="1"/>
  <c r="A9242" i="12" s="1"/>
  <c r="A9243" i="12" s="1"/>
  <c r="A9244" i="12" s="1"/>
  <c r="A9245" i="12" s="1"/>
  <c r="A9246" i="12" s="1"/>
  <c r="A9247" i="12" s="1"/>
  <c r="A9248" i="12" s="1"/>
  <c r="A9249" i="12" s="1"/>
  <c r="A9250" i="12" s="1"/>
  <c r="A9251" i="12" s="1"/>
  <c r="A9252" i="12" s="1"/>
  <c r="A9253" i="12" s="1"/>
  <c r="A9254" i="12" s="1"/>
  <c r="A9255" i="12" s="1"/>
  <c r="A9256" i="12" s="1"/>
  <c r="A9257" i="12" s="1"/>
  <c r="A9258" i="12" s="1"/>
  <c r="A9259" i="12" s="1"/>
  <c r="A9260" i="12" s="1"/>
  <c r="A9261" i="12" s="1"/>
  <c r="A9262" i="12" s="1"/>
  <c r="A9263" i="12" s="1"/>
  <c r="A9264" i="12" s="1"/>
  <c r="A9265" i="12" s="1"/>
  <c r="A9266" i="12" s="1"/>
  <c r="A9267" i="12" s="1"/>
  <c r="A9268" i="12" s="1"/>
  <c r="A9269" i="12" s="1"/>
  <c r="A9270" i="12" s="1"/>
  <c r="A9271" i="12" s="1"/>
  <c r="A9272" i="12" s="1"/>
  <c r="A9273" i="12" s="1"/>
  <c r="A9274" i="12" s="1"/>
  <c r="A9275" i="12" s="1"/>
  <c r="A9276" i="12" s="1"/>
  <c r="A9277" i="12" s="1"/>
  <c r="A9278" i="12" s="1"/>
  <c r="A9279" i="12" s="1"/>
  <c r="A9280" i="12" s="1"/>
  <c r="A9281" i="12" s="1"/>
  <c r="A9282" i="12" s="1"/>
  <c r="A9283" i="12" s="1"/>
  <c r="A9284" i="12" s="1"/>
  <c r="A9285" i="12" s="1"/>
  <c r="A9286" i="12" s="1"/>
  <c r="A9287" i="12" s="1"/>
  <c r="A9288" i="12" s="1"/>
  <c r="A9289" i="12" s="1"/>
  <c r="A9290" i="12" s="1"/>
  <c r="A9291" i="12" s="1"/>
  <c r="A9292" i="12" s="1"/>
  <c r="A9293" i="12" s="1"/>
  <c r="A9294" i="12" s="1"/>
  <c r="A9295" i="12" s="1"/>
  <c r="A9296" i="12" s="1"/>
  <c r="A9297" i="12" s="1"/>
  <c r="A9298" i="12" s="1"/>
  <c r="A9299" i="12" s="1"/>
  <c r="A9300" i="12" s="1"/>
  <c r="A9301" i="12" s="1"/>
  <c r="A9302" i="12" s="1"/>
  <c r="A9303" i="12" s="1"/>
  <c r="A9304" i="12" s="1"/>
  <c r="A9305" i="12" s="1"/>
  <c r="A9306" i="12" s="1"/>
  <c r="A9307" i="12" s="1"/>
  <c r="A9308" i="12" s="1"/>
  <c r="A9309" i="12" s="1"/>
  <c r="A9310" i="12" s="1"/>
  <c r="A9311" i="12" s="1"/>
  <c r="A9312" i="12" s="1"/>
  <c r="A9313" i="12" s="1"/>
  <c r="A9314" i="12" s="1"/>
  <c r="A9315" i="12" s="1"/>
  <c r="A9316" i="12" s="1"/>
  <c r="A9317" i="12" s="1"/>
  <c r="A9318" i="12" s="1"/>
  <c r="A9319" i="12" s="1"/>
  <c r="A9320" i="12" s="1"/>
  <c r="A9321" i="12" s="1"/>
  <c r="A9322" i="12" s="1"/>
  <c r="A9323" i="12" s="1"/>
  <c r="A9324" i="12" s="1"/>
  <c r="A9325" i="12" s="1"/>
  <c r="A9326" i="12" s="1"/>
  <c r="A9327" i="12" s="1"/>
  <c r="A9328" i="12" s="1"/>
  <c r="A9329" i="12" s="1"/>
  <c r="A9330" i="12" s="1"/>
  <c r="A9331" i="12" s="1"/>
  <c r="A9332" i="12" s="1"/>
  <c r="A9333" i="12" s="1"/>
  <c r="A9334" i="12" s="1"/>
  <c r="A9335" i="12" s="1"/>
  <c r="A9336" i="12" s="1"/>
  <c r="A9337" i="12" s="1"/>
  <c r="A9338" i="12" s="1"/>
  <c r="A9339" i="12" s="1"/>
  <c r="A9340" i="12" s="1"/>
  <c r="A9341" i="12" s="1"/>
  <c r="A9342" i="12" s="1"/>
  <c r="A9343" i="12" s="1"/>
  <c r="A9344" i="12" s="1"/>
  <c r="A9345" i="12" s="1"/>
  <c r="A9346" i="12" s="1"/>
  <c r="A9347" i="12" s="1"/>
  <c r="A9348" i="12" s="1"/>
  <c r="A9349" i="12" s="1"/>
  <c r="A9350" i="12" s="1"/>
  <c r="A9351" i="12" s="1"/>
  <c r="A9352" i="12" s="1"/>
  <c r="A9353" i="12" s="1"/>
  <c r="A9354" i="12" s="1"/>
  <c r="A9355" i="12" s="1"/>
  <c r="A9356" i="12" s="1"/>
  <c r="A9357" i="12" s="1"/>
  <c r="A9358" i="12" s="1"/>
  <c r="A9359" i="12" s="1"/>
  <c r="A9360" i="12" s="1"/>
  <c r="A9361" i="12" s="1"/>
  <c r="A9362" i="12" s="1"/>
  <c r="A9363" i="12" s="1"/>
  <c r="A9364" i="12" s="1"/>
  <c r="A9365" i="12" s="1"/>
  <c r="A9366" i="12" s="1"/>
  <c r="A9367" i="12" s="1"/>
  <c r="A9368" i="12" s="1"/>
  <c r="A9369" i="12" s="1"/>
  <c r="A9370" i="12" s="1"/>
  <c r="A9371" i="12" s="1"/>
  <c r="A9372" i="12" s="1"/>
  <c r="A9373" i="12" s="1"/>
  <c r="A9374" i="12" s="1"/>
  <c r="A9375" i="12" s="1"/>
  <c r="A9376" i="12" s="1"/>
  <c r="A9377" i="12" s="1"/>
  <c r="A9378" i="12" s="1"/>
  <c r="A9379" i="12" s="1"/>
  <c r="A9380" i="12" s="1"/>
  <c r="A9381" i="12" s="1"/>
  <c r="A9382" i="12" s="1"/>
  <c r="A9383" i="12" s="1"/>
  <c r="A9384" i="12" s="1"/>
  <c r="A9385" i="12" s="1"/>
  <c r="A9386" i="12" s="1"/>
  <c r="A9387" i="12" s="1"/>
  <c r="A9388" i="12" s="1"/>
  <c r="A9389" i="12" s="1"/>
  <c r="A9390" i="12" s="1"/>
  <c r="A9391" i="12" s="1"/>
  <c r="A9392" i="12" s="1"/>
  <c r="A9393" i="12" s="1"/>
  <c r="A9394" i="12" s="1"/>
  <c r="A9395" i="12" s="1"/>
  <c r="A9396" i="12" s="1"/>
  <c r="A9397" i="12" s="1"/>
  <c r="A9398" i="12" s="1"/>
  <c r="A9399" i="12" s="1"/>
  <c r="A9400" i="12" s="1"/>
  <c r="A9401" i="12" s="1"/>
  <c r="A9402" i="12" s="1"/>
  <c r="A9403" i="12" s="1"/>
  <c r="A9404" i="12" s="1"/>
  <c r="A9405" i="12" s="1"/>
  <c r="A9406" i="12" s="1"/>
  <c r="A9407" i="12" s="1"/>
  <c r="A9408" i="12" s="1"/>
  <c r="A9409" i="12" s="1"/>
  <c r="A9410" i="12" s="1"/>
  <c r="A9411" i="12" s="1"/>
  <c r="A9412" i="12" s="1"/>
  <c r="A9413" i="12" s="1"/>
  <c r="A9414" i="12" s="1"/>
  <c r="A9415" i="12" s="1"/>
  <c r="A9416" i="12" s="1"/>
  <c r="A9417" i="12" s="1"/>
  <c r="A9418" i="12" s="1"/>
  <c r="A9419" i="12" s="1"/>
  <c r="A9420" i="12" s="1"/>
  <c r="A9421" i="12" s="1"/>
  <c r="A9422" i="12" s="1"/>
  <c r="A9423" i="12" s="1"/>
  <c r="A9424" i="12" s="1"/>
  <c r="A9425" i="12" s="1"/>
  <c r="A9426" i="12" s="1"/>
  <c r="A9427" i="12" s="1"/>
  <c r="A9428" i="12" s="1"/>
  <c r="A9429" i="12" s="1"/>
  <c r="A9430" i="12" s="1"/>
  <c r="A9431" i="12" s="1"/>
  <c r="A9432" i="12" s="1"/>
  <c r="A9433" i="12" s="1"/>
  <c r="A9434" i="12" s="1"/>
  <c r="A9435" i="12" s="1"/>
  <c r="A9436" i="12" s="1"/>
  <c r="A9437" i="12" s="1"/>
  <c r="A9438" i="12" s="1"/>
  <c r="A9439" i="12" s="1"/>
  <c r="A9440" i="12" s="1"/>
  <c r="A9441" i="12" s="1"/>
  <c r="A9442" i="12" s="1"/>
  <c r="A9443" i="12" s="1"/>
  <c r="A9444" i="12" s="1"/>
  <c r="A9445" i="12" s="1"/>
  <c r="A9446" i="12" s="1"/>
  <c r="A9447" i="12" s="1"/>
  <c r="A9448" i="12" s="1"/>
  <c r="A9449" i="12" s="1"/>
  <c r="A9450" i="12" s="1"/>
  <c r="A9451" i="12" s="1"/>
  <c r="A9452" i="12" s="1"/>
  <c r="A9453" i="12" s="1"/>
  <c r="A9454" i="12" s="1"/>
  <c r="A9455" i="12" s="1"/>
  <c r="A9456" i="12" s="1"/>
  <c r="A9457" i="12" s="1"/>
  <c r="A9458" i="12" s="1"/>
  <c r="A9459" i="12" s="1"/>
  <c r="A9460" i="12" s="1"/>
  <c r="A9461" i="12" s="1"/>
  <c r="A9462" i="12" s="1"/>
  <c r="A9463" i="12" s="1"/>
  <c r="A9464" i="12" s="1"/>
  <c r="A9465" i="12" s="1"/>
  <c r="A9466" i="12" s="1"/>
  <c r="A9467" i="12" s="1"/>
  <c r="A9468" i="12" s="1"/>
  <c r="A9469" i="12" s="1"/>
  <c r="A9470" i="12" s="1"/>
  <c r="A9471" i="12" s="1"/>
  <c r="A9472" i="12" s="1"/>
  <c r="A9473" i="12" s="1"/>
  <c r="A9474" i="12" s="1"/>
  <c r="A9475" i="12" s="1"/>
  <c r="A9476" i="12" s="1"/>
  <c r="A9477" i="12" s="1"/>
  <c r="A9478" i="12" s="1"/>
  <c r="A9479" i="12" s="1"/>
  <c r="A9480" i="12" s="1"/>
  <c r="A9481" i="12" s="1"/>
  <c r="A9482" i="12" s="1"/>
  <c r="A9483" i="12" s="1"/>
  <c r="A9484" i="12" s="1"/>
  <c r="A9485" i="12" s="1"/>
  <c r="A9486" i="12" s="1"/>
  <c r="A9487" i="12" s="1"/>
  <c r="A9488" i="12" s="1"/>
  <c r="A9489" i="12" s="1"/>
  <c r="A9490" i="12" s="1"/>
  <c r="A9491" i="12" s="1"/>
  <c r="A9492" i="12" s="1"/>
  <c r="A9493" i="12" s="1"/>
  <c r="A9494" i="12" s="1"/>
  <c r="A9495" i="12" s="1"/>
  <c r="A9496" i="12" s="1"/>
  <c r="A9497" i="12" s="1"/>
  <c r="A9498" i="12" s="1"/>
  <c r="A9499" i="12" s="1"/>
  <c r="A9500" i="12" s="1"/>
  <c r="A9501" i="12" s="1"/>
  <c r="A9502" i="12" s="1"/>
  <c r="A9503" i="12" s="1"/>
  <c r="A9504" i="12" s="1"/>
  <c r="A9505" i="12" s="1"/>
  <c r="A9506" i="12" s="1"/>
  <c r="A9507" i="12" s="1"/>
  <c r="A9508" i="12" s="1"/>
  <c r="A9509" i="12" s="1"/>
  <c r="A9510" i="12" s="1"/>
  <c r="A9511" i="12" s="1"/>
  <c r="A9512" i="12" s="1"/>
  <c r="A9513" i="12" s="1"/>
  <c r="A9514" i="12" s="1"/>
  <c r="A9515" i="12" s="1"/>
  <c r="A9516" i="12" s="1"/>
  <c r="A9517" i="12" s="1"/>
  <c r="A9518" i="12" s="1"/>
  <c r="A9519" i="12" s="1"/>
  <c r="A9520" i="12" s="1"/>
  <c r="A9521" i="12" s="1"/>
  <c r="A9522" i="12" s="1"/>
  <c r="A9523" i="12" s="1"/>
  <c r="A9524" i="12" s="1"/>
  <c r="A9525" i="12" s="1"/>
  <c r="A9526" i="12" s="1"/>
  <c r="A9527" i="12" s="1"/>
  <c r="A9528" i="12" s="1"/>
  <c r="A9529" i="12" s="1"/>
  <c r="A9530" i="12" s="1"/>
  <c r="A9531" i="12" s="1"/>
  <c r="A9532" i="12" s="1"/>
  <c r="A9533" i="12" s="1"/>
  <c r="A9534" i="12" s="1"/>
  <c r="A9535" i="12" s="1"/>
  <c r="A9536" i="12" s="1"/>
  <c r="A9537" i="12" s="1"/>
  <c r="A9538" i="12" s="1"/>
  <c r="A9539" i="12" s="1"/>
  <c r="A9540" i="12" s="1"/>
  <c r="A9541" i="12" s="1"/>
  <c r="A9542" i="12" s="1"/>
  <c r="A9543" i="12" s="1"/>
  <c r="A9544" i="12" s="1"/>
  <c r="A9545" i="12" s="1"/>
  <c r="A9546" i="12" s="1"/>
  <c r="A9547" i="12" s="1"/>
  <c r="A9548" i="12" s="1"/>
  <c r="A9549" i="12" s="1"/>
  <c r="A9550" i="12" s="1"/>
  <c r="A9551" i="12" s="1"/>
  <c r="A9552" i="12" s="1"/>
  <c r="A9553" i="12" s="1"/>
  <c r="A9554" i="12" s="1"/>
  <c r="A9555" i="12" s="1"/>
  <c r="A9556" i="12" s="1"/>
  <c r="A9557" i="12" s="1"/>
  <c r="A9558" i="12" s="1"/>
  <c r="A9559" i="12" s="1"/>
  <c r="A9560" i="12" s="1"/>
  <c r="A9561" i="12" s="1"/>
  <c r="A9562" i="12" s="1"/>
  <c r="A9563" i="12" s="1"/>
  <c r="A9564" i="12" s="1"/>
  <c r="A9565" i="12" s="1"/>
  <c r="A9566" i="12" s="1"/>
  <c r="A9567" i="12" s="1"/>
  <c r="A9568" i="12" s="1"/>
  <c r="A9569" i="12" s="1"/>
  <c r="A9570" i="12" s="1"/>
  <c r="A9571" i="12" s="1"/>
  <c r="A9572" i="12" s="1"/>
  <c r="A9573" i="12" s="1"/>
  <c r="A9574" i="12" s="1"/>
  <c r="A9575" i="12" s="1"/>
  <c r="A9576" i="12" s="1"/>
  <c r="A9577" i="12" s="1"/>
  <c r="A9578" i="12" s="1"/>
  <c r="A9579" i="12" s="1"/>
  <c r="A9580" i="12" s="1"/>
  <c r="A9581" i="12" s="1"/>
  <c r="A9582" i="12" s="1"/>
  <c r="A9583" i="12" s="1"/>
  <c r="A9584" i="12" s="1"/>
  <c r="A9585" i="12" s="1"/>
  <c r="A9586" i="12" s="1"/>
  <c r="A9587" i="12" s="1"/>
  <c r="A9588" i="12" s="1"/>
  <c r="A9589" i="12" s="1"/>
  <c r="A9590" i="12" s="1"/>
  <c r="A9591" i="12" s="1"/>
  <c r="A9592" i="12" s="1"/>
  <c r="A9593" i="12" s="1"/>
  <c r="A9594" i="12" s="1"/>
  <c r="A9595" i="12" s="1"/>
  <c r="A9596" i="12" s="1"/>
  <c r="A9597" i="12" s="1"/>
  <c r="A9598" i="12" s="1"/>
  <c r="A9599" i="12" s="1"/>
  <c r="A9600" i="12" s="1"/>
  <c r="A9601" i="12" s="1"/>
  <c r="A9602" i="12" s="1"/>
  <c r="A9603" i="12" s="1"/>
  <c r="A9604" i="12" s="1"/>
  <c r="A9605" i="12" s="1"/>
  <c r="A9606" i="12" s="1"/>
  <c r="A9607" i="12" s="1"/>
  <c r="A9608" i="12" s="1"/>
  <c r="A9609" i="12" s="1"/>
  <c r="A9610" i="12" s="1"/>
  <c r="A9611" i="12" s="1"/>
  <c r="A9612" i="12" s="1"/>
  <c r="A9613" i="12" s="1"/>
  <c r="A9614" i="12" s="1"/>
  <c r="A9615" i="12" s="1"/>
  <c r="A9616" i="12" s="1"/>
  <c r="A9617" i="12" s="1"/>
  <c r="A9618" i="12" s="1"/>
  <c r="A9619" i="12" s="1"/>
  <c r="A9620" i="12" s="1"/>
  <c r="A9621" i="12" s="1"/>
  <c r="A9622" i="12" s="1"/>
  <c r="A9623" i="12" s="1"/>
  <c r="A9624" i="12" s="1"/>
  <c r="A9625" i="12" s="1"/>
  <c r="A9626" i="12" s="1"/>
  <c r="A9627" i="12" s="1"/>
  <c r="A9628" i="12" s="1"/>
  <c r="A9629" i="12" s="1"/>
  <c r="A9630" i="12" s="1"/>
  <c r="A9631" i="12" s="1"/>
  <c r="A9632" i="12" s="1"/>
  <c r="A9633" i="12" s="1"/>
  <c r="A9634" i="12" s="1"/>
  <c r="A9635" i="12" s="1"/>
  <c r="A9636" i="12" s="1"/>
  <c r="A9637" i="12" s="1"/>
  <c r="A9638" i="12" s="1"/>
  <c r="A9639" i="12" s="1"/>
  <c r="A9640" i="12" s="1"/>
  <c r="A9641" i="12" s="1"/>
  <c r="A9642" i="12" s="1"/>
  <c r="A9643" i="12" s="1"/>
  <c r="A9644" i="12" s="1"/>
  <c r="A9645" i="12" s="1"/>
  <c r="A9646" i="12" s="1"/>
  <c r="A9647" i="12" s="1"/>
  <c r="A9648" i="12" s="1"/>
  <c r="A9649" i="12" s="1"/>
  <c r="A9650" i="12" s="1"/>
  <c r="A9651" i="12" s="1"/>
  <c r="A9652" i="12" s="1"/>
  <c r="A9653" i="12" s="1"/>
  <c r="A9654" i="12" s="1"/>
  <c r="A9655" i="12" s="1"/>
  <c r="A9656" i="12" s="1"/>
  <c r="A9657" i="12" s="1"/>
  <c r="A9658" i="12" s="1"/>
  <c r="A9659" i="12" s="1"/>
  <c r="A9660" i="12" s="1"/>
  <c r="A9661" i="12" s="1"/>
  <c r="A9662" i="12" s="1"/>
  <c r="A9663" i="12" s="1"/>
  <c r="A9664" i="12" s="1"/>
  <c r="A9665" i="12" s="1"/>
  <c r="A9666" i="12" s="1"/>
  <c r="A9667" i="12" s="1"/>
  <c r="A9668" i="12" s="1"/>
  <c r="A9669" i="12" s="1"/>
  <c r="A9670" i="12" s="1"/>
  <c r="A9671" i="12" s="1"/>
  <c r="A9672" i="12" s="1"/>
  <c r="A9673" i="12" s="1"/>
  <c r="A9674" i="12" s="1"/>
  <c r="A9675" i="12" s="1"/>
  <c r="A9676" i="12" s="1"/>
  <c r="A9677" i="12" s="1"/>
  <c r="A9678" i="12" s="1"/>
  <c r="A9679" i="12" s="1"/>
  <c r="A9680" i="12" s="1"/>
  <c r="A9681" i="12" s="1"/>
  <c r="A9682" i="12" s="1"/>
  <c r="A9683" i="12" s="1"/>
  <c r="A9684" i="12" s="1"/>
  <c r="A9685" i="12" s="1"/>
  <c r="A9686" i="12" s="1"/>
  <c r="A9687" i="12" s="1"/>
  <c r="A9688" i="12" s="1"/>
  <c r="A9689" i="12" s="1"/>
  <c r="A9690" i="12" s="1"/>
  <c r="A9691" i="12" s="1"/>
  <c r="A9692" i="12" s="1"/>
  <c r="A9693" i="12" s="1"/>
  <c r="A9694" i="12" s="1"/>
  <c r="A9695" i="12" s="1"/>
  <c r="A9696" i="12" s="1"/>
  <c r="A9697" i="12" s="1"/>
  <c r="A9698" i="12" s="1"/>
  <c r="A9699" i="12" s="1"/>
  <c r="A9700" i="12" s="1"/>
  <c r="A9701" i="12" s="1"/>
  <c r="A9702" i="12" s="1"/>
  <c r="A9703" i="12" s="1"/>
  <c r="A9704" i="12" s="1"/>
  <c r="A9705" i="12" s="1"/>
  <c r="A9706" i="12" s="1"/>
  <c r="A9707" i="12" s="1"/>
  <c r="A9708" i="12" s="1"/>
  <c r="A9709" i="12" s="1"/>
  <c r="A9710" i="12" s="1"/>
  <c r="A9711" i="12" s="1"/>
  <c r="A9712" i="12" s="1"/>
  <c r="A9713" i="12" s="1"/>
  <c r="A9714" i="12" s="1"/>
  <c r="A9715" i="12" s="1"/>
  <c r="A9716" i="12" s="1"/>
  <c r="A9717" i="12" s="1"/>
  <c r="A9718" i="12" s="1"/>
  <c r="A9719" i="12" s="1"/>
  <c r="A9720" i="12" s="1"/>
  <c r="A9721" i="12" s="1"/>
  <c r="A9722" i="12" s="1"/>
  <c r="A9723" i="12" s="1"/>
  <c r="A9724" i="12" s="1"/>
  <c r="A9725" i="12" s="1"/>
  <c r="A9726" i="12" s="1"/>
  <c r="A9727" i="12" s="1"/>
  <c r="A9728" i="12" s="1"/>
  <c r="A9729" i="12" s="1"/>
  <c r="A9730" i="12" s="1"/>
  <c r="A9731" i="12" s="1"/>
  <c r="A9732" i="12" s="1"/>
  <c r="A9733" i="12" s="1"/>
  <c r="A9734" i="12" s="1"/>
  <c r="A9735" i="12" s="1"/>
  <c r="A9736" i="12" s="1"/>
  <c r="A9737" i="12" s="1"/>
  <c r="A9738" i="12" s="1"/>
  <c r="A9739" i="12" s="1"/>
  <c r="A9740" i="12" s="1"/>
  <c r="A9741" i="12" s="1"/>
  <c r="A9742" i="12" s="1"/>
  <c r="A9743" i="12" s="1"/>
  <c r="A9744" i="12" s="1"/>
  <c r="A9745" i="12" s="1"/>
  <c r="A9746" i="12" s="1"/>
  <c r="A9747" i="12" s="1"/>
  <c r="A9748" i="12" s="1"/>
  <c r="A9749" i="12" s="1"/>
  <c r="A9750" i="12" s="1"/>
  <c r="A9751" i="12" s="1"/>
  <c r="A9752" i="12" s="1"/>
  <c r="A9753" i="12" s="1"/>
  <c r="A9754" i="12" s="1"/>
  <c r="A9755" i="12" s="1"/>
  <c r="A9756" i="12" s="1"/>
  <c r="A9757" i="12" s="1"/>
  <c r="A9758" i="12" s="1"/>
  <c r="A9759" i="12" s="1"/>
  <c r="A9760" i="12" s="1"/>
  <c r="A9761" i="12" s="1"/>
  <c r="A9762" i="12" s="1"/>
  <c r="A9763" i="12" s="1"/>
  <c r="A9764" i="12" s="1"/>
  <c r="A9765" i="12" s="1"/>
  <c r="A9766" i="12" s="1"/>
  <c r="A9767" i="12" s="1"/>
  <c r="A9768" i="12" s="1"/>
  <c r="A9769" i="12" s="1"/>
  <c r="A9770" i="12" s="1"/>
  <c r="A9771" i="12" s="1"/>
  <c r="A9772" i="12" s="1"/>
  <c r="A9773" i="12" s="1"/>
  <c r="A9774" i="12" s="1"/>
  <c r="A9775" i="12" s="1"/>
  <c r="A9776" i="12" s="1"/>
  <c r="A9777" i="12" s="1"/>
  <c r="A9778" i="12" s="1"/>
  <c r="A9779" i="12" s="1"/>
  <c r="A9780" i="12" s="1"/>
  <c r="A9781" i="12" s="1"/>
  <c r="A9782" i="12" s="1"/>
  <c r="A9783" i="12" s="1"/>
  <c r="A9784" i="12" s="1"/>
  <c r="A9785" i="12" s="1"/>
  <c r="A9786" i="12" s="1"/>
  <c r="A9787" i="12" s="1"/>
  <c r="A9788" i="12" s="1"/>
  <c r="A9789" i="12" s="1"/>
  <c r="A9790" i="12" s="1"/>
  <c r="A9791" i="12" s="1"/>
  <c r="A9792" i="12" s="1"/>
  <c r="A9793" i="12" s="1"/>
  <c r="A9794" i="12" s="1"/>
  <c r="A9795" i="12" s="1"/>
  <c r="A9796" i="12" s="1"/>
  <c r="A9797" i="12" s="1"/>
  <c r="A9798" i="12" s="1"/>
  <c r="A9799" i="12" s="1"/>
  <c r="A9800" i="12" s="1"/>
  <c r="A9801" i="12" s="1"/>
  <c r="A9802" i="12" s="1"/>
  <c r="A9803" i="12" s="1"/>
  <c r="A9804" i="12" s="1"/>
  <c r="A9805" i="12" s="1"/>
  <c r="A9806" i="12" s="1"/>
  <c r="A9807" i="12" s="1"/>
  <c r="A9808" i="12" s="1"/>
  <c r="A9809" i="12" s="1"/>
  <c r="A9810" i="12" s="1"/>
  <c r="A9811" i="12" s="1"/>
  <c r="A9812" i="12" s="1"/>
  <c r="A9813" i="12" s="1"/>
  <c r="A9814" i="12" s="1"/>
  <c r="A9815" i="12" s="1"/>
  <c r="A9816" i="12" s="1"/>
  <c r="A9817" i="12" s="1"/>
  <c r="A9818" i="12" s="1"/>
  <c r="A9819" i="12" s="1"/>
  <c r="A9820" i="12" s="1"/>
  <c r="A9821" i="12" s="1"/>
  <c r="A9822" i="12" s="1"/>
  <c r="A9823" i="12" s="1"/>
  <c r="A9824" i="12" s="1"/>
  <c r="A9825" i="12" s="1"/>
  <c r="A9826" i="12" s="1"/>
  <c r="A9827" i="12" s="1"/>
  <c r="A9828" i="12" s="1"/>
  <c r="A9829" i="12" s="1"/>
  <c r="A9830" i="12" s="1"/>
  <c r="A9831" i="12" s="1"/>
  <c r="A9832" i="12" s="1"/>
  <c r="A9833" i="12" s="1"/>
  <c r="A9834" i="12" s="1"/>
  <c r="A9835" i="12" s="1"/>
  <c r="A9836" i="12" s="1"/>
  <c r="A9837" i="12" s="1"/>
  <c r="A9838" i="12" s="1"/>
  <c r="A9839" i="12" s="1"/>
  <c r="A9840" i="12" s="1"/>
  <c r="A9841" i="12" s="1"/>
  <c r="A9842" i="12" s="1"/>
  <c r="A9843" i="12" s="1"/>
  <c r="A9844" i="12" s="1"/>
  <c r="A9845" i="12" s="1"/>
  <c r="A9846" i="12" s="1"/>
  <c r="A9847" i="12" s="1"/>
  <c r="A9848" i="12" s="1"/>
  <c r="A9849" i="12" s="1"/>
  <c r="A9850" i="12" s="1"/>
  <c r="A9851" i="12" s="1"/>
  <c r="A9852" i="12" s="1"/>
  <c r="A9853" i="12" s="1"/>
  <c r="A9854" i="12" s="1"/>
  <c r="A9855" i="12" s="1"/>
  <c r="A9856" i="12" s="1"/>
  <c r="A9857" i="12" s="1"/>
  <c r="A9858" i="12" s="1"/>
  <c r="A9859" i="12" s="1"/>
  <c r="A9860" i="12" s="1"/>
  <c r="A9861" i="12" s="1"/>
  <c r="A9862" i="12" s="1"/>
  <c r="A9863" i="12" s="1"/>
  <c r="A9864" i="12" s="1"/>
  <c r="A9865" i="12" s="1"/>
  <c r="A9866" i="12" s="1"/>
  <c r="A9867" i="12" s="1"/>
  <c r="A9868" i="12" s="1"/>
  <c r="A9869" i="12" s="1"/>
  <c r="A9870" i="12" s="1"/>
  <c r="A9871" i="12" s="1"/>
  <c r="A9872" i="12" s="1"/>
  <c r="A9873" i="12" s="1"/>
  <c r="A9874" i="12" s="1"/>
  <c r="A9875" i="12" s="1"/>
  <c r="A9876" i="12" s="1"/>
  <c r="A9877" i="12" s="1"/>
  <c r="A9878" i="12" s="1"/>
  <c r="A9879" i="12" s="1"/>
  <c r="A9880" i="12" s="1"/>
  <c r="A9881" i="12" s="1"/>
  <c r="A9882" i="12" s="1"/>
  <c r="A9883" i="12" s="1"/>
  <c r="A9884" i="12" s="1"/>
  <c r="A9885" i="12" s="1"/>
  <c r="A9886" i="12" s="1"/>
  <c r="A9887" i="12" s="1"/>
  <c r="A9888" i="12" s="1"/>
  <c r="A9889" i="12" s="1"/>
  <c r="A9890" i="12" s="1"/>
  <c r="A9891" i="12" s="1"/>
  <c r="A9892" i="12" s="1"/>
  <c r="A9893" i="12" s="1"/>
  <c r="A9894" i="12" s="1"/>
  <c r="A9895" i="12" s="1"/>
  <c r="A9896" i="12" s="1"/>
  <c r="A9897" i="12" s="1"/>
  <c r="A9898" i="12" s="1"/>
  <c r="A9899" i="12" s="1"/>
  <c r="A9900" i="12" s="1"/>
  <c r="A9901" i="12" s="1"/>
  <c r="A9902" i="12" s="1"/>
  <c r="A9903" i="12" s="1"/>
  <c r="A9904" i="12" s="1"/>
  <c r="A9905" i="12" s="1"/>
  <c r="A9906" i="12" s="1"/>
  <c r="A9907" i="12" s="1"/>
  <c r="A9908" i="12" s="1"/>
  <c r="A9909" i="12" s="1"/>
  <c r="A9910" i="12" s="1"/>
  <c r="A9911" i="12" s="1"/>
  <c r="A9912" i="12" s="1"/>
  <c r="A9913" i="12" s="1"/>
  <c r="A9914" i="12" s="1"/>
  <c r="A9915" i="12" s="1"/>
  <c r="A9916" i="12" s="1"/>
  <c r="A9917" i="12" s="1"/>
  <c r="A9918" i="12" s="1"/>
  <c r="A9919" i="12" s="1"/>
  <c r="A9920" i="12" s="1"/>
  <c r="A9921" i="12" s="1"/>
  <c r="A9922" i="12" s="1"/>
  <c r="A9923" i="12" s="1"/>
  <c r="A9924" i="12" s="1"/>
  <c r="A9925" i="12" s="1"/>
  <c r="A9926" i="12" s="1"/>
  <c r="A9927" i="12" s="1"/>
  <c r="A9928" i="12" s="1"/>
  <c r="A9929" i="12" s="1"/>
  <c r="A9930" i="12" s="1"/>
  <c r="A9931" i="12" s="1"/>
  <c r="A9932" i="12" s="1"/>
  <c r="A9933" i="12" s="1"/>
  <c r="A9934" i="12" s="1"/>
  <c r="A9935" i="12" s="1"/>
  <c r="A9936" i="12" s="1"/>
  <c r="A9937" i="12" s="1"/>
  <c r="A9938" i="12" s="1"/>
  <c r="A9939" i="12" s="1"/>
  <c r="A9940" i="12" s="1"/>
  <c r="A9941" i="12" s="1"/>
  <c r="A9942" i="12" s="1"/>
  <c r="A9943" i="12" s="1"/>
  <c r="A9944" i="12" s="1"/>
  <c r="A9945" i="12" s="1"/>
  <c r="A9946" i="12" s="1"/>
  <c r="A9947" i="12" s="1"/>
  <c r="A9948" i="12" s="1"/>
  <c r="A9949" i="12" s="1"/>
  <c r="A9950" i="12" s="1"/>
  <c r="A9951" i="12" s="1"/>
  <c r="A9952" i="12" s="1"/>
  <c r="A9953" i="12" s="1"/>
  <c r="A9954" i="12" s="1"/>
  <c r="A9955" i="12" s="1"/>
  <c r="A9956" i="12" s="1"/>
  <c r="A9957" i="12" s="1"/>
  <c r="A9958" i="12" s="1"/>
  <c r="A9959" i="12" s="1"/>
  <c r="A9960" i="12" s="1"/>
  <c r="A9961" i="12" s="1"/>
  <c r="A9962" i="12" s="1"/>
  <c r="A9963" i="12" s="1"/>
  <c r="A9964" i="12" s="1"/>
  <c r="A9965" i="12" s="1"/>
  <c r="A9966" i="12" s="1"/>
  <c r="A9967" i="12" s="1"/>
  <c r="A9968" i="12" s="1"/>
  <c r="A9969" i="12" s="1"/>
  <c r="A9970" i="12" s="1"/>
  <c r="A9971" i="12" s="1"/>
  <c r="A9972" i="12" s="1"/>
  <c r="A9973" i="12" s="1"/>
  <c r="A9974" i="12" s="1"/>
  <c r="A9975" i="12" s="1"/>
  <c r="A9976" i="12" s="1"/>
  <c r="A9977" i="12" s="1"/>
  <c r="A9978" i="12" s="1"/>
  <c r="A9979" i="12" s="1"/>
  <c r="A9980" i="12" s="1"/>
  <c r="A9981" i="12" s="1"/>
  <c r="A9982" i="12" s="1"/>
  <c r="A9983" i="12" s="1"/>
  <c r="A9984" i="12" s="1"/>
  <c r="A9985" i="12" s="1"/>
  <c r="A9986" i="12" s="1"/>
  <c r="A9987" i="12" s="1"/>
  <c r="A9988" i="12" s="1"/>
  <c r="A9989" i="12" s="1"/>
  <c r="A9990" i="12" s="1"/>
  <c r="A9991" i="12" s="1"/>
  <c r="A9992" i="12" s="1"/>
  <c r="A9993" i="12" s="1"/>
  <c r="A9994" i="12" s="1"/>
  <c r="A9995" i="12" s="1"/>
  <c r="A9996" i="12" s="1"/>
  <c r="A9997" i="12" s="1"/>
  <c r="A9998" i="12" s="1"/>
  <c r="A9999" i="12" s="1"/>
  <c r="A10000" i="12" s="1"/>
  <c r="A10001" i="12" s="1"/>
  <c r="A3" i="12"/>
  <c r="E1" i="11"/>
  <c r="F1" i="11" s="1"/>
  <c r="G1" i="11" s="1"/>
  <c r="H1" i="11" s="1"/>
  <c r="I1" i="11" s="1"/>
  <c r="J1" i="11" s="1"/>
  <c r="K1" i="11" s="1"/>
  <c r="L1" i="11" s="1"/>
  <c r="M1" i="11" s="1"/>
  <c r="N1" i="11" s="1"/>
  <c r="O1" i="11" s="1"/>
  <c r="P1" i="11" s="1"/>
  <c r="Q1" i="11" s="1"/>
  <c r="R1" i="11" s="1"/>
  <c r="S1" i="11" s="1"/>
  <c r="T1" i="11" s="1"/>
  <c r="U1" i="11" s="1"/>
  <c r="V1" i="11" s="1"/>
  <c r="W1" i="11" s="1"/>
  <c r="X1" i="11" s="1"/>
  <c r="Y1" i="11" s="1"/>
  <c r="Z1" i="11" s="1"/>
  <c r="AA1" i="11" s="1"/>
  <c r="AB1" i="11" s="1"/>
  <c r="AC1" i="11" s="1"/>
  <c r="AD1" i="11" s="1"/>
  <c r="AE1" i="11" s="1"/>
  <c r="AF1" i="11" s="1"/>
  <c r="AG1" i="11" s="1"/>
  <c r="AH1" i="11" s="1"/>
  <c r="AI1" i="11" s="1"/>
  <c r="AJ1" i="11" s="1"/>
  <c r="AK1" i="11" s="1"/>
  <c r="AL1" i="11" s="1"/>
  <c r="AM1" i="11" s="1"/>
  <c r="AN1" i="11" s="1"/>
  <c r="AO1" i="11" s="1"/>
  <c r="AP1" i="11" s="1"/>
  <c r="AQ1" i="11" s="1"/>
  <c r="AR1" i="11" s="1"/>
  <c r="AS1" i="11" s="1"/>
  <c r="AT1" i="11" s="1"/>
  <c r="AU1" i="11" s="1"/>
  <c r="AV1" i="11" s="1"/>
  <c r="AW1" i="11" s="1"/>
  <c r="AX1" i="11" s="1"/>
  <c r="AY1" i="11" s="1"/>
  <c r="AZ1" i="11" s="1"/>
  <c r="BA1" i="11" s="1"/>
  <c r="BB1" i="11" s="1"/>
  <c r="BC1" i="11" s="1"/>
  <c r="BD1" i="11" s="1"/>
  <c r="BE1" i="11" s="1"/>
  <c r="BF1" i="11" s="1"/>
  <c r="BG1" i="11" s="1"/>
  <c r="BH1" i="11" s="1"/>
  <c r="BI1" i="11" s="1"/>
  <c r="BJ1" i="11" s="1"/>
  <c r="BK1" i="11" s="1"/>
  <c r="BL1" i="11" s="1"/>
  <c r="BM1" i="11" s="1"/>
  <c r="BN1" i="11" s="1"/>
  <c r="BO1" i="11" s="1"/>
  <c r="BP1" i="11" s="1"/>
  <c r="BQ1" i="11" s="1"/>
  <c r="BR1" i="11" s="1"/>
  <c r="BS1" i="11" s="1"/>
  <c r="BT1" i="11" s="1"/>
  <c r="BU1" i="11" s="1"/>
  <c r="BV1" i="11" s="1"/>
  <c r="BW1" i="11" s="1"/>
  <c r="BX1" i="11" s="1"/>
  <c r="BY1" i="11" s="1"/>
  <c r="BZ1" i="11" s="1"/>
  <c r="CA1" i="11" s="1"/>
  <c r="CB1" i="11" s="1"/>
  <c r="CC1" i="11" s="1"/>
  <c r="CD1" i="11" s="1"/>
  <c r="CE1" i="11" s="1"/>
  <c r="CF1" i="11" s="1"/>
  <c r="CG1" i="11" s="1"/>
  <c r="CH1" i="11" s="1"/>
  <c r="CI1" i="11" s="1"/>
  <c r="CJ1" i="11" s="1"/>
  <c r="CK1" i="11" s="1"/>
  <c r="CL1" i="11" s="1"/>
  <c r="CM1" i="11" s="1"/>
  <c r="CN1" i="11" s="1"/>
  <c r="CO1" i="11" s="1"/>
  <c r="CP1" i="11" s="1"/>
  <c r="CQ1" i="11" s="1"/>
  <c r="CR1" i="11" s="1"/>
  <c r="CS1" i="11" s="1"/>
  <c r="CT1" i="11" s="1"/>
  <c r="CU1" i="11" s="1"/>
  <c r="CV1" i="11" s="1"/>
  <c r="CW1" i="11" s="1"/>
  <c r="D1" i="11"/>
  <c r="C1" i="11"/>
  <c r="A5" i="11"/>
  <c r="A6" i="11" s="1"/>
  <c r="A7" i="11" s="1"/>
  <c r="A8" i="11" s="1"/>
  <c r="A9" i="11" s="1"/>
  <c r="A10" i="11" s="1"/>
  <c r="A11" i="11" s="1"/>
  <c r="A12" i="11" s="1"/>
  <c r="A13" i="11" s="1"/>
  <c r="A14" i="11" s="1"/>
  <c r="A15" i="11" s="1"/>
  <c r="A16" i="11" s="1"/>
  <c r="A17" i="11" s="1"/>
  <c r="A18" i="11" s="1"/>
  <c r="A19" i="11" s="1"/>
  <c r="A20" i="11" s="1"/>
  <c r="A21" i="11" s="1"/>
  <c r="A22" i="11" s="1"/>
  <c r="A23" i="11" s="1"/>
  <c r="A24" i="11" s="1"/>
  <c r="A25" i="11" s="1"/>
  <c r="A26" i="11" s="1"/>
  <c r="A27" i="11" s="1"/>
  <c r="A28" i="11" s="1"/>
  <c r="A29" i="11" s="1"/>
  <c r="A30" i="11" s="1"/>
  <c r="A31" i="11" s="1"/>
  <c r="A32" i="11" s="1"/>
  <c r="A33" i="11" s="1"/>
  <c r="A34" i="11" s="1"/>
  <c r="A35" i="11" s="1"/>
  <c r="A36" i="11" s="1"/>
  <c r="A37" i="11" s="1"/>
  <c r="A38" i="11" s="1"/>
  <c r="A39" i="11" s="1"/>
  <c r="A40" i="11" s="1"/>
  <c r="A41" i="11" s="1"/>
  <c r="A42" i="11" s="1"/>
  <c r="A43" i="11" s="1"/>
  <c r="A44" i="11" s="1"/>
  <c r="A45" i="11" s="1"/>
  <c r="A46" i="11" s="1"/>
  <c r="A47" i="11" s="1"/>
  <c r="A48" i="11" s="1"/>
  <c r="A49" i="11" s="1"/>
  <c r="A50" i="11" s="1"/>
  <c r="A51" i="11" s="1"/>
  <c r="A52" i="11" s="1"/>
  <c r="A53" i="11" s="1"/>
  <c r="A54" i="11" s="1"/>
  <c r="A55" i="11" s="1"/>
  <c r="A56" i="11" s="1"/>
  <c r="A57" i="11" s="1"/>
  <c r="A58" i="11" s="1"/>
  <c r="A59" i="11" s="1"/>
  <c r="A60" i="11" s="1"/>
  <c r="A61" i="11" s="1"/>
  <c r="A62" i="11" s="1"/>
  <c r="A63" i="11" s="1"/>
  <c r="A64" i="11" s="1"/>
  <c r="A65" i="11" s="1"/>
  <c r="A66" i="11" s="1"/>
  <c r="A67" i="11" s="1"/>
  <c r="A68" i="11" s="1"/>
  <c r="A69" i="11" s="1"/>
  <c r="A70" i="11" s="1"/>
  <c r="A71" i="11" s="1"/>
  <c r="A72" i="11" s="1"/>
  <c r="A73" i="11" s="1"/>
  <c r="A74" i="11" s="1"/>
  <c r="A75" i="11" s="1"/>
  <c r="A76" i="11" s="1"/>
  <c r="A77" i="11" s="1"/>
  <c r="A78" i="11" s="1"/>
  <c r="A79" i="11" s="1"/>
  <c r="A80" i="11" s="1"/>
  <c r="A81" i="11" s="1"/>
  <c r="A82" i="11" s="1"/>
  <c r="A83" i="11" s="1"/>
  <c r="A84" i="11" s="1"/>
  <c r="A85" i="11" s="1"/>
  <c r="A86" i="11" s="1"/>
  <c r="A87" i="11" s="1"/>
  <c r="A88" i="11" s="1"/>
  <c r="A89" i="11" s="1"/>
  <c r="A90" i="11" s="1"/>
  <c r="A91" i="11" s="1"/>
  <c r="A92" i="11" s="1"/>
  <c r="A93" i="11" s="1"/>
  <c r="A94" i="11" s="1"/>
  <c r="A95" i="11" s="1"/>
  <c r="A96" i="11" s="1"/>
  <c r="A97" i="11" s="1"/>
  <c r="A98" i="11" s="1"/>
  <c r="A99" i="11" s="1"/>
  <c r="A100" i="11" s="1"/>
  <c r="A101" i="11" s="1"/>
  <c r="A102" i="11" s="1"/>
  <c r="A103" i="11" s="1"/>
  <c r="A104" i="11" s="1"/>
  <c r="A105" i="11" s="1"/>
  <c r="A106" i="11" s="1"/>
  <c r="A107" i="11" s="1"/>
  <c r="A108" i="11" s="1"/>
  <c r="A109" i="11" s="1"/>
  <c r="A110" i="11" s="1"/>
  <c r="A111" i="11" s="1"/>
  <c r="A112" i="11" s="1"/>
  <c r="A113" i="11" s="1"/>
  <c r="A114" i="11" s="1"/>
  <c r="A115" i="11" s="1"/>
  <c r="A116" i="11" s="1"/>
  <c r="A117" i="11" s="1"/>
  <c r="A118" i="11" s="1"/>
  <c r="A119" i="11" s="1"/>
  <c r="A120" i="11" s="1"/>
  <c r="A121" i="11" s="1"/>
  <c r="A122" i="11" s="1"/>
  <c r="A123" i="11" s="1"/>
  <c r="A124" i="11" s="1"/>
  <c r="A125" i="11" s="1"/>
  <c r="A126" i="11" s="1"/>
  <c r="A127" i="11" s="1"/>
  <c r="A128" i="11" s="1"/>
  <c r="A129" i="11" s="1"/>
  <c r="A130" i="11" s="1"/>
  <c r="A131" i="11" s="1"/>
  <c r="A132" i="11" s="1"/>
  <c r="A133" i="11" s="1"/>
  <c r="A134" i="11" s="1"/>
  <c r="A135" i="11" s="1"/>
  <c r="A136" i="11" s="1"/>
  <c r="A137" i="11" s="1"/>
  <c r="A138" i="11" s="1"/>
  <c r="A139" i="11" s="1"/>
  <c r="A140" i="11" s="1"/>
  <c r="A141" i="11" s="1"/>
  <c r="A142" i="11" s="1"/>
  <c r="A143" i="11" s="1"/>
  <c r="A144" i="11" s="1"/>
  <c r="A145" i="11" s="1"/>
  <c r="A146" i="11" s="1"/>
  <c r="A147" i="11" s="1"/>
  <c r="A148" i="11" s="1"/>
  <c r="A149" i="11" s="1"/>
  <c r="A150" i="11" s="1"/>
  <c r="A151" i="11" s="1"/>
  <c r="A152" i="11" s="1"/>
  <c r="A153" i="11" s="1"/>
  <c r="A154" i="11" s="1"/>
  <c r="A155" i="11" s="1"/>
  <c r="A156" i="11" s="1"/>
  <c r="A157" i="11" s="1"/>
  <c r="A158" i="11" s="1"/>
  <c r="A159" i="11" s="1"/>
  <c r="A160" i="11" s="1"/>
  <c r="A161" i="11" s="1"/>
  <c r="A162" i="11" s="1"/>
  <c r="A163" i="11" s="1"/>
  <c r="A164" i="11" s="1"/>
  <c r="A165" i="11" s="1"/>
  <c r="A166" i="11" s="1"/>
  <c r="A167" i="11" s="1"/>
  <c r="A168" i="11" s="1"/>
  <c r="A169" i="11" s="1"/>
  <c r="A170" i="11" s="1"/>
  <c r="A171" i="11" s="1"/>
  <c r="A172" i="11" s="1"/>
  <c r="A173" i="11" s="1"/>
  <c r="A174" i="11" s="1"/>
  <c r="A175" i="11" s="1"/>
  <c r="A176" i="11" s="1"/>
  <c r="A177" i="11" s="1"/>
  <c r="A178" i="11" s="1"/>
  <c r="A179" i="11" s="1"/>
  <c r="A180" i="11" s="1"/>
  <c r="A181" i="11" s="1"/>
  <c r="A182" i="11" s="1"/>
  <c r="A183" i="11" s="1"/>
  <c r="A184" i="11" s="1"/>
  <c r="A185" i="11" s="1"/>
  <c r="A186" i="11" s="1"/>
  <c r="A187" i="11" s="1"/>
  <c r="A188" i="11" s="1"/>
  <c r="A189" i="11" s="1"/>
  <c r="A190" i="11" s="1"/>
  <c r="A191" i="11" s="1"/>
  <c r="A192" i="11" s="1"/>
  <c r="A193" i="11" s="1"/>
  <c r="A194" i="11" s="1"/>
  <c r="A195" i="11" s="1"/>
  <c r="A196" i="11" s="1"/>
  <c r="A197" i="11" s="1"/>
  <c r="A198" i="11" s="1"/>
  <c r="A199" i="11" s="1"/>
  <c r="A200" i="11" s="1"/>
  <c r="A201" i="11" s="1"/>
  <c r="A202" i="11" s="1"/>
  <c r="A203" i="11" s="1"/>
  <c r="A204" i="11" s="1"/>
  <c r="A205" i="11" s="1"/>
  <c r="A206" i="11" s="1"/>
  <c r="A207" i="11" s="1"/>
  <c r="A208" i="11" s="1"/>
  <c r="A209" i="11" s="1"/>
  <c r="A210" i="11" s="1"/>
  <c r="A211" i="11" s="1"/>
  <c r="A212" i="11" s="1"/>
  <c r="A213" i="11" s="1"/>
  <c r="A214" i="11" s="1"/>
  <c r="A215" i="11" s="1"/>
  <c r="A216" i="11" s="1"/>
  <c r="A217" i="11" s="1"/>
  <c r="A218" i="11" s="1"/>
  <c r="A219" i="11" s="1"/>
  <c r="A220" i="11" s="1"/>
  <c r="A221" i="11" s="1"/>
  <c r="A222" i="11" s="1"/>
  <c r="A223" i="11" s="1"/>
  <c r="A224" i="11" s="1"/>
  <c r="A225" i="11" s="1"/>
  <c r="A226" i="11" s="1"/>
  <c r="A227" i="11" s="1"/>
  <c r="A228" i="11" s="1"/>
  <c r="A229" i="11" s="1"/>
  <c r="A230" i="11" s="1"/>
  <c r="A231" i="11" s="1"/>
  <c r="A232" i="11" s="1"/>
  <c r="A233" i="11" s="1"/>
  <c r="A234" i="11" s="1"/>
  <c r="A235" i="11" s="1"/>
  <c r="A236" i="11" s="1"/>
  <c r="A237" i="11" s="1"/>
  <c r="A238" i="11" s="1"/>
  <c r="A239" i="11" s="1"/>
  <c r="A240" i="11" s="1"/>
  <c r="A241" i="11" s="1"/>
  <c r="A242" i="11" s="1"/>
  <c r="A243" i="11" s="1"/>
  <c r="A244" i="11" s="1"/>
  <c r="A245" i="11" s="1"/>
  <c r="A246" i="11" s="1"/>
  <c r="A247" i="11" s="1"/>
  <c r="A248" i="11" s="1"/>
  <c r="A249" i="11" s="1"/>
  <c r="A250" i="11" s="1"/>
  <c r="A251" i="11" s="1"/>
  <c r="A252" i="11" s="1"/>
  <c r="A253" i="11" s="1"/>
  <c r="A254" i="11" s="1"/>
  <c r="A255" i="11" s="1"/>
  <c r="A256" i="11" s="1"/>
  <c r="A257" i="11" s="1"/>
  <c r="A258" i="11" s="1"/>
  <c r="A259" i="11" s="1"/>
  <c r="A260" i="11" s="1"/>
  <c r="A261" i="11" s="1"/>
  <c r="A262" i="11" s="1"/>
  <c r="A263" i="11" s="1"/>
  <c r="A264" i="11" s="1"/>
  <c r="A265" i="11" s="1"/>
  <c r="A266" i="11" s="1"/>
  <c r="A267" i="11" s="1"/>
  <c r="A268" i="11" s="1"/>
  <c r="A269" i="11" s="1"/>
  <c r="A270" i="11" s="1"/>
  <c r="A271" i="11" s="1"/>
  <c r="A272" i="11" s="1"/>
  <c r="A273" i="11" s="1"/>
  <c r="A274" i="11" s="1"/>
  <c r="A275" i="11" s="1"/>
  <c r="A276" i="11" s="1"/>
  <c r="A277" i="11" s="1"/>
  <c r="A278" i="11" s="1"/>
  <c r="A279" i="11" s="1"/>
  <c r="A280" i="11" s="1"/>
  <c r="A281" i="11" s="1"/>
  <c r="A282" i="11" s="1"/>
  <c r="A283" i="11" s="1"/>
  <c r="A284" i="11" s="1"/>
  <c r="A285" i="11" s="1"/>
  <c r="A286" i="11" s="1"/>
  <c r="A287" i="11" s="1"/>
  <c r="A288" i="11" s="1"/>
  <c r="A289" i="11" s="1"/>
  <c r="A290" i="11" s="1"/>
  <c r="A291" i="11" s="1"/>
  <c r="A292" i="11" s="1"/>
  <c r="A293" i="11" s="1"/>
  <c r="A294" i="11" s="1"/>
  <c r="A295" i="11" s="1"/>
  <c r="A296" i="11" s="1"/>
  <c r="A297" i="11" s="1"/>
  <c r="A298" i="11" s="1"/>
  <c r="A299" i="11" s="1"/>
  <c r="A300" i="11" s="1"/>
  <c r="A301" i="11" s="1"/>
  <c r="A302" i="11" s="1"/>
  <c r="A303" i="11" s="1"/>
  <c r="B2" i="11"/>
  <c r="BJ20" i="5"/>
  <c r="BL17" i="5"/>
  <c r="BO5" i="5"/>
  <c r="BO6" i="5" s="1"/>
  <c r="BO7" i="5" s="1"/>
  <c r="BO8" i="5" s="1"/>
  <c r="BO9" i="5" s="1"/>
  <c r="BO10" i="5" s="1"/>
  <c r="BO11" i="5" s="1"/>
  <c r="BO12" i="5" s="1"/>
  <c r="BO13" i="5" s="1"/>
  <c r="BO14" i="5" s="1"/>
  <c r="BO15" i="5" s="1"/>
  <c r="BO16" i="5" s="1"/>
  <c r="BO17" i="5" s="1"/>
  <c r="BO18" i="5" s="1"/>
  <c r="BO19" i="5" s="1"/>
  <c r="BO20" i="5" s="1"/>
  <c r="BO21" i="5" s="1"/>
  <c r="BO22" i="5" s="1"/>
  <c r="BO23" i="5" s="1"/>
  <c r="BO24" i="5" s="1"/>
  <c r="BO25" i="5" s="1"/>
  <c r="BO26" i="5" s="1"/>
  <c r="BO27" i="5" s="1"/>
  <c r="BO28" i="5" s="1"/>
  <c r="BO29" i="5" s="1"/>
  <c r="BO30" i="5" s="1"/>
  <c r="BO31" i="5" s="1"/>
  <c r="BO32" i="5" s="1"/>
  <c r="BO33" i="5" s="1"/>
  <c r="BO34" i="5" s="1"/>
  <c r="BO35" i="5" s="1"/>
  <c r="BO36" i="5" s="1"/>
  <c r="BO37" i="5" s="1"/>
  <c r="BO38" i="5" s="1"/>
  <c r="BO39" i="5" s="1"/>
  <c r="BO40" i="5" s="1"/>
  <c r="BO41" i="5" s="1"/>
  <c r="BO42" i="5" s="1"/>
  <c r="BO43" i="5" s="1"/>
  <c r="BO44" i="5" s="1"/>
  <c r="BO45" i="5" s="1"/>
  <c r="BO46" i="5" s="1"/>
  <c r="BO47" i="5" s="1"/>
  <c r="BO48" i="5" s="1"/>
  <c r="BO49" i="5" s="1"/>
  <c r="BO50" i="5" s="1"/>
  <c r="BO51" i="5" s="1"/>
  <c r="BO52" i="5" s="1"/>
  <c r="BO53" i="5" s="1"/>
  <c r="BO54" i="5" s="1"/>
  <c r="BO55" i="5" s="1"/>
  <c r="BO56" i="5" s="1"/>
  <c r="BO57" i="5" s="1"/>
  <c r="BO58" i="5" s="1"/>
  <c r="BO59" i="5" s="1"/>
  <c r="BO60" i="5" s="1"/>
  <c r="BO61" i="5" s="1"/>
  <c r="BO62" i="5" s="1"/>
  <c r="BO63" i="5" s="1"/>
  <c r="BO64" i="5" s="1"/>
  <c r="BO65" i="5" s="1"/>
  <c r="BO66" i="5" s="1"/>
  <c r="BO67" i="5" s="1"/>
  <c r="BO68" i="5" s="1"/>
  <c r="BO69" i="5" s="1"/>
  <c r="BO70" i="5" s="1"/>
  <c r="BO71" i="5" s="1"/>
  <c r="BO72" i="5" s="1"/>
  <c r="BO73" i="5" s="1"/>
  <c r="BO74" i="5" s="1"/>
  <c r="BO75" i="5" s="1"/>
  <c r="BO76" i="5" s="1"/>
  <c r="BO77" i="5" s="1"/>
  <c r="BO78" i="5" s="1"/>
  <c r="BO79" i="5" s="1"/>
  <c r="BO80" i="5" s="1"/>
  <c r="BO81" i="5" s="1"/>
  <c r="BO82" i="5" s="1"/>
  <c r="BO83" i="5" s="1"/>
  <c r="BO84" i="5" s="1"/>
  <c r="BO85" i="5" s="1"/>
  <c r="BO86" i="5" s="1"/>
  <c r="BO87" i="5" s="1"/>
  <c r="BO88" i="5" s="1"/>
  <c r="BO89" i="5" s="1"/>
  <c r="BO90" i="5" s="1"/>
  <c r="BO91" i="5" s="1"/>
  <c r="BO92" i="5" s="1"/>
  <c r="BO93" i="5" s="1"/>
  <c r="BO94" i="5" s="1"/>
  <c r="BO95" i="5" s="1"/>
  <c r="BO96" i="5" s="1"/>
  <c r="BO97" i="5" s="1"/>
  <c r="BO98" i="5" s="1"/>
  <c r="BO99" i="5" s="1"/>
  <c r="BO100" i="5" s="1"/>
  <c r="BO101" i="5" s="1"/>
  <c r="BO102" i="5" s="1"/>
  <c r="BO103" i="5" s="1"/>
  <c r="BO104" i="5" s="1"/>
  <c r="BO105" i="5" s="1"/>
  <c r="BO106" i="5" s="1"/>
  <c r="BO107" i="5" s="1"/>
  <c r="BO108" i="5" s="1"/>
  <c r="BO109" i="5" s="1"/>
  <c r="BO110" i="5" s="1"/>
  <c r="BO111" i="5" s="1"/>
  <c r="BO112" i="5" s="1"/>
  <c r="BO113" i="5" s="1"/>
  <c r="BO114" i="5" s="1"/>
  <c r="BO115" i="5" s="1"/>
  <c r="BO116" i="5" s="1"/>
  <c r="BO117" i="5" s="1"/>
  <c r="BO118" i="5" s="1"/>
  <c r="BO119" i="5" s="1"/>
  <c r="BO120" i="5" s="1"/>
  <c r="BO121" i="5" s="1"/>
  <c r="BO122" i="5" s="1"/>
  <c r="BO123" i="5" s="1"/>
  <c r="BO124" i="5" s="1"/>
  <c r="BO125" i="5" s="1"/>
  <c r="BO126" i="5" s="1"/>
  <c r="BO127" i="5" s="1"/>
  <c r="BO128" i="5" s="1"/>
  <c r="BO129" i="5" s="1"/>
  <c r="BO130" i="5" s="1"/>
  <c r="BO131" i="5" s="1"/>
  <c r="BO132" i="5" s="1"/>
  <c r="BO133" i="5" s="1"/>
  <c r="BO134" i="5" s="1"/>
  <c r="BO135" i="5" s="1"/>
  <c r="BO136" i="5" s="1"/>
  <c r="BO137" i="5" s="1"/>
  <c r="BO138" i="5" s="1"/>
  <c r="BO139" i="5" s="1"/>
  <c r="BO140" i="5" s="1"/>
  <c r="BO141" i="5" s="1"/>
  <c r="BO142" i="5" s="1"/>
  <c r="BO143" i="5" s="1"/>
  <c r="BO144" i="5" s="1"/>
  <c r="BO145" i="5" s="1"/>
  <c r="BO146" i="5" s="1"/>
  <c r="BO147" i="5" s="1"/>
  <c r="BO148" i="5" s="1"/>
  <c r="BO149" i="5" s="1"/>
  <c r="BO150" i="5" s="1"/>
  <c r="BO151" i="5" s="1"/>
  <c r="BO152" i="5" s="1"/>
  <c r="BO153" i="5" s="1"/>
  <c r="BO154" i="5" s="1"/>
  <c r="BO155" i="5" s="1"/>
  <c r="BO156" i="5" s="1"/>
  <c r="BO157" i="5" s="1"/>
  <c r="BO158" i="5" s="1"/>
  <c r="BO159" i="5" s="1"/>
  <c r="BO160" i="5" s="1"/>
  <c r="BO161" i="5" s="1"/>
  <c r="BO162" i="5" s="1"/>
  <c r="BO163" i="5" s="1"/>
  <c r="BO164" i="5" s="1"/>
  <c r="BO165" i="5" s="1"/>
  <c r="BO166" i="5" s="1"/>
  <c r="BO167" i="5" s="1"/>
  <c r="BO168" i="5" s="1"/>
  <c r="BO169" i="5" s="1"/>
  <c r="BO170" i="5" s="1"/>
  <c r="BO171" i="5" s="1"/>
  <c r="BO172" i="5" s="1"/>
  <c r="BO173" i="5" s="1"/>
  <c r="BO174" i="5" s="1"/>
  <c r="BO175" i="5" s="1"/>
  <c r="BO176" i="5" s="1"/>
  <c r="BO177" i="5" s="1"/>
  <c r="BO178" i="5" s="1"/>
  <c r="BO179" i="5" s="1"/>
  <c r="BO180" i="5" s="1"/>
  <c r="BO181" i="5" s="1"/>
  <c r="BO182" i="5" s="1"/>
  <c r="BO183" i="5" s="1"/>
  <c r="BO184" i="5" s="1"/>
  <c r="BO185" i="5" s="1"/>
  <c r="BO186" i="5" s="1"/>
  <c r="BO187" i="5" s="1"/>
  <c r="BO188" i="5" s="1"/>
  <c r="BO189" i="5" s="1"/>
  <c r="BO190" i="5" s="1"/>
  <c r="BO191" i="5" s="1"/>
  <c r="BO192" i="5" s="1"/>
  <c r="BO193" i="5" s="1"/>
  <c r="BO194" i="5" s="1"/>
  <c r="BO195" i="5" s="1"/>
  <c r="BO196" i="5" s="1"/>
  <c r="BO197" i="5" s="1"/>
  <c r="BO198" i="5" s="1"/>
  <c r="BO199" i="5" s="1"/>
  <c r="BO200" i="5" s="1"/>
  <c r="BO201" i="5" s="1"/>
  <c r="BO202" i="5" s="1"/>
  <c r="BO203" i="5" s="1"/>
  <c r="BO204" i="5" s="1"/>
  <c r="BO205" i="5" s="1"/>
  <c r="BO206" i="5" s="1"/>
  <c r="BO207" i="5" s="1"/>
  <c r="BO208" i="5" s="1"/>
  <c r="BO209" i="5" s="1"/>
  <c r="BO210" i="5" s="1"/>
  <c r="BO211" i="5" s="1"/>
  <c r="BO212" i="5" s="1"/>
  <c r="BO213" i="5" s="1"/>
  <c r="BO214" i="5" s="1"/>
  <c r="BO215" i="5" s="1"/>
  <c r="BO216" i="5" s="1"/>
  <c r="BO217" i="5" s="1"/>
  <c r="BO218" i="5" s="1"/>
  <c r="BO219" i="5" s="1"/>
  <c r="BO220" i="5" s="1"/>
  <c r="BO221" i="5" s="1"/>
  <c r="BO222" i="5" s="1"/>
  <c r="BO223" i="5" s="1"/>
  <c r="BO224" i="5" s="1"/>
  <c r="BO225" i="5" s="1"/>
  <c r="BO226" i="5" s="1"/>
  <c r="BO227" i="5" s="1"/>
  <c r="BO228" i="5" s="1"/>
  <c r="BO229" i="5" s="1"/>
  <c r="BO230" i="5" s="1"/>
  <c r="BO231" i="5" s="1"/>
  <c r="BO232" i="5" s="1"/>
  <c r="BO233" i="5" s="1"/>
  <c r="BO234" i="5" s="1"/>
  <c r="BO235" i="5" s="1"/>
  <c r="BO236" i="5" s="1"/>
  <c r="BO237" i="5" s="1"/>
  <c r="BO238" i="5" s="1"/>
  <c r="BO239" i="5" s="1"/>
  <c r="BO240" i="5" s="1"/>
  <c r="BO241" i="5" s="1"/>
  <c r="BO242" i="5" s="1"/>
  <c r="BO243" i="5" s="1"/>
  <c r="BO244" i="5" s="1"/>
  <c r="BO245" i="5" s="1"/>
  <c r="BO246" i="5" s="1"/>
  <c r="BO247" i="5" s="1"/>
  <c r="BO248" i="5" s="1"/>
  <c r="BO249" i="5" s="1"/>
  <c r="BO250" i="5" s="1"/>
  <c r="BO251" i="5" s="1"/>
  <c r="BO252" i="5" s="1"/>
  <c r="BO253" i="5" s="1"/>
  <c r="BO254" i="5" s="1"/>
  <c r="BO255" i="5" s="1"/>
  <c r="BO256" i="5" s="1"/>
  <c r="BO257" i="5" s="1"/>
  <c r="BO258" i="5" s="1"/>
  <c r="BO259" i="5" s="1"/>
  <c r="BO260" i="5" s="1"/>
  <c r="BO261" i="5" s="1"/>
  <c r="BO262" i="5" s="1"/>
  <c r="BO263" i="5" s="1"/>
  <c r="BO264" i="5" s="1"/>
  <c r="BO265" i="5" s="1"/>
  <c r="BO266" i="5" s="1"/>
  <c r="BO267" i="5" s="1"/>
  <c r="BO268" i="5" s="1"/>
  <c r="BO269" i="5" s="1"/>
  <c r="BO270" i="5" s="1"/>
  <c r="BO271" i="5" s="1"/>
  <c r="BO272" i="5" s="1"/>
  <c r="BO273" i="5" s="1"/>
  <c r="BO274" i="5" s="1"/>
  <c r="BO275" i="5" s="1"/>
  <c r="BO276" i="5" s="1"/>
  <c r="BO277" i="5" s="1"/>
  <c r="BO278" i="5" s="1"/>
  <c r="BO279" i="5" s="1"/>
  <c r="BO280" i="5" s="1"/>
  <c r="BO281" i="5" s="1"/>
  <c r="BO282" i="5" s="1"/>
  <c r="BO283" i="5" s="1"/>
  <c r="BO284" i="5" s="1"/>
  <c r="BO285" i="5" s="1"/>
  <c r="BO286" i="5" s="1"/>
  <c r="BO287" i="5" s="1"/>
  <c r="BO288" i="5" s="1"/>
  <c r="BO289" i="5" s="1"/>
  <c r="BO290" i="5" s="1"/>
  <c r="BO291" i="5" s="1"/>
  <c r="BO292" i="5" s="1"/>
  <c r="BO293" i="5" s="1"/>
  <c r="BO294" i="5" s="1"/>
  <c r="BO295" i="5" s="1"/>
  <c r="BO296" i="5" s="1"/>
  <c r="BO297" i="5" s="1"/>
  <c r="BO298" i="5" s="1"/>
  <c r="BO299" i="5" s="1"/>
  <c r="BO300" i="5" s="1"/>
  <c r="BO301" i="5" s="1"/>
  <c r="BO302" i="5" s="1"/>
  <c r="BO303" i="5" s="1"/>
  <c r="AU3" i="5"/>
  <c r="L34" i="13" l="1"/>
  <c r="R21" i="5"/>
  <c r="R22" i="5" s="1"/>
  <c r="R23" i="5" s="1"/>
  <c r="R24" i="5" s="1"/>
  <c r="R25" i="5" s="1"/>
  <c r="R26" i="5" s="1"/>
  <c r="R27" i="5" s="1"/>
  <c r="R28" i="5" s="1"/>
  <c r="R29" i="5" s="1"/>
  <c r="L35" i="13" l="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B6" i="1"/>
  <c r="B5" i="1"/>
  <c r="B4" i="1"/>
  <c r="B3" i="1"/>
  <c r="L36" i="13" l="1"/>
  <c r="L37" i="13" l="1"/>
  <c r="L38" i="13" l="1"/>
  <c r="L39" i="13" l="1"/>
  <c r="L40" i="13" l="1"/>
  <c r="L41" i="13" l="1"/>
  <c r="L42" i="13" l="1"/>
  <c r="L43" i="13" l="1"/>
  <c r="L44" i="13" l="1"/>
  <c r="L45" i="13" l="1"/>
  <c r="L46" i="13" l="1"/>
  <c r="L47" i="13" l="1"/>
  <c r="L48" i="13" l="1"/>
  <c r="L49" i="13" l="1"/>
  <c r="L50" i="13" l="1"/>
  <c r="L51" i="13" l="1"/>
  <c r="L52" i="13" l="1"/>
  <c r="L53" i="13" l="1"/>
  <c r="L54" i="13" l="1"/>
  <c r="L55" i="13" l="1"/>
  <c r="L56" i="13" l="1"/>
  <c r="L57" i="13" l="1"/>
  <c r="L58" i="13" l="1"/>
  <c r="L59" i="13" l="1"/>
  <c r="L60" i="13" l="1"/>
  <c r="L61" i="13" l="1"/>
  <c r="L62" i="13" l="1"/>
  <c r="L63" i="13" l="1"/>
  <c r="L64" i="13" l="1"/>
  <c r="L65" i="13" l="1"/>
  <c r="L66" i="13" l="1"/>
  <c r="L67" i="13" l="1"/>
  <c r="L68" i="13" l="1"/>
  <c r="L69" i="13" l="1"/>
  <c r="L70" i="13" l="1"/>
  <c r="L71" i="13" l="1"/>
  <c r="L72" i="13" l="1"/>
  <c r="L73" i="13" l="1"/>
  <c r="L74" i="13" l="1"/>
  <c r="L75" i="13" l="1"/>
  <c r="L76" i="13" l="1"/>
  <c r="L77" i="13" l="1"/>
  <c r="L78" i="13" l="1"/>
  <c r="L79" i="13" l="1"/>
  <c r="L80" i="13" l="1"/>
  <c r="L81" i="13" l="1"/>
  <c r="L82" i="13" l="1"/>
  <c r="L83" i="13" l="1"/>
  <c r="L84" i="13" l="1"/>
  <c r="L85" i="13" l="1"/>
  <c r="L86" i="13" l="1"/>
  <c r="L87" i="13" l="1"/>
  <c r="L88" i="13" l="1"/>
  <c r="L89" i="13" l="1"/>
  <c r="L90" i="13" l="1"/>
  <c r="L91" i="13" l="1"/>
  <c r="L92" i="13" l="1"/>
  <c r="L93" i="13" l="1"/>
  <c r="L94" i="13" l="1"/>
  <c r="L95" i="13" l="1"/>
  <c r="L96" i="13" l="1"/>
  <c r="L97" i="13" l="1"/>
  <c r="L98" i="13" l="1"/>
  <c r="L99" i="13" l="1"/>
  <c r="L100" i="13" l="1"/>
  <c r="L101" i="13" l="1"/>
  <c r="L102" i="13" l="1"/>
  <c r="L103" i="13" l="1"/>
  <c r="L104" i="13" l="1"/>
  <c r="L105" i="13" l="1"/>
  <c r="L106" i="13" l="1"/>
  <c r="L107" i="13" l="1"/>
  <c r="L108" i="13" l="1"/>
  <c r="L109" i="13" l="1"/>
  <c r="L110" i="13" l="1"/>
  <c r="L111" i="13" l="1"/>
  <c r="L112" i="13" l="1"/>
  <c r="L113" i="13" l="1"/>
  <c r="L114" i="13" l="1"/>
  <c r="L115" i="13" l="1"/>
  <c r="L116" i="13" l="1"/>
  <c r="L117" i="13" l="1"/>
  <c r="L118" i="13" l="1"/>
  <c r="L119" i="13" l="1"/>
  <c r="L120" i="13" l="1"/>
  <c r="L121" i="13" l="1"/>
  <c r="L122" i="13" l="1"/>
  <c r="L123" i="13" l="1"/>
  <c r="L124" i="13" l="1"/>
  <c r="L125" i="13" l="1"/>
  <c r="L126" i="13" l="1"/>
  <c r="L127" i="13" l="1"/>
  <c r="L128" i="13" l="1"/>
  <c r="L129" i="13" l="1"/>
  <c r="L130" i="13" l="1"/>
  <c r="L131" i="13" l="1"/>
  <c r="L132" i="13" l="1"/>
  <c r="L133" i="13" l="1"/>
  <c r="L134" i="13" l="1"/>
  <c r="L135" i="13" l="1"/>
  <c r="L136" i="13" l="1"/>
  <c r="L137" i="13" l="1"/>
  <c r="L138" i="13" l="1"/>
  <c r="L139" i="13" l="1"/>
  <c r="L140" i="13" l="1"/>
  <c r="L141" i="13" l="1"/>
  <c r="L142" i="13" l="1"/>
  <c r="L143" i="13" l="1"/>
  <c r="L144" i="13" l="1"/>
  <c r="L145" i="13" l="1"/>
  <c r="L146" i="13" l="1"/>
  <c r="L147" i="13" l="1"/>
  <c r="L148" i="13" l="1"/>
  <c r="L149" i="13" l="1"/>
  <c r="L150" i="13" l="1"/>
  <c r="L151" i="13" l="1"/>
  <c r="L152" i="13" l="1"/>
  <c r="L153" i="13" l="1"/>
  <c r="L154" i="13" l="1"/>
  <c r="L155" i="13" l="1"/>
  <c r="L156" i="13" l="1"/>
  <c r="L157" i="13" l="1"/>
  <c r="L158" i="13" l="1"/>
  <c r="L159" i="13" l="1"/>
  <c r="L160" i="13" l="1"/>
  <c r="L161" i="13" l="1"/>
  <c r="L162" i="13" l="1"/>
  <c r="L163" i="13" l="1"/>
  <c r="L164" i="13" l="1"/>
  <c r="L165" i="13" l="1"/>
  <c r="L166" i="13" l="1"/>
  <c r="L167" i="13" l="1"/>
  <c r="L168" i="13" l="1"/>
  <c r="L169" i="13" l="1"/>
  <c r="L170" i="13" l="1"/>
  <c r="L171" i="13" l="1"/>
  <c r="L172" i="13" l="1"/>
  <c r="L173" i="13" l="1"/>
  <c r="L174" i="13" l="1"/>
  <c r="L175" i="13" l="1"/>
  <c r="L176" i="13" l="1"/>
  <c r="L177" i="13" l="1"/>
  <c r="L178" i="13" l="1"/>
  <c r="L179" i="13" l="1"/>
  <c r="L180" i="13" l="1"/>
  <c r="L181" i="13" l="1"/>
  <c r="L182" i="13" l="1"/>
  <c r="L183" i="13" l="1"/>
  <c r="L184" i="13" l="1"/>
  <c r="L185" i="13" l="1"/>
  <c r="L186" i="13" l="1"/>
  <c r="L187" i="13" l="1"/>
  <c r="L188" i="13" l="1"/>
  <c r="L189" i="13" l="1"/>
  <c r="L190" i="13" l="1"/>
  <c r="L191" i="13" l="1"/>
  <c r="L192" i="13" l="1"/>
  <c r="L193" i="13" l="1"/>
  <c r="L194" i="13" l="1"/>
  <c r="L195" i="13" l="1"/>
  <c r="L196" i="13" l="1"/>
  <c r="L197" i="13" l="1"/>
  <c r="L198" i="13" l="1"/>
  <c r="L199" i="13" l="1"/>
  <c r="L200" i="13" l="1"/>
  <c r="L201" i="13" l="1"/>
  <c r="L202" i="13" l="1"/>
  <c r="L203" i="13" l="1"/>
  <c r="L204" i="13" l="1"/>
  <c r="L205" i="13" l="1"/>
  <c r="L206" i="13" l="1"/>
  <c r="L207" i="13" l="1"/>
  <c r="L208" i="13" l="1"/>
  <c r="L209" i="13" l="1"/>
  <c r="L210" i="13" l="1"/>
  <c r="L211" i="13" l="1"/>
  <c r="L212" i="13" l="1"/>
  <c r="L213" i="13" l="1"/>
  <c r="L214" i="13" l="1"/>
  <c r="L215" i="13" l="1"/>
  <c r="L216" i="13" l="1"/>
  <c r="L217" i="13" l="1"/>
  <c r="L218" i="13" l="1"/>
  <c r="L219" i="13" l="1"/>
  <c r="L220" i="13" l="1"/>
  <c r="L221" i="13" l="1"/>
  <c r="L222" i="13" l="1"/>
  <c r="L223" i="13" l="1"/>
  <c r="L224" i="13" l="1"/>
  <c r="L225" i="13" l="1"/>
  <c r="L226" i="13" l="1"/>
  <c r="L227" i="13" l="1"/>
  <c r="L228" i="13" l="1"/>
  <c r="L229" i="13" l="1"/>
  <c r="L230" i="13" l="1"/>
  <c r="L231" i="13" l="1"/>
  <c r="L232" i="13" l="1"/>
  <c r="L233" i="13" l="1"/>
  <c r="L234" i="13" l="1"/>
  <c r="L235" i="13" l="1"/>
  <c r="L236" i="13" l="1"/>
  <c r="L237" i="13" l="1"/>
  <c r="L238" i="13" l="1"/>
  <c r="L239" i="13" l="1"/>
  <c r="L240" i="13" l="1"/>
  <c r="L241" i="13" l="1"/>
  <c r="L242" i="13" l="1"/>
  <c r="L243" i="13" l="1"/>
  <c r="L244" i="13" l="1"/>
  <c r="L245" i="13" l="1"/>
  <c r="L246" i="13" l="1"/>
  <c r="L247" i="13" l="1"/>
  <c r="L248" i="13" l="1"/>
  <c r="L249" i="13" l="1"/>
  <c r="L250" i="13" l="1"/>
  <c r="L251" i="13" l="1"/>
  <c r="L252" i="13" l="1"/>
  <c r="L253" i="13" l="1"/>
  <c r="L254" i="13" l="1"/>
  <c r="L255" i="13" l="1"/>
  <c r="L256" i="13" l="1"/>
  <c r="L257" i="13" l="1"/>
  <c r="L258" i="13" l="1"/>
  <c r="L259" i="13" l="1"/>
  <c r="L260" i="13" l="1"/>
  <c r="L261" i="13" l="1"/>
  <c r="L262" i="13" l="1"/>
  <c r="L263" i="13" l="1"/>
  <c r="L264" i="13" l="1"/>
  <c r="L265" i="13" l="1"/>
  <c r="L266" i="13" l="1"/>
  <c r="L267" i="13" l="1"/>
  <c r="L268" i="13" l="1"/>
  <c r="L269" i="13" l="1"/>
  <c r="L270" i="13" l="1"/>
  <c r="L271" i="13" l="1"/>
  <c r="L272" i="13" l="1"/>
  <c r="L273" i="13" l="1"/>
  <c r="L274" i="13" l="1"/>
  <c r="L275" i="13" l="1"/>
  <c r="L276" i="13" l="1"/>
  <c r="L277" i="13" l="1"/>
  <c r="L278" i="13" l="1"/>
  <c r="L279" i="13" l="1"/>
  <c r="L280" i="13" l="1"/>
  <c r="L281" i="13" l="1"/>
  <c r="L282" i="13" l="1"/>
  <c r="L283" i="13" l="1"/>
  <c r="L284" i="13" l="1"/>
  <c r="L285" i="13" l="1"/>
  <c r="L286" i="13" l="1"/>
  <c r="L287" i="13" l="1"/>
  <c r="L288" i="13" l="1"/>
  <c r="L289" i="13" l="1"/>
  <c r="L290" i="13" l="1"/>
  <c r="L291" i="13" l="1"/>
  <c r="L292" i="13" l="1"/>
  <c r="L293" i="13" l="1"/>
  <c r="L294" i="13" l="1"/>
  <c r="L295" i="13" l="1"/>
  <c r="L296" i="13" l="1"/>
  <c r="L297" i="13" l="1"/>
  <c r="L298" i="13" l="1"/>
  <c r="L299" i="13" l="1"/>
  <c r="L300" i="13" l="1"/>
  <c r="L301" i="13" l="1"/>
  <c r="L302" i="13" l="1"/>
  <c r="L303" i="13" l="1"/>
  <c r="L304" i="13" l="1"/>
  <c r="L305" i="13" l="1"/>
  <c r="L306" i="13" l="1"/>
  <c r="L307" i="13" l="1"/>
  <c r="L308" i="13" l="1"/>
  <c r="L309" i="13" l="1"/>
  <c r="L310" i="13" l="1"/>
  <c r="L311" i="13" l="1"/>
  <c r="L312" i="13" l="1"/>
  <c r="L313" i="13" l="1"/>
  <c r="L314" i="13" l="1"/>
  <c r="L315" i="13" l="1"/>
  <c r="L316" i="13" l="1"/>
  <c r="L317" i="13" l="1"/>
  <c r="L318" i="13" l="1"/>
  <c r="L319" i="13" l="1"/>
  <c r="L320" i="13" l="1"/>
  <c r="L321" i="13" l="1"/>
  <c r="L322" i="13" l="1"/>
  <c r="L323" i="13" l="1"/>
  <c r="L324" i="13" l="1"/>
  <c r="L325" i="13" l="1"/>
  <c r="L326" i="13" l="1"/>
  <c r="L327" i="13" l="1"/>
  <c r="L328" i="13" l="1"/>
  <c r="L329" i="13" l="1"/>
  <c r="L330" i="13" l="1"/>
  <c r="L331" i="13" l="1"/>
  <c r="L332" i="13" l="1"/>
  <c r="L333" i="13" l="1"/>
  <c r="L334" i="13" l="1"/>
  <c r="L335" i="13" l="1"/>
  <c r="L336" i="13" l="1"/>
  <c r="L337" i="13" l="1"/>
  <c r="L338" i="13" l="1"/>
  <c r="L339" i="13" l="1"/>
  <c r="L340" i="13" l="1"/>
  <c r="L341" i="13" l="1"/>
  <c r="L342" i="13" l="1"/>
  <c r="L343" i="13" l="1"/>
  <c r="L344" i="13" l="1"/>
  <c r="L345" i="13" l="1"/>
  <c r="L346" i="13" l="1"/>
  <c r="L347" i="13" l="1"/>
  <c r="L348" i="13" l="1"/>
  <c r="L349" i="13" l="1"/>
  <c r="L350" i="13" l="1"/>
  <c r="L351" i="13" l="1"/>
  <c r="L352" i="13" l="1"/>
  <c r="L353" i="13" l="1"/>
  <c r="L354" i="13" l="1"/>
  <c r="L355" i="13" l="1"/>
  <c r="L356" i="13" l="1"/>
  <c r="L357" i="13" l="1"/>
  <c r="L358" i="13" l="1"/>
  <c r="L359" i="13" l="1"/>
  <c r="L360" i="13" l="1"/>
  <c r="L361" i="13" l="1"/>
  <c r="L362" i="13" l="1"/>
  <c r="L363" i="13" l="1"/>
  <c r="L364" i="13" l="1"/>
  <c r="L365" i="13" l="1"/>
  <c r="L366" i="13" l="1"/>
  <c r="L367" i="13" l="1"/>
  <c r="L368" i="13" l="1"/>
  <c r="L369" i="13" l="1"/>
  <c r="L370" i="13" l="1"/>
  <c r="L371" i="13" l="1"/>
  <c r="L372" i="13" l="1"/>
  <c r="L373" i="13" l="1"/>
  <c r="L374" i="13" l="1"/>
  <c r="L375" i="13" l="1"/>
  <c r="L376" i="13" l="1"/>
  <c r="L377" i="13" l="1"/>
  <c r="L378" i="13" l="1"/>
  <c r="L379" i="13" l="1"/>
  <c r="L380" i="13" l="1"/>
  <c r="L381" i="13" l="1"/>
  <c r="L382" i="13" l="1"/>
  <c r="L383" i="13" l="1"/>
  <c r="L384" i="13" l="1"/>
  <c r="L385" i="13" l="1"/>
  <c r="L386" i="13" l="1"/>
  <c r="L387" i="13" l="1"/>
  <c r="L388" i="13" l="1"/>
  <c r="L389" i="13" l="1"/>
  <c r="L390" i="13" l="1"/>
  <c r="L391" i="13" l="1"/>
  <c r="L392" i="13" l="1"/>
  <c r="L393" i="13" l="1"/>
  <c r="L394" i="13" l="1"/>
  <c r="L395" i="13" l="1"/>
  <c r="L396" i="13" l="1"/>
  <c r="L397" i="13" l="1"/>
  <c r="L398" i="13" l="1"/>
  <c r="L399" i="13" l="1"/>
  <c r="L400" i="13" l="1"/>
  <c r="L401" i="13" l="1"/>
  <c r="L402" i="13" l="1"/>
  <c r="L403" i="13" l="1"/>
  <c r="L404" i="13" l="1"/>
  <c r="L405" i="13" l="1"/>
  <c r="L406" i="13" l="1"/>
  <c r="L407" i="13" l="1"/>
  <c r="L408" i="13" l="1"/>
  <c r="L409" i="13" l="1"/>
  <c r="L410" i="13" l="1"/>
  <c r="L411" i="13" l="1"/>
  <c r="L412" i="13" l="1"/>
  <c r="L413" i="13" l="1"/>
  <c r="L414" i="13" l="1"/>
  <c r="L415" i="13" l="1"/>
  <c r="L416" i="13" l="1"/>
  <c r="L417" i="13" l="1"/>
  <c r="L418" i="13" l="1"/>
  <c r="L419" i="13" l="1"/>
  <c r="L420" i="13" l="1"/>
  <c r="L421" i="13" l="1"/>
  <c r="L422" i="13" l="1"/>
  <c r="L423" i="13" l="1"/>
  <c r="L424" i="13" l="1"/>
  <c r="L425" i="13" l="1"/>
  <c r="L426" i="13" l="1"/>
  <c r="L427" i="13" l="1"/>
  <c r="L428" i="13" l="1"/>
  <c r="L429" i="13" l="1"/>
  <c r="L430" i="13" l="1"/>
  <c r="L431" i="13" l="1"/>
  <c r="L432" i="13" l="1"/>
  <c r="L433" i="13" l="1"/>
  <c r="L434" i="13" l="1"/>
  <c r="L435" i="13" l="1"/>
  <c r="L436" i="13" l="1"/>
  <c r="L437" i="13" l="1"/>
  <c r="L438" i="13" l="1"/>
  <c r="L439" i="13" l="1"/>
  <c r="L440" i="13" l="1"/>
  <c r="L441" i="13" l="1"/>
  <c r="L442" i="13" l="1"/>
  <c r="L443" i="13" l="1"/>
  <c r="L444" i="13" l="1"/>
  <c r="L445" i="13" l="1"/>
  <c r="L446" i="13" l="1"/>
  <c r="L447" i="13" l="1"/>
  <c r="L448" i="13" l="1"/>
  <c r="L449" i="13" l="1"/>
  <c r="L450" i="13" l="1"/>
  <c r="L451" i="13" l="1"/>
  <c r="L452" i="13" l="1"/>
  <c r="L453" i="13" l="1"/>
  <c r="L454" i="13" l="1"/>
  <c r="L455" i="13" l="1"/>
  <c r="L456" i="13" l="1"/>
  <c r="L457" i="13" l="1"/>
  <c r="L458" i="13" l="1"/>
  <c r="L459" i="13" l="1"/>
  <c r="L460" i="13" l="1"/>
  <c r="L461" i="13" l="1"/>
  <c r="L462" i="13" l="1"/>
  <c r="L463" i="13" l="1"/>
  <c r="L464" i="13" l="1"/>
  <c r="L465" i="13" l="1"/>
  <c r="L466" i="13" l="1"/>
  <c r="L467" i="13" l="1"/>
  <c r="L468" i="13" l="1"/>
  <c r="L469" i="13" l="1"/>
  <c r="L470" i="13" l="1"/>
  <c r="L471" i="13" l="1"/>
  <c r="L472" i="13" l="1"/>
  <c r="L473" i="13" l="1"/>
  <c r="L474" i="13" l="1"/>
  <c r="L475" i="13" l="1"/>
  <c r="L476" i="13" l="1"/>
  <c r="L477" i="13" l="1"/>
  <c r="L478" i="13" l="1"/>
  <c r="L479" i="13" l="1"/>
  <c r="L480" i="13" l="1"/>
  <c r="L481" i="13" l="1"/>
  <c r="L482" i="13" l="1"/>
  <c r="L483" i="13" l="1"/>
  <c r="L484" i="13" l="1"/>
  <c r="L485" i="13" l="1"/>
  <c r="L486" i="13" l="1"/>
  <c r="L487" i="13" l="1"/>
  <c r="L488" i="13" l="1"/>
  <c r="L489" i="13" l="1"/>
  <c r="L490" i="13" l="1"/>
  <c r="L491" i="13" l="1"/>
  <c r="L492" i="13" l="1"/>
  <c r="L493" i="13" l="1"/>
  <c r="L494" i="13" l="1"/>
  <c r="L495" i="13" l="1"/>
  <c r="L496" i="13" l="1"/>
  <c r="L497" i="13" l="1"/>
  <c r="L498" i="13" l="1"/>
  <c r="L499" i="13" l="1"/>
  <c r="L500" i="13" l="1"/>
  <c r="L501" i="13" l="1"/>
  <c r="L502" i="13" l="1"/>
  <c r="L503" i="13" l="1"/>
  <c r="L504" i="13" l="1"/>
  <c r="L505" i="13" l="1"/>
  <c r="L506" i="13" l="1"/>
  <c r="L507" i="13" l="1"/>
  <c r="L508" i="13" l="1"/>
  <c r="L509" i="13" l="1"/>
  <c r="L510" i="13" l="1"/>
  <c r="L511" i="13" l="1"/>
  <c r="L512" i="13" l="1"/>
  <c r="L513" i="13" l="1"/>
  <c r="L514" i="13" l="1"/>
  <c r="L515" i="13" l="1"/>
  <c r="L516" i="13" l="1"/>
  <c r="L517" i="13" l="1"/>
  <c r="L518" i="13" l="1"/>
  <c r="L519" i="13" l="1"/>
  <c r="L520" i="13" l="1"/>
  <c r="L521" i="13" l="1"/>
  <c r="L522" i="13" l="1"/>
  <c r="L523" i="13" l="1"/>
  <c r="L524" i="13" l="1"/>
  <c r="L525" i="13" l="1"/>
  <c r="L526" i="13" l="1"/>
  <c r="L527" i="13" l="1"/>
  <c r="L528" i="13" l="1"/>
  <c r="L529" i="13" l="1"/>
  <c r="L530" i="13" l="1"/>
  <c r="L531" i="13" l="1"/>
  <c r="L532" i="13" l="1"/>
  <c r="L533" i="13" l="1"/>
  <c r="L534" i="13" l="1"/>
  <c r="L535" i="13" l="1"/>
  <c r="L536" i="13" l="1"/>
  <c r="L537" i="13" l="1"/>
  <c r="L538" i="13" l="1"/>
  <c r="L539" i="13" l="1"/>
  <c r="L540" i="13" l="1"/>
  <c r="L541" i="13" l="1"/>
  <c r="L542" i="13" l="1"/>
  <c r="L543" i="13" l="1"/>
  <c r="L544" i="13" l="1"/>
  <c r="L545" i="13" l="1"/>
  <c r="L546" i="13" l="1"/>
  <c r="L547" i="13" l="1"/>
  <c r="L548" i="13" l="1"/>
  <c r="L549" i="13" l="1"/>
  <c r="L550" i="13" l="1"/>
  <c r="L551" i="13" l="1"/>
  <c r="L552" i="13" l="1"/>
  <c r="L553" i="13" l="1"/>
  <c r="L554" i="13" l="1"/>
  <c r="L555" i="13" l="1"/>
  <c r="L556" i="13" l="1"/>
  <c r="L557" i="13" l="1"/>
  <c r="L558" i="13" l="1"/>
  <c r="L559" i="13" l="1"/>
  <c r="L560" i="13" l="1"/>
  <c r="L561" i="13" l="1"/>
  <c r="L562" i="13" l="1"/>
  <c r="L563" i="13" l="1"/>
  <c r="L564" i="13" l="1"/>
  <c r="L565" i="13" l="1"/>
  <c r="L566" i="13" l="1"/>
  <c r="L567" i="13" l="1"/>
  <c r="L568" i="13" l="1"/>
  <c r="L569" i="13" l="1"/>
  <c r="L570" i="13" l="1"/>
  <c r="L571" i="13" l="1"/>
  <c r="L572" i="13" l="1"/>
  <c r="L573" i="13" l="1"/>
  <c r="L574" i="13" l="1"/>
  <c r="L575" i="13" l="1"/>
  <c r="L576" i="13" l="1"/>
  <c r="L577" i="13" l="1"/>
  <c r="L578" i="13" l="1"/>
  <c r="L579" i="13" l="1"/>
  <c r="L580" i="13" l="1"/>
  <c r="L581" i="13" l="1"/>
  <c r="L582" i="13" l="1"/>
  <c r="L583" i="13" l="1"/>
  <c r="L584" i="13" l="1"/>
  <c r="L585" i="13" l="1"/>
  <c r="L586" i="13" l="1"/>
  <c r="L587" i="13" l="1"/>
  <c r="L588" i="13" l="1"/>
  <c r="L589" i="13" l="1"/>
  <c r="L590" i="13" l="1"/>
  <c r="L591" i="13" l="1"/>
  <c r="L592" i="13" l="1"/>
  <c r="L593" i="13" l="1"/>
  <c r="L594" i="13" l="1"/>
  <c r="L595" i="13" l="1"/>
  <c r="L596" i="13" l="1"/>
  <c r="L597" i="13" l="1"/>
  <c r="L598" i="13" l="1"/>
  <c r="L599" i="13" l="1"/>
  <c r="L600" i="13" l="1"/>
  <c r="L601" i="13" l="1"/>
  <c r="L602" i="13" l="1"/>
  <c r="L603" i="13" l="1"/>
  <c r="L604" i="13" l="1"/>
  <c r="L605" i="13" l="1"/>
  <c r="L606" i="13" l="1"/>
  <c r="L607" i="13" l="1"/>
  <c r="L608" i="13" l="1"/>
  <c r="L609" i="13" l="1"/>
  <c r="L610" i="13" l="1"/>
  <c r="L611" i="13" l="1"/>
  <c r="L612" i="13" l="1"/>
  <c r="L613" i="13" l="1"/>
  <c r="L614" i="13" l="1"/>
  <c r="L615" i="13" l="1"/>
  <c r="L616" i="13" l="1"/>
  <c r="L617" i="13" l="1"/>
  <c r="L618" i="13" l="1"/>
  <c r="L619" i="13" l="1"/>
  <c r="L620" i="13" l="1"/>
  <c r="L621" i="13" l="1"/>
  <c r="L622" i="13" l="1"/>
  <c r="L623" i="13" l="1"/>
  <c r="L624" i="13" l="1"/>
  <c r="L625" i="13" l="1"/>
  <c r="L626" i="13" l="1"/>
  <c r="L627" i="13" l="1"/>
  <c r="L628" i="13" l="1"/>
  <c r="L629" i="13" l="1"/>
  <c r="L630" i="13" l="1"/>
  <c r="L631" i="13" l="1"/>
  <c r="L632" i="13" l="1"/>
  <c r="L633" i="13" l="1"/>
  <c r="L634" i="13" l="1"/>
  <c r="L635" i="13" l="1"/>
  <c r="L636" i="13" l="1"/>
  <c r="L637" i="13" l="1"/>
  <c r="L638" i="13" l="1"/>
  <c r="L639" i="13" l="1"/>
  <c r="L640" i="13" l="1"/>
  <c r="L641" i="13" l="1"/>
  <c r="L642" i="13" l="1"/>
  <c r="L643" i="13" l="1"/>
  <c r="L644" i="13" l="1"/>
  <c r="L645" i="13" l="1"/>
  <c r="L646" i="13" l="1"/>
  <c r="L647" i="13" l="1"/>
  <c r="L648" i="13" l="1"/>
  <c r="L649" i="13" l="1"/>
  <c r="L650" i="13" l="1"/>
  <c r="L651" i="13" l="1"/>
  <c r="L652" i="13" l="1"/>
  <c r="L653" i="13" l="1"/>
  <c r="L654" i="13" l="1"/>
  <c r="L655" i="13" l="1"/>
  <c r="L656" i="13" l="1"/>
  <c r="L657" i="13" l="1"/>
  <c r="L658" i="13" l="1"/>
  <c r="L659" i="13" l="1"/>
  <c r="L660" i="13" l="1"/>
  <c r="L661" i="13" l="1"/>
  <c r="L662" i="13" l="1"/>
  <c r="L663" i="13" l="1"/>
  <c r="L664" i="13" l="1"/>
  <c r="L665" i="13" l="1"/>
  <c r="L666" i="13" l="1"/>
  <c r="L667" i="13" l="1"/>
  <c r="L668" i="13" l="1"/>
  <c r="L669" i="13" l="1"/>
  <c r="L670" i="13" l="1"/>
  <c r="L671" i="13" l="1"/>
  <c r="L672" i="13" l="1"/>
  <c r="L673" i="13" l="1"/>
  <c r="L674" i="13" l="1"/>
  <c r="L675" i="13" l="1"/>
  <c r="L676" i="13" l="1"/>
  <c r="L677" i="13" l="1"/>
  <c r="L678" i="13" l="1"/>
  <c r="L679" i="13" l="1"/>
  <c r="L680" i="13" l="1"/>
  <c r="L681" i="13" l="1"/>
  <c r="L682" i="13" l="1"/>
  <c r="L683" i="13" l="1"/>
  <c r="L684" i="13" l="1"/>
  <c r="L685" i="13" l="1"/>
  <c r="L686" i="13" l="1"/>
  <c r="L687" i="13" l="1"/>
  <c r="L688" i="13" l="1"/>
  <c r="L689" i="13" l="1"/>
  <c r="L690" i="13" l="1"/>
  <c r="L691" i="13" l="1"/>
  <c r="L692" i="13" l="1"/>
  <c r="L693" i="13" l="1"/>
  <c r="L694" i="13" l="1"/>
  <c r="L695" i="13" l="1"/>
  <c r="L696" i="13" l="1"/>
  <c r="L697" i="13" l="1"/>
  <c r="L698" i="13" l="1"/>
  <c r="L699" i="13" l="1"/>
  <c r="L700" i="13" l="1"/>
  <c r="L701" i="13" l="1"/>
  <c r="L702" i="13" l="1"/>
  <c r="L703" i="13" l="1"/>
  <c r="L704" i="13" l="1"/>
  <c r="L705" i="13" l="1"/>
  <c r="L706" i="13" l="1"/>
  <c r="L707" i="13" l="1"/>
  <c r="L708" i="13" l="1"/>
  <c r="L709" i="13" l="1"/>
  <c r="L710" i="13" l="1"/>
  <c r="L711" i="13" l="1"/>
  <c r="L712" i="13" l="1"/>
  <c r="L713" i="13" l="1"/>
  <c r="L714" i="13" l="1"/>
  <c r="L715" i="13" l="1"/>
  <c r="L716" i="13" l="1"/>
  <c r="L717" i="13" l="1"/>
  <c r="L718" i="13" l="1"/>
  <c r="L719" i="13" l="1"/>
  <c r="L720" i="13" l="1"/>
  <c r="L721" i="13" l="1"/>
  <c r="L722" i="13" l="1"/>
  <c r="L723" i="13" l="1"/>
  <c r="L724" i="13" l="1"/>
  <c r="L725" i="13" l="1"/>
  <c r="L726" i="13" l="1"/>
  <c r="L727" i="13" l="1"/>
  <c r="L728" i="13" l="1"/>
  <c r="L729" i="13" l="1"/>
  <c r="L730" i="13" l="1"/>
  <c r="L731" i="13" l="1"/>
  <c r="L732" i="13" l="1"/>
  <c r="L733" i="13" l="1"/>
  <c r="L734" i="13" l="1"/>
  <c r="L735" i="13" l="1"/>
  <c r="L736" i="13" l="1"/>
  <c r="L737" i="13" l="1"/>
  <c r="L738" i="13" l="1"/>
  <c r="L739" i="13" l="1"/>
  <c r="L740" i="13" l="1"/>
  <c r="L741" i="13" l="1"/>
  <c r="L742" i="13" l="1"/>
  <c r="L743" i="13" l="1"/>
  <c r="L744" i="13" l="1"/>
  <c r="L745" i="13" l="1"/>
  <c r="L746" i="13" l="1"/>
  <c r="L747" i="13" l="1"/>
  <c r="L748" i="13" l="1"/>
  <c r="L749" i="13" l="1"/>
  <c r="L750" i="13" l="1"/>
  <c r="L751" i="13" l="1"/>
  <c r="L752" i="13" l="1"/>
  <c r="L753" i="13" l="1"/>
  <c r="L754" i="13" l="1"/>
  <c r="L755" i="13" l="1"/>
  <c r="L756" i="13" l="1"/>
  <c r="L757" i="13" l="1"/>
  <c r="L758" i="13" l="1"/>
  <c r="L759" i="13" l="1"/>
  <c r="L760" i="13" l="1"/>
  <c r="L761" i="13" l="1"/>
  <c r="L762" i="13" l="1"/>
  <c r="L763" i="13" l="1"/>
  <c r="L764" i="13" l="1"/>
  <c r="L765" i="13" l="1"/>
  <c r="L766" i="13" l="1"/>
  <c r="L767" i="13" l="1"/>
  <c r="L768" i="13" l="1"/>
  <c r="L769" i="13" l="1"/>
  <c r="L770" i="13" l="1"/>
  <c r="L771" i="13" l="1"/>
  <c r="L772" i="13" l="1"/>
  <c r="L773" i="13" l="1"/>
  <c r="L774" i="13" l="1"/>
  <c r="L775" i="13" l="1"/>
  <c r="L776" i="13" l="1"/>
  <c r="L777" i="13" l="1"/>
  <c r="L778" i="13" l="1"/>
  <c r="L779" i="13" l="1"/>
  <c r="L780" i="13" l="1"/>
  <c r="L781" i="13" l="1"/>
  <c r="L782" i="13" l="1"/>
  <c r="L783" i="13" l="1"/>
  <c r="L784" i="13" l="1"/>
  <c r="L785" i="13" l="1"/>
  <c r="L786" i="13" l="1"/>
  <c r="L787" i="13" l="1"/>
  <c r="L788" i="13" l="1"/>
  <c r="L789" i="13" l="1"/>
  <c r="L790" i="13" l="1"/>
  <c r="L791" i="13" l="1"/>
  <c r="L792" i="13" l="1"/>
  <c r="L793" i="13" l="1"/>
  <c r="L794" i="13" l="1"/>
  <c r="L795" i="13" l="1"/>
  <c r="L796" i="13" l="1"/>
  <c r="L797" i="13" l="1"/>
  <c r="L798" i="13" l="1"/>
  <c r="L799" i="13" l="1"/>
  <c r="L800" i="13" l="1"/>
  <c r="L801" i="13" l="1"/>
  <c r="L802" i="13" l="1"/>
  <c r="L803" i="13" l="1"/>
  <c r="L804" i="13" l="1"/>
  <c r="L805" i="13" l="1"/>
  <c r="L806" i="13" l="1"/>
  <c r="L807" i="13" l="1"/>
  <c r="L808" i="13" l="1"/>
  <c r="L809" i="13" l="1"/>
  <c r="L810" i="13" l="1"/>
  <c r="L811" i="13" l="1"/>
  <c r="L812" i="13" l="1"/>
  <c r="L813" i="13" l="1"/>
  <c r="L814" i="13" l="1"/>
  <c r="L815" i="13" l="1"/>
  <c r="L816" i="13" l="1"/>
  <c r="L817" i="13" l="1"/>
  <c r="L818" i="13" l="1"/>
  <c r="L819" i="13" l="1"/>
  <c r="L820" i="13" l="1"/>
  <c r="L821" i="13" l="1"/>
  <c r="L822" i="13" l="1"/>
  <c r="L823" i="13" l="1"/>
  <c r="L824" i="13" l="1"/>
  <c r="L825" i="13" l="1"/>
  <c r="L826" i="13" l="1"/>
  <c r="L827" i="13" l="1"/>
  <c r="L828" i="13" l="1"/>
  <c r="L829" i="13" l="1"/>
  <c r="L830" i="13" l="1"/>
  <c r="L831" i="13" l="1"/>
  <c r="L832" i="13" l="1"/>
  <c r="L833" i="13" l="1"/>
  <c r="L834" i="13" l="1"/>
  <c r="L835" i="13" l="1"/>
  <c r="L836" i="13" l="1"/>
  <c r="L837" i="13" l="1"/>
  <c r="L838" i="13" l="1"/>
  <c r="L839" i="13" l="1"/>
  <c r="L840" i="13" l="1"/>
  <c r="L841" i="13" l="1"/>
  <c r="L842" i="13" l="1"/>
  <c r="L843" i="13" l="1"/>
  <c r="L844" i="13" l="1"/>
  <c r="L845" i="13" l="1"/>
  <c r="L846" i="13" l="1"/>
  <c r="L847" i="13" l="1"/>
  <c r="L848" i="13" l="1"/>
  <c r="L849" i="13" l="1"/>
  <c r="L850" i="13" l="1"/>
  <c r="L851" i="13" l="1"/>
  <c r="L852" i="13" l="1"/>
  <c r="L853" i="13" l="1"/>
  <c r="L854" i="13" l="1"/>
  <c r="L855" i="13" l="1"/>
  <c r="L856" i="13" l="1"/>
  <c r="L857" i="13" l="1"/>
  <c r="L858" i="13" l="1"/>
  <c r="L859" i="13" l="1"/>
  <c r="L860" i="13" l="1"/>
  <c r="L861" i="13" l="1"/>
  <c r="L862" i="13" l="1"/>
  <c r="L863" i="13" l="1"/>
  <c r="L864" i="13" l="1"/>
  <c r="L865" i="13" l="1"/>
  <c r="L866" i="13" l="1"/>
  <c r="L867" i="13" l="1"/>
  <c r="L868" i="13" l="1"/>
  <c r="L869" i="13" l="1"/>
  <c r="L870" i="13" l="1"/>
  <c r="L871" i="13" l="1"/>
  <c r="L872" i="13" l="1"/>
  <c r="L873" i="13" l="1"/>
  <c r="L874" i="13" l="1"/>
  <c r="L875" i="13" l="1"/>
  <c r="L876" i="13" l="1"/>
  <c r="L877" i="13" l="1"/>
  <c r="L878" i="13" l="1"/>
  <c r="L879" i="13" l="1"/>
  <c r="L880" i="13" l="1"/>
  <c r="L881" i="13" l="1"/>
  <c r="L882" i="13" l="1"/>
  <c r="L883" i="13" l="1"/>
  <c r="L884" i="13" l="1"/>
  <c r="L885" i="13" l="1"/>
  <c r="L886" i="13" l="1"/>
  <c r="L887" i="13" l="1"/>
  <c r="L888" i="13" l="1"/>
  <c r="L889" i="13" l="1"/>
  <c r="L890" i="13" l="1"/>
  <c r="L891" i="13" l="1"/>
  <c r="L892" i="13" l="1"/>
  <c r="L893" i="13" l="1"/>
  <c r="L894" i="13" l="1"/>
  <c r="L895" i="13" l="1"/>
  <c r="L896" i="13" l="1"/>
  <c r="L897" i="13" l="1"/>
  <c r="L898" i="13" l="1"/>
  <c r="L899" i="13" l="1"/>
  <c r="L900" i="13" l="1"/>
  <c r="L901" i="13" l="1"/>
  <c r="L902" i="13" l="1"/>
  <c r="L903" i="13" l="1"/>
  <c r="L904" i="13" l="1"/>
  <c r="L905" i="13" l="1"/>
  <c r="L906" i="13" l="1"/>
  <c r="L907" i="13" l="1"/>
  <c r="L908" i="13" l="1"/>
  <c r="L909" i="13" l="1"/>
  <c r="L910" i="13" l="1"/>
  <c r="L911" i="13" l="1"/>
  <c r="L912" i="13" l="1"/>
  <c r="L913" i="13" l="1"/>
  <c r="L914" i="13" l="1"/>
  <c r="L915" i="13" l="1"/>
  <c r="L916" i="13" l="1"/>
  <c r="L917" i="13" l="1"/>
  <c r="L918" i="13" l="1"/>
  <c r="L919" i="13" l="1"/>
  <c r="L920" i="13" l="1"/>
  <c r="L921" i="13" l="1"/>
  <c r="L922" i="13" l="1"/>
  <c r="L923" i="13" l="1"/>
  <c r="L924" i="13" l="1"/>
  <c r="L925" i="13" l="1"/>
  <c r="L926" i="13" l="1"/>
  <c r="L927" i="13" l="1"/>
  <c r="L928" i="13" l="1"/>
  <c r="L929" i="13" l="1"/>
  <c r="L930" i="13" l="1"/>
  <c r="L931" i="13" l="1"/>
  <c r="L932" i="13" l="1"/>
  <c r="L933" i="13" l="1"/>
  <c r="L934" i="13" l="1"/>
  <c r="L935" i="13" l="1"/>
  <c r="L936" i="13" l="1"/>
  <c r="L937" i="13" l="1"/>
  <c r="L938" i="13" l="1"/>
  <c r="L939" i="13" l="1"/>
  <c r="L940" i="13" l="1"/>
  <c r="L941" i="13" l="1"/>
  <c r="L942" i="13" l="1"/>
  <c r="L943" i="13" l="1"/>
  <c r="L944" i="13" l="1"/>
  <c r="L945" i="13" l="1"/>
  <c r="L946" i="13" l="1"/>
  <c r="L947" i="13" l="1"/>
  <c r="L948" i="13" l="1"/>
  <c r="L949" i="13" l="1"/>
  <c r="L950" i="13" l="1"/>
  <c r="L951" i="13" l="1"/>
  <c r="L952" i="13" l="1"/>
  <c r="L953" i="13" l="1"/>
  <c r="L954" i="13" l="1"/>
  <c r="L955" i="13" l="1"/>
  <c r="L956" i="13" l="1"/>
  <c r="L957" i="13" l="1"/>
  <c r="L958" i="13" l="1"/>
  <c r="L959" i="13" l="1"/>
  <c r="L960" i="13" l="1"/>
  <c r="L961" i="13" l="1"/>
  <c r="L962" i="13" l="1"/>
  <c r="L963" i="13" l="1"/>
  <c r="L964" i="13" l="1"/>
  <c r="L965" i="13" l="1"/>
  <c r="L966" i="13" l="1"/>
  <c r="L967" i="13" l="1"/>
  <c r="L968" i="13" l="1"/>
  <c r="L969" i="13" l="1"/>
  <c r="L970" i="13" l="1"/>
  <c r="L971" i="13" l="1"/>
  <c r="L972" i="13" l="1"/>
  <c r="L973" i="13" l="1"/>
  <c r="L974" i="13" l="1"/>
  <c r="L975" i="13" l="1"/>
  <c r="L976" i="13" l="1"/>
  <c r="L977" i="13" l="1"/>
  <c r="L978" i="13" l="1"/>
  <c r="L979" i="13" l="1"/>
  <c r="L980" i="13" l="1"/>
  <c r="L981" i="13" l="1"/>
  <c r="L982" i="13" l="1"/>
  <c r="L983" i="13" l="1"/>
  <c r="L984" i="13" l="1"/>
  <c r="L985" i="13" l="1"/>
  <c r="L986" i="13" l="1"/>
  <c r="L987" i="13" l="1"/>
  <c r="L988" i="13" l="1"/>
  <c r="L989" i="13" l="1"/>
  <c r="L990" i="13" l="1"/>
  <c r="L991" i="13" l="1"/>
  <c r="L992" i="13" l="1"/>
  <c r="L993" i="13" l="1"/>
  <c r="L994" i="13" l="1"/>
  <c r="L995" i="13" l="1"/>
  <c r="L996" i="13" l="1"/>
  <c r="L997" i="13" l="1"/>
  <c r="L998" i="13" l="1"/>
  <c r="L999" i="13" l="1"/>
  <c r="L1000" i="13" l="1"/>
  <c r="L1001" i="13" l="1"/>
  <c r="L1002" i="13" l="1"/>
  <c r="L1003" i="13" l="1"/>
  <c r="L1004" i="13" l="1"/>
  <c r="L1005" i="13" l="1"/>
  <c r="L1006" i="13" l="1"/>
  <c r="L1007" i="13" l="1"/>
  <c r="L1008" i="13" l="1"/>
  <c r="L1009" i="13" l="1"/>
  <c r="L1010" i="13" l="1"/>
  <c r="L1011" i="13" l="1"/>
  <c r="L1012" i="13" l="1"/>
  <c r="L1013" i="13" l="1"/>
  <c r="L1014" i="13" l="1"/>
  <c r="L1015" i="13" l="1"/>
  <c r="L1016" i="13" l="1"/>
  <c r="L1017" i="13" l="1"/>
  <c r="L1018" i="13" l="1"/>
  <c r="L1019" i="13" l="1"/>
  <c r="L1020" i="13" l="1"/>
  <c r="L1021" i="13" l="1"/>
  <c r="L1022" i="13" l="1"/>
  <c r="L1023" i="13" l="1"/>
  <c r="L1024" i="13" l="1"/>
  <c r="L1025" i="13" l="1"/>
  <c r="L1026" i="13" l="1"/>
  <c r="L1027" i="13" l="1"/>
  <c r="L1028" i="13" l="1"/>
  <c r="L1029" i="13" l="1"/>
  <c r="L1030" i="13" l="1"/>
  <c r="L1031" i="13" l="1"/>
  <c r="L1032" i="13" l="1"/>
  <c r="L1033" i="13" l="1"/>
  <c r="L1034" i="13" l="1"/>
  <c r="L1035" i="13" l="1"/>
  <c r="L1036" i="13" l="1"/>
  <c r="L1037" i="13" l="1"/>
  <c r="L1038" i="13" l="1"/>
  <c r="L1039" i="13" l="1"/>
  <c r="L1040" i="13" l="1"/>
  <c r="L1041" i="13" l="1"/>
  <c r="L1042" i="13" l="1"/>
  <c r="L1043" i="13" l="1"/>
  <c r="L1044" i="13" l="1"/>
  <c r="L1045" i="13" l="1"/>
  <c r="L1046" i="13" l="1"/>
  <c r="L1047" i="13" l="1"/>
  <c r="L1048" i="13" l="1"/>
  <c r="L1049" i="13" l="1"/>
  <c r="L1050" i="13" l="1"/>
  <c r="L1051" i="13" l="1"/>
  <c r="L1052" i="13" l="1"/>
  <c r="L1053" i="13" l="1"/>
  <c r="L1054" i="13" l="1"/>
  <c r="L1055" i="13" l="1"/>
  <c r="L1056" i="13" l="1"/>
  <c r="L1057" i="13" l="1"/>
  <c r="L1058" i="13" l="1"/>
  <c r="L1059" i="13" l="1"/>
  <c r="L1060" i="13" l="1"/>
  <c r="L1061" i="13" l="1"/>
  <c r="L1062" i="13" l="1"/>
  <c r="L1063" i="13" l="1"/>
  <c r="L1064" i="13" l="1"/>
  <c r="L1065" i="13" l="1"/>
  <c r="L1066" i="13" l="1"/>
  <c r="L1067" i="13" l="1"/>
  <c r="L1068" i="13" l="1"/>
  <c r="L1069" i="13" l="1"/>
  <c r="L1070" i="13" l="1"/>
  <c r="L1071" i="13" l="1"/>
  <c r="L1072" i="13" l="1"/>
  <c r="L1073" i="13" l="1"/>
  <c r="L1074" i="13" l="1"/>
  <c r="L1075" i="13" l="1"/>
  <c r="L1076" i="13" l="1"/>
  <c r="L1077" i="13" l="1"/>
  <c r="L1078" i="13" l="1"/>
  <c r="L1079" i="13" l="1"/>
  <c r="L1080" i="13" l="1"/>
  <c r="L1081" i="13" l="1"/>
  <c r="L1082" i="13" l="1"/>
  <c r="L1083" i="13" l="1"/>
  <c r="L1084" i="13" l="1"/>
  <c r="L1085" i="13" l="1"/>
  <c r="L1086" i="13" l="1"/>
  <c r="L1087" i="13" l="1"/>
  <c r="L1088" i="13" l="1"/>
  <c r="L1089" i="13" l="1"/>
  <c r="L1090" i="13" l="1"/>
  <c r="L1091" i="13" l="1"/>
  <c r="L1092" i="13" l="1"/>
  <c r="L1093" i="13" l="1"/>
  <c r="L1094" i="13" l="1"/>
  <c r="L1095" i="13" l="1"/>
  <c r="L1096" i="13" l="1"/>
  <c r="L1097" i="13" l="1"/>
  <c r="L1098" i="13" l="1"/>
  <c r="L1099" i="13" l="1"/>
  <c r="L1100" i="13" l="1"/>
  <c r="L1101" i="13" l="1"/>
  <c r="L1102" i="13" l="1"/>
  <c r="L1103" i="13" l="1"/>
  <c r="L1104" i="13" l="1"/>
  <c r="L1105" i="13" l="1"/>
  <c r="L1106" i="13" l="1"/>
  <c r="L1107" i="13" l="1"/>
  <c r="L1108" i="13" l="1"/>
  <c r="L1109" i="13" l="1"/>
  <c r="L1110" i="13" l="1"/>
  <c r="L1111" i="13" l="1"/>
  <c r="L1112" i="13" l="1"/>
  <c r="L1113" i="13" l="1"/>
  <c r="L1114" i="13" l="1"/>
  <c r="L1115" i="13" l="1"/>
  <c r="L1116" i="13" l="1"/>
  <c r="L1117" i="13" l="1"/>
  <c r="L1118" i="13" l="1"/>
  <c r="L1119" i="13" l="1"/>
  <c r="L1120" i="13" l="1"/>
  <c r="L1121" i="13" l="1"/>
  <c r="L1122" i="13" l="1"/>
  <c r="L1123" i="13" l="1"/>
  <c r="L1124" i="13" l="1"/>
  <c r="L1125" i="13" l="1"/>
  <c r="L1126" i="13" l="1"/>
  <c r="L1127" i="13" l="1"/>
  <c r="L1128" i="13" l="1"/>
  <c r="L1129" i="13" l="1"/>
  <c r="L1130" i="13" l="1"/>
  <c r="L1131" i="13" l="1"/>
  <c r="L1132" i="13" l="1"/>
  <c r="L1133" i="13" l="1"/>
  <c r="L1134" i="13" l="1"/>
  <c r="L1135" i="13" l="1"/>
  <c r="L1136" i="13" l="1"/>
  <c r="L1137" i="13" l="1"/>
  <c r="L1138" i="13" l="1"/>
  <c r="L1139" i="13" l="1"/>
  <c r="L1140" i="13" l="1"/>
  <c r="L1141" i="13" l="1"/>
  <c r="L1142" i="13" l="1"/>
  <c r="L1143" i="13" l="1"/>
  <c r="L1144" i="13" l="1"/>
  <c r="L1145" i="13" l="1"/>
  <c r="L1146" i="13" l="1"/>
  <c r="L1147" i="13" l="1"/>
  <c r="L1148" i="13" l="1"/>
  <c r="L1149" i="13" l="1"/>
  <c r="L1150" i="13" l="1"/>
  <c r="L1151" i="13" l="1"/>
  <c r="L1152" i="13" l="1"/>
  <c r="L1153" i="13" l="1"/>
  <c r="L1154" i="13" l="1"/>
  <c r="L1155" i="13" l="1"/>
  <c r="L1156" i="13" l="1"/>
  <c r="L1157" i="13" l="1"/>
  <c r="L1158" i="13" l="1"/>
  <c r="L1159" i="13" l="1"/>
  <c r="L1160" i="13" l="1"/>
  <c r="L1161" i="13" l="1"/>
  <c r="L1162" i="13" l="1"/>
  <c r="L1163" i="13" l="1"/>
  <c r="L1164" i="13" l="1"/>
  <c r="L1165" i="13" l="1"/>
  <c r="L1166" i="13" l="1"/>
  <c r="L1167" i="13" l="1"/>
  <c r="L1168" i="13" l="1"/>
  <c r="L1169" i="13" l="1"/>
  <c r="L1170" i="13" l="1"/>
  <c r="L1171" i="13" l="1"/>
  <c r="L1172" i="13" l="1"/>
  <c r="L1173" i="13" l="1"/>
  <c r="L1174" i="13" l="1"/>
  <c r="L1175" i="13" l="1"/>
  <c r="L1176" i="13" l="1"/>
  <c r="L1177" i="13" l="1"/>
  <c r="L1178" i="13" l="1"/>
  <c r="L1179" i="13" l="1"/>
  <c r="L1180" i="13" l="1"/>
  <c r="L1181" i="13" l="1"/>
  <c r="L1182" i="13" l="1"/>
  <c r="L1183" i="13" l="1"/>
  <c r="L1184" i="13" l="1"/>
  <c r="L1185" i="13" l="1"/>
  <c r="L1186" i="13" l="1"/>
  <c r="L1187" i="13" l="1"/>
  <c r="L1188" i="13" l="1"/>
  <c r="L1189" i="13" l="1"/>
  <c r="L1190" i="13" l="1"/>
  <c r="L1191" i="13" l="1"/>
  <c r="L1192" i="13" l="1"/>
  <c r="L1193" i="13" l="1"/>
  <c r="L1194" i="13" l="1"/>
  <c r="L1195" i="13" l="1"/>
  <c r="L1196" i="13" l="1"/>
  <c r="L1197" i="13" l="1"/>
  <c r="L1198" i="13" l="1"/>
  <c r="L1199" i="13" l="1"/>
  <c r="L1200" i="13" l="1"/>
  <c r="L1201" i="13" l="1"/>
  <c r="L1202" i="13" l="1"/>
  <c r="L1203" i="13" l="1"/>
  <c r="L1204" i="13" l="1"/>
  <c r="L1205" i="13" l="1"/>
  <c r="L1206" i="13" l="1"/>
  <c r="L1207" i="13" l="1"/>
  <c r="L1208" i="13" l="1"/>
  <c r="L1209" i="13" l="1"/>
  <c r="L1210" i="13" l="1"/>
  <c r="L1211" i="13" l="1"/>
  <c r="L1212" i="13" l="1"/>
  <c r="L1213" i="13" l="1"/>
  <c r="L1214" i="13" l="1"/>
  <c r="L1215" i="13" l="1"/>
  <c r="L1216" i="13" l="1"/>
  <c r="L1217" i="13" l="1"/>
  <c r="L1218" i="13" l="1"/>
  <c r="L1219" i="13" l="1"/>
  <c r="L1220" i="13" l="1"/>
  <c r="L1221" i="13" l="1"/>
  <c r="L1222" i="13" l="1"/>
  <c r="L1223" i="13" l="1"/>
  <c r="L1224" i="13" l="1"/>
  <c r="L1225" i="13" l="1"/>
  <c r="L1226" i="13" l="1"/>
  <c r="L1227" i="13" l="1"/>
  <c r="L1228" i="13" l="1"/>
  <c r="L1229" i="13" l="1"/>
  <c r="L1230" i="13" l="1"/>
  <c r="L1231" i="13" l="1"/>
  <c r="L1232" i="13" l="1"/>
  <c r="L1233" i="13" l="1"/>
  <c r="L1234" i="13" l="1"/>
  <c r="L1235" i="13" l="1"/>
  <c r="L1236" i="13" l="1"/>
  <c r="L1237" i="13" l="1"/>
  <c r="L1238" i="13" l="1"/>
  <c r="L1239" i="13" l="1"/>
  <c r="L1240" i="13" l="1"/>
  <c r="L1241" i="13" l="1"/>
  <c r="L1242" i="13" l="1"/>
  <c r="L1243" i="13" l="1"/>
  <c r="L1244" i="13" l="1"/>
  <c r="L1245" i="13" l="1"/>
  <c r="L1246" i="13" l="1"/>
  <c r="L1247" i="13" l="1"/>
  <c r="L1248" i="13" l="1"/>
  <c r="L1249" i="13" l="1"/>
  <c r="L1250" i="13" l="1"/>
  <c r="L1251" i="13" l="1"/>
  <c r="L1252" i="13" l="1"/>
  <c r="L1253" i="13" l="1"/>
  <c r="L1254" i="13" l="1"/>
  <c r="L1255" i="13" l="1"/>
  <c r="L1256" i="13" l="1"/>
  <c r="L1257" i="13" l="1"/>
  <c r="L1258" i="13" l="1"/>
  <c r="L1259" i="13" l="1"/>
  <c r="L1260" i="13" l="1"/>
  <c r="L1261" i="13" l="1"/>
  <c r="L1262" i="13" l="1"/>
  <c r="L1263" i="13" l="1"/>
  <c r="L1264" i="13" l="1"/>
  <c r="L1265" i="13" l="1"/>
  <c r="L1266" i="13" l="1"/>
  <c r="L1267" i="13" l="1"/>
  <c r="L1268" i="13" l="1"/>
  <c r="L1269" i="13" l="1"/>
  <c r="L1270" i="13" l="1"/>
  <c r="L1271" i="13" l="1"/>
  <c r="L1272" i="13" l="1"/>
  <c r="L1273" i="13" l="1"/>
  <c r="L1274" i="13" l="1"/>
  <c r="L1275" i="13" l="1"/>
  <c r="L1276" i="13" l="1"/>
  <c r="L1277" i="13" l="1"/>
  <c r="L1278" i="13" l="1"/>
  <c r="L1279" i="13" l="1"/>
  <c r="L1280" i="13" l="1"/>
  <c r="L1281" i="13" l="1"/>
  <c r="L1282" i="13" l="1"/>
  <c r="L1283" i="13" l="1"/>
  <c r="L1284" i="13" l="1"/>
  <c r="L1285" i="13" l="1"/>
  <c r="L1286" i="13" l="1"/>
  <c r="L1287" i="13" l="1"/>
  <c r="L1288" i="13" l="1"/>
  <c r="L1289" i="13" l="1"/>
  <c r="L1290" i="13" l="1"/>
  <c r="L1291" i="13" l="1"/>
  <c r="L1292" i="13" l="1"/>
  <c r="L1293" i="13" l="1"/>
  <c r="L1294" i="13" l="1"/>
  <c r="L1295" i="13" l="1"/>
  <c r="L1296" i="13" l="1"/>
  <c r="L1297" i="13" l="1"/>
  <c r="L1298" i="13" l="1"/>
  <c r="L1299" i="13" l="1"/>
  <c r="L1300" i="13" l="1"/>
  <c r="L1301" i="13" l="1"/>
  <c r="L1302" i="13" l="1"/>
  <c r="L1303" i="13" l="1"/>
  <c r="L1304" i="13" l="1"/>
  <c r="L1305" i="13" l="1"/>
  <c r="L1306" i="13" l="1"/>
  <c r="L1307" i="13" l="1"/>
  <c r="L1308" i="13" l="1"/>
  <c r="L1309" i="13" l="1"/>
  <c r="L1310" i="13" l="1"/>
  <c r="L1311" i="13" l="1"/>
  <c r="L1312" i="13" l="1"/>
  <c r="L1313" i="13" l="1"/>
  <c r="L1314" i="13" l="1"/>
  <c r="L1315" i="13" l="1"/>
  <c r="L1316" i="13" l="1"/>
  <c r="L1317" i="13" l="1"/>
  <c r="L1318" i="13" l="1"/>
  <c r="L1319" i="13" l="1"/>
  <c r="L1320" i="13" l="1"/>
  <c r="L1321" i="13" l="1"/>
  <c r="L1322" i="13" l="1"/>
  <c r="L1323" i="13" l="1"/>
  <c r="L1324" i="13" l="1"/>
  <c r="L1325" i="13" l="1"/>
  <c r="L1326" i="13" l="1"/>
  <c r="L1327" i="13" l="1"/>
  <c r="L1328" i="13" l="1"/>
  <c r="L1329" i="13" l="1"/>
  <c r="L1330" i="13" l="1"/>
  <c r="L1331" i="13" l="1"/>
  <c r="L1332" i="13" l="1"/>
  <c r="L1333" i="13" l="1"/>
  <c r="L1334" i="13" l="1"/>
  <c r="L1335" i="13" l="1"/>
  <c r="L1336" i="13" l="1"/>
  <c r="L1337" i="13" l="1"/>
  <c r="L1338" i="13" l="1"/>
  <c r="L1339" i="13" l="1"/>
  <c r="L1340" i="13" l="1"/>
  <c r="L1341" i="13" l="1"/>
  <c r="L1342" i="13" l="1"/>
  <c r="L1343" i="13" l="1"/>
  <c r="L1344" i="13" l="1"/>
  <c r="L1345" i="13" l="1"/>
  <c r="L1346" i="13" l="1"/>
  <c r="L1347" i="13" l="1"/>
  <c r="L1348" i="13" l="1"/>
  <c r="L1349" i="13" l="1"/>
  <c r="L1350" i="13" l="1"/>
  <c r="L1351" i="13" l="1"/>
  <c r="L1352" i="13" l="1"/>
  <c r="L1353" i="13" l="1"/>
  <c r="L1354" i="13" l="1"/>
  <c r="L1355" i="13" l="1"/>
  <c r="L1356" i="13" l="1"/>
  <c r="L1357" i="13" l="1"/>
  <c r="L1358" i="13" l="1"/>
  <c r="L1359" i="13" l="1"/>
  <c r="L1360" i="13" l="1"/>
  <c r="L1361" i="13" l="1"/>
  <c r="L1362" i="13" l="1"/>
  <c r="L1363" i="13" l="1"/>
  <c r="L1364" i="13" l="1"/>
  <c r="L1365" i="13" l="1"/>
  <c r="L1366" i="13" l="1"/>
  <c r="L1367" i="13" l="1"/>
  <c r="L1368" i="13" l="1"/>
  <c r="L1369" i="13" l="1"/>
  <c r="L1370" i="13" l="1"/>
  <c r="L1371" i="13" l="1"/>
  <c r="L1372" i="13" l="1"/>
  <c r="L1373" i="13" l="1"/>
  <c r="L1374" i="13" l="1"/>
  <c r="L1375" i="13" l="1"/>
  <c r="L1376" i="13" l="1"/>
  <c r="L1377" i="13" l="1"/>
  <c r="L1378" i="13" l="1"/>
  <c r="L1379" i="13" l="1"/>
  <c r="L1380" i="13" l="1"/>
  <c r="L1381" i="13" l="1"/>
  <c r="L1382" i="13" l="1"/>
  <c r="L1383" i="13" l="1"/>
  <c r="L1384" i="13" l="1"/>
  <c r="L1385" i="13" l="1"/>
  <c r="L1386" i="13" l="1"/>
  <c r="L1387" i="13" l="1"/>
  <c r="L1388" i="13" l="1"/>
  <c r="L1389" i="13" l="1"/>
  <c r="L1390" i="13" l="1"/>
  <c r="L1391" i="13" l="1"/>
  <c r="L1392" i="13" l="1"/>
  <c r="L1393" i="13" l="1"/>
  <c r="L1394" i="13" l="1"/>
  <c r="L1395" i="13" l="1"/>
  <c r="L1396" i="13" l="1"/>
  <c r="L1397" i="13" l="1"/>
  <c r="L1398" i="13" l="1"/>
  <c r="L1399" i="13" l="1"/>
  <c r="L1400" i="13" l="1"/>
  <c r="L1401" i="13" l="1"/>
  <c r="L1402" i="13" l="1"/>
  <c r="L1403" i="13" l="1"/>
  <c r="L1404" i="13" l="1"/>
  <c r="L1405" i="13" l="1"/>
  <c r="L1406" i="13" l="1"/>
  <c r="L1407" i="13" l="1"/>
  <c r="L1408" i="13" l="1"/>
  <c r="L1409" i="13" l="1"/>
  <c r="L1410" i="13" l="1"/>
  <c r="L1411" i="13" l="1"/>
  <c r="L1412" i="13" l="1"/>
  <c r="L1413" i="13" l="1"/>
  <c r="L1414" i="13" l="1"/>
  <c r="L1415" i="13" l="1"/>
  <c r="L1416" i="13" l="1"/>
  <c r="L1417" i="13" l="1"/>
  <c r="L1418" i="13" l="1"/>
  <c r="L1419" i="13" l="1"/>
  <c r="L1420" i="13" l="1"/>
  <c r="L1421" i="13" l="1"/>
  <c r="L1422" i="13" l="1"/>
  <c r="L1423" i="13" l="1"/>
  <c r="L1424" i="13" l="1"/>
  <c r="L1425" i="13" l="1"/>
  <c r="L1426" i="13" l="1"/>
  <c r="L1427" i="13" l="1"/>
  <c r="L1428" i="13" l="1"/>
  <c r="L1429" i="13" l="1"/>
  <c r="L1430" i="13" l="1"/>
  <c r="L1431" i="13" l="1"/>
  <c r="L1432" i="13" l="1"/>
  <c r="L1433" i="13" l="1"/>
  <c r="L1434" i="13" l="1"/>
  <c r="L1435" i="13" l="1"/>
  <c r="L1436" i="13" l="1"/>
  <c r="L1437" i="13" l="1"/>
  <c r="L1438" i="13" l="1"/>
  <c r="L1439" i="13" l="1"/>
  <c r="L1440" i="13" l="1"/>
  <c r="L1441" i="13" l="1"/>
  <c r="L1442" i="13" l="1"/>
  <c r="L1443" i="13" l="1"/>
  <c r="L1444" i="13" l="1"/>
  <c r="L1445" i="13" l="1"/>
  <c r="L1446" i="13" l="1"/>
  <c r="L1447" i="13" l="1"/>
  <c r="L1448" i="13" l="1"/>
  <c r="L1449" i="13" l="1"/>
  <c r="L1450" i="13" l="1"/>
  <c r="L1451" i="13" l="1"/>
  <c r="L1452" i="13" l="1"/>
  <c r="L1453" i="13" l="1"/>
  <c r="L1454" i="13" l="1"/>
  <c r="L1455" i="13" l="1"/>
  <c r="L1456" i="13" l="1"/>
  <c r="L1457" i="13" l="1"/>
  <c r="L1458" i="13" l="1"/>
  <c r="L1459" i="13" l="1"/>
  <c r="L1460" i="13" l="1"/>
  <c r="L1461" i="13" l="1"/>
  <c r="L1462" i="13" l="1"/>
  <c r="L1463" i="13" l="1"/>
  <c r="L1464" i="13" l="1"/>
  <c r="L1465" i="13" l="1"/>
  <c r="L1466" i="13" l="1"/>
  <c r="L1467" i="13" l="1"/>
  <c r="L1468" i="13" l="1"/>
  <c r="L1469" i="13" l="1"/>
  <c r="L1470" i="13" l="1"/>
  <c r="L1471" i="13" l="1"/>
  <c r="L1472" i="13" l="1"/>
  <c r="L1473" i="13" l="1"/>
  <c r="L1474" i="13" l="1"/>
  <c r="L1475" i="13" l="1"/>
  <c r="L1476" i="13" l="1"/>
  <c r="L1477" i="13" l="1"/>
  <c r="L1478" i="13" l="1"/>
  <c r="L1479" i="13" l="1"/>
  <c r="L1480" i="13" l="1"/>
  <c r="L1481" i="13" l="1"/>
  <c r="L1482" i="13" l="1"/>
  <c r="L1483" i="13" l="1"/>
  <c r="L1484" i="13" l="1"/>
  <c r="L1485" i="13" l="1"/>
  <c r="L1486" i="13" l="1"/>
  <c r="L1487" i="13" l="1"/>
  <c r="L1488" i="13" l="1"/>
  <c r="L1489" i="13" l="1"/>
  <c r="L1490" i="13" l="1"/>
  <c r="L1491" i="13" l="1"/>
  <c r="L1492" i="13" l="1"/>
  <c r="L1493" i="13" l="1"/>
  <c r="L1494" i="13" l="1"/>
  <c r="L1495" i="13" l="1"/>
  <c r="L1496" i="13" l="1"/>
  <c r="L1497" i="13" l="1"/>
  <c r="L1498" i="13" l="1"/>
  <c r="L1499" i="13" l="1"/>
  <c r="L1500" i="13" l="1"/>
  <c r="L1501" i="13" l="1"/>
  <c r="L1502" i="13" l="1"/>
  <c r="L1503" i="13" l="1"/>
  <c r="L1504" i="13" l="1"/>
  <c r="L1505" i="13" l="1"/>
  <c r="L1506" i="13" l="1"/>
  <c r="L1507" i="13" l="1"/>
  <c r="L1508" i="13" l="1"/>
  <c r="L1509" i="13" l="1"/>
  <c r="L1510" i="13" l="1"/>
  <c r="L1511" i="13" l="1"/>
  <c r="L1512" i="13" l="1"/>
  <c r="L1513" i="13" l="1"/>
  <c r="L1514" i="13" l="1"/>
  <c r="L1515" i="13" l="1"/>
  <c r="L1516" i="13" l="1"/>
  <c r="L1517" i="13" l="1"/>
  <c r="L1518" i="13" l="1"/>
  <c r="L1519" i="13" l="1"/>
  <c r="L1520" i="13" l="1"/>
  <c r="L1521" i="13" l="1"/>
  <c r="L1522" i="13" l="1"/>
  <c r="L1523" i="13" l="1"/>
  <c r="L1524" i="13" l="1"/>
  <c r="L1525" i="13" l="1"/>
  <c r="L1526" i="13" l="1"/>
  <c r="L1527" i="13" l="1"/>
  <c r="L1528" i="13" l="1"/>
  <c r="L1529" i="13" l="1"/>
  <c r="L1530" i="13" l="1"/>
  <c r="L1531" i="13" l="1"/>
  <c r="L1532" i="13" l="1"/>
  <c r="L1533" i="13" l="1"/>
  <c r="L1534" i="13" l="1"/>
  <c r="L1535" i="13" l="1"/>
  <c r="L1536" i="13" l="1"/>
  <c r="L1537" i="13" l="1"/>
  <c r="L1538" i="13" l="1"/>
  <c r="L1539" i="13" l="1"/>
  <c r="L1540" i="13" l="1"/>
  <c r="L1541" i="13" l="1"/>
  <c r="L1542" i="13" l="1"/>
  <c r="L1543" i="13" l="1"/>
  <c r="L1544" i="13" l="1"/>
  <c r="L1545" i="13" l="1"/>
  <c r="L1546" i="13" l="1"/>
  <c r="L1547" i="13" l="1"/>
  <c r="L1548" i="13" l="1"/>
  <c r="L1549" i="13" l="1"/>
  <c r="L1550" i="13" l="1"/>
  <c r="L1551" i="13" l="1"/>
  <c r="L1552" i="13" l="1"/>
  <c r="L1553" i="13" l="1"/>
  <c r="L1554" i="13" l="1"/>
  <c r="L1555" i="13" l="1"/>
  <c r="L1556" i="13" l="1"/>
  <c r="L1557" i="13" l="1"/>
  <c r="L1558" i="13" l="1"/>
  <c r="L1559" i="13" l="1"/>
  <c r="L1560" i="13" l="1"/>
  <c r="L1561" i="13" l="1"/>
  <c r="L1562" i="13" l="1"/>
  <c r="L1563" i="13" l="1"/>
  <c r="L1564" i="13" l="1"/>
  <c r="L1565" i="13" l="1"/>
  <c r="L1566" i="13" l="1"/>
  <c r="L1567" i="13" l="1"/>
  <c r="L1568" i="13" l="1"/>
  <c r="L1569" i="13" l="1"/>
  <c r="L1570" i="13" l="1"/>
  <c r="L1571" i="13" l="1"/>
  <c r="L1572" i="13" l="1"/>
  <c r="L1573" i="13" l="1"/>
  <c r="L1574" i="13" l="1"/>
  <c r="L1575" i="13" l="1"/>
  <c r="L1576" i="13" l="1"/>
  <c r="L1577" i="13" l="1"/>
  <c r="L1578" i="13" l="1"/>
  <c r="L1579" i="13" l="1"/>
  <c r="L1580" i="13" l="1"/>
  <c r="L1581" i="13" l="1"/>
  <c r="L1582" i="13" l="1"/>
  <c r="L1583" i="13" l="1"/>
  <c r="L1584" i="13" l="1"/>
  <c r="L1585" i="13" l="1"/>
  <c r="L1586" i="13" l="1"/>
  <c r="L1587" i="13" l="1"/>
  <c r="L1588" i="13" l="1"/>
  <c r="L1589" i="13" l="1"/>
  <c r="L1590" i="13" l="1"/>
  <c r="L1591" i="13" l="1"/>
  <c r="L1592" i="13" l="1"/>
  <c r="L1593" i="13" l="1"/>
  <c r="L1594" i="13" l="1"/>
  <c r="L1595" i="13" l="1"/>
  <c r="L1596" i="13" l="1"/>
  <c r="L1597" i="13" l="1"/>
  <c r="L1598" i="13" l="1"/>
  <c r="L1599" i="13" l="1"/>
  <c r="L1600" i="13" l="1"/>
  <c r="L1601" i="13" l="1"/>
  <c r="L1602" i="13" l="1"/>
  <c r="L1603" i="13" l="1"/>
  <c r="L1604" i="13" l="1"/>
  <c r="L1605" i="13" l="1"/>
  <c r="L1606" i="13" l="1"/>
  <c r="L1607" i="13" l="1"/>
  <c r="L1608" i="13" l="1"/>
  <c r="L1609" i="13" l="1"/>
  <c r="L1610" i="13" l="1"/>
  <c r="L1611" i="13" l="1"/>
  <c r="L1612" i="13" l="1"/>
  <c r="L1613" i="13" l="1"/>
  <c r="L1614" i="13" l="1"/>
  <c r="L1615" i="13" l="1"/>
  <c r="L1616" i="13" l="1"/>
  <c r="L1617" i="13" l="1"/>
  <c r="L1618" i="13" l="1"/>
  <c r="L1619" i="13" l="1"/>
  <c r="L1620" i="13" l="1"/>
  <c r="L1621" i="13" l="1"/>
  <c r="L1622" i="13" l="1"/>
  <c r="L1623" i="13" l="1"/>
  <c r="L1624" i="13" l="1"/>
  <c r="L1625" i="13" l="1"/>
  <c r="L1626" i="13" l="1"/>
  <c r="L1627" i="13" l="1"/>
  <c r="L1628" i="13" l="1"/>
  <c r="L1629" i="13" l="1"/>
  <c r="L1630" i="13" l="1"/>
  <c r="L1631" i="13" l="1"/>
  <c r="L1632" i="13" l="1"/>
  <c r="L1633" i="13" l="1"/>
  <c r="L1634" i="13" l="1"/>
  <c r="L1635" i="13" l="1"/>
  <c r="L1636" i="13" l="1"/>
  <c r="L1637" i="13" l="1"/>
  <c r="L1638" i="13" l="1"/>
  <c r="L1639" i="13" l="1"/>
  <c r="L1640" i="13" l="1"/>
  <c r="L1641" i="13" l="1"/>
  <c r="L1642" i="13" l="1"/>
  <c r="L1643" i="13" l="1"/>
  <c r="L1644" i="13" l="1"/>
  <c r="L1645" i="13" l="1"/>
  <c r="L1646" i="13" l="1"/>
  <c r="L1647" i="13" l="1"/>
  <c r="L1648" i="13" l="1"/>
  <c r="L1649" i="13" l="1"/>
  <c r="L1650" i="13" l="1"/>
  <c r="L1651" i="13" l="1"/>
  <c r="L1652" i="13" l="1"/>
  <c r="L1653" i="13" l="1"/>
  <c r="L1654" i="13" l="1"/>
  <c r="L1655" i="13" l="1"/>
  <c r="L1656" i="13" l="1"/>
  <c r="L1657" i="13" l="1"/>
  <c r="L1658" i="13" l="1"/>
  <c r="L1659" i="13" l="1"/>
  <c r="L1660" i="13" l="1"/>
  <c r="L1661" i="13" l="1"/>
  <c r="L1662" i="13" l="1"/>
  <c r="L1663" i="13" l="1"/>
  <c r="L1664" i="13" l="1"/>
  <c r="L1665" i="13" l="1"/>
  <c r="L1666" i="13" l="1"/>
  <c r="L1667" i="13" l="1"/>
  <c r="L1668" i="13" l="1"/>
  <c r="L1669" i="13" l="1"/>
  <c r="L1670" i="13" l="1"/>
  <c r="L1671" i="13" l="1"/>
  <c r="L1672" i="13" l="1"/>
  <c r="L1673" i="13" l="1"/>
  <c r="L1674" i="13" l="1"/>
  <c r="L1675" i="13" l="1"/>
  <c r="L1676" i="13" l="1"/>
  <c r="L1677" i="13" l="1"/>
  <c r="L1678" i="13" l="1"/>
  <c r="L1679" i="13" l="1"/>
  <c r="L1680" i="13" l="1"/>
  <c r="L1681" i="13" l="1"/>
  <c r="L1682" i="13" l="1"/>
  <c r="L1683" i="13" l="1"/>
  <c r="L1684" i="13" l="1"/>
  <c r="L1685" i="13" l="1"/>
  <c r="L1686" i="13" l="1"/>
  <c r="L1687" i="13" l="1"/>
  <c r="L1688" i="13" l="1"/>
  <c r="L1689" i="13" l="1"/>
  <c r="L1690" i="13" l="1"/>
  <c r="L1691" i="13" l="1"/>
  <c r="L1692" i="13" l="1"/>
  <c r="L1693" i="13" l="1"/>
  <c r="L1694" i="13" l="1"/>
  <c r="L1695" i="13" l="1"/>
  <c r="L1696" i="13" l="1"/>
  <c r="L1697" i="13" l="1"/>
  <c r="L1698" i="13" l="1"/>
  <c r="L1699" i="13" l="1"/>
  <c r="L1700" i="13" l="1"/>
  <c r="L1701" i="13" l="1"/>
  <c r="L1702" i="13" l="1"/>
  <c r="L1703" i="13" l="1"/>
  <c r="L1704" i="13" l="1"/>
  <c r="L1705" i="13" l="1"/>
  <c r="L1706" i="13" l="1"/>
  <c r="L1707" i="13" l="1"/>
  <c r="L1708" i="13" l="1"/>
  <c r="L1709" i="13" l="1"/>
  <c r="L1710" i="13" l="1"/>
  <c r="L1711" i="13" l="1"/>
  <c r="L1712" i="13" l="1"/>
  <c r="L1713" i="13" l="1"/>
  <c r="L1714" i="13" l="1"/>
  <c r="L1715" i="13" l="1"/>
  <c r="L1716" i="13" l="1"/>
  <c r="L1717" i="13" l="1"/>
  <c r="L1718" i="13" l="1"/>
  <c r="L1719" i="13" l="1"/>
  <c r="L1720" i="13" l="1"/>
  <c r="L1721" i="13" l="1"/>
  <c r="L1722" i="13" l="1"/>
  <c r="L1723" i="13" l="1"/>
  <c r="L1724" i="13" l="1"/>
  <c r="L1725" i="13" l="1"/>
  <c r="L1726" i="13" l="1"/>
  <c r="L1727" i="13" l="1"/>
  <c r="L1728" i="13" l="1"/>
  <c r="L1729" i="13" l="1"/>
  <c r="L1730" i="13" l="1"/>
  <c r="L1731" i="13" l="1"/>
  <c r="L1732" i="13" l="1"/>
  <c r="L1733" i="13" l="1"/>
  <c r="L1734" i="13" l="1"/>
  <c r="L1735" i="13" l="1"/>
  <c r="L1736" i="13" l="1"/>
  <c r="L1737" i="13" l="1"/>
  <c r="L1738" i="13" l="1"/>
  <c r="L1739" i="13" l="1"/>
  <c r="L1740" i="13" l="1"/>
  <c r="L1741" i="13" l="1"/>
  <c r="L1742" i="13" l="1"/>
  <c r="L1743" i="13" l="1"/>
  <c r="L1744" i="13" l="1"/>
  <c r="L1745" i="13" l="1"/>
  <c r="L1746" i="13" l="1"/>
  <c r="L1747" i="13" l="1"/>
  <c r="L1748" i="13" l="1"/>
  <c r="L1749" i="13" l="1"/>
  <c r="L1750" i="13" l="1"/>
  <c r="L1751" i="13" l="1"/>
  <c r="L1752" i="13" l="1"/>
  <c r="L1753" i="13" l="1"/>
  <c r="L1754" i="13" l="1"/>
  <c r="L1755" i="13" l="1"/>
  <c r="L1756" i="13" l="1"/>
  <c r="L1757" i="13" l="1"/>
  <c r="L1758" i="13" l="1"/>
  <c r="L1759" i="13" l="1"/>
  <c r="L1760" i="13" l="1"/>
  <c r="L1761" i="13" l="1"/>
  <c r="L1762" i="13" l="1"/>
  <c r="L1763" i="13" l="1"/>
  <c r="L1764" i="13" l="1"/>
  <c r="L1765" i="13" l="1"/>
  <c r="L1766" i="13" l="1"/>
  <c r="L1767" i="13" l="1"/>
  <c r="L1768" i="13" l="1"/>
  <c r="L1769" i="13" l="1"/>
  <c r="L1770" i="13" l="1"/>
  <c r="L1771" i="13" l="1"/>
  <c r="L1772" i="13" l="1"/>
  <c r="L1773" i="13" l="1"/>
  <c r="L1774" i="13" l="1"/>
  <c r="L1775" i="13" l="1"/>
  <c r="L1776" i="13" l="1"/>
  <c r="L1777" i="13" l="1"/>
  <c r="L1778" i="13" l="1"/>
  <c r="L1779" i="13" l="1"/>
  <c r="L1780" i="13" l="1"/>
  <c r="L1781" i="13" l="1"/>
  <c r="L1782" i="13" l="1"/>
  <c r="L1783" i="13" l="1"/>
  <c r="L1784" i="13" l="1"/>
  <c r="L1785" i="13" l="1"/>
  <c r="L1786" i="13" l="1"/>
  <c r="L1787" i="13" l="1"/>
  <c r="L1788" i="13" l="1"/>
  <c r="L1789" i="13" l="1"/>
  <c r="L1790" i="13" l="1"/>
  <c r="L1791" i="13" l="1"/>
  <c r="L1792" i="13" l="1"/>
  <c r="L1793" i="13" l="1"/>
  <c r="L1794" i="13" l="1"/>
  <c r="L1795" i="13" l="1"/>
  <c r="L1796" i="13" l="1"/>
  <c r="L1797" i="13" l="1"/>
  <c r="L1798" i="13" l="1"/>
  <c r="L1799" i="13" l="1"/>
  <c r="L1800" i="13" l="1"/>
  <c r="L1801" i="13" l="1"/>
  <c r="L1802" i="13" l="1"/>
  <c r="L1803" i="13" l="1"/>
  <c r="L1804" i="13" l="1"/>
  <c r="L1805" i="13" l="1"/>
  <c r="L1806" i="13" l="1"/>
  <c r="L1807" i="13" l="1"/>
  <c r="L1808" i="13" l="1"/>
  <c r="L1809" i="13" l="1"/>
  <c r="L1810" i="13" l="1"/>
  <c r="L1811" i="13" l="1"/>
  <c r="L1812" i="13" l="1"/>
  <c r="L1813" i="13" l="1"/>
  <c r="L1814" i="13" l="1"/>
  <c r="L1815" i="13" l="1"/>
  <c r="L1816" i="13" l="1"/>
  <c r="L1817" i="13" l="1"/>
  <c r="L1818" i="13" l="1"/>
  <c r="L1819" i="13" l="1"/>
  <c r="L1820" i="13" l="1"/>
  <c r="L1821" i="13" l="1"/>
  <c r="L1822" i="13" l="1"/>
  <c r="L1823" i="13" l="1"/>
  <c r="L1824" i="13" l="1"/>
  <c r="L1825" i="13" l="1"/>
  <c r="L1826" i="13" l="1"/>
  <c r="L1827" i="13" l="1"/>
  <c r="L1828" i="13" l="1"/>
  <c r="L1829" i="13" l="1"/>
  <c r="L1830" i="13" l="1"/>
  <c r="L1831" i="13" l="1"/>
  <c r="L1832" i="13" l="1"/>
  <c r="L1833" i="13" l="1"/>
  <c r="L1834" i="13" l="1"/>
  <c r="L1835" i="13" l="1"/>
  <c r="L1836" i="13" l="1"/>
  <c r="L1837" i="13" l="1"/>
  <c r="L1838" i="13" l="1"/>
  <c r="L1839" i="13" l="1"/>
  <c r="L1840" i="13" l="1"/>
  <c r="L1841" i="13" l="1"/>
  <c r="L1842" i="13" l="1"/>
  <c r="L1843" i="13" l="1"/>
  <c r="L1844" i="13" l="1"/>
  <c r="L1845" i="13" l="1"/>
  <c r="L1846" i="13" l="1"/>
  <c r="L1847" i="13" l="1"/>
  <c r="L1848" i="13" l="1"/>
  <c r="L1849" i="13" l="1"/>
  <c r="L1850" i="13" l="1"/>
  <c r="L1851" i="13" l="1"/>
  <c r="L1852" i="13" l="1"/>
  <c r="L1853" i="13" l="1"/>
  <c r="L1854" i="13" l="1"/>
  <c r="L1855" i="13" l="1"/>
  <c r="L1856" i="13" l="1"/>
  <c r="L1857" i="13" l="1"/>
  <c r="L1858" i="13" l="1"/>
  <c r="L1859" i="13" l="1"/>
  <c r="L1860" i="13" l="1"/>
  <c r="L1861" i="13" l="1"/>
  <c r="L1862" i="13" l="1"/>
  <c r="L1863" i="13" l="1"/>
  <c r="L1864" i="13" l="1"/>
  <c r="L1865" i="13" l="1"/>
  <c r="L1866" i="13" l="1"/>
  <c r="L1867" i="13" l="1"/>
  <c r="L1868" i="13" l="1"/>
  <c r="L1869" i="13" l="1"/>
  <c r="L1870" i="13" l="1"/>
  <c r="L1871" i="13" l="1"/>
  <c r="L1872" i="13" l="1"/>
  <c r="L1873" i="13" l="1"/>
  <c r="L1874" i="13" l="1"/>
  <c r="L1875" i="13" l="1"/>
  <c r="L1876" i="13" l="1"/>
  <c r="L1877" i="13" l="1"/>
  <c r="L1878" i="13" l="1"/>
  <c r="L1879" i="13" l="1"/>
  <c r="L1880" i="13" l="1"/>
  <c r="L1881" i="13" l="1"/>
  <c r="L1882" i="13" l="1"/>
  <c r="L1883" i="13" l="1"/>
  <c r="L1884" i="13" l="1"/>
  <c r="L1885" i="13" l="1"/>
  <c r="L1886" i="13" l="1"/>
  <c r="L1887" i="13" l="1"/>
  <c r="L1888" i="13" l="1"/>
  <c r="L1889" i="13" l="1"/>
  <c r="L1890" i="13" l="1"/>
  <c r="L1891" i="13" l="1"/>
  <c r="L1892" i="13" l="1"/>
  <c r="L1893" i="13" l="1"/>
  <c r="L1894" i="13" l="1"/>
  <c r="L1895" i="13" l="1"/>
  <c r="L1896" i="13" l="1"/>
  <c r="L1897" i="13" l="1"/>
  <c r="L1898" i="13" l="1"/>
  <c r="L1899" i="13" l="1"/>
  <c r="L1900" i="13" l="1"/>
  <c r="L1901" i="13" l="1"/>
  <c r="L1902" i="13" l="1"/>
  <c r="L1903" i="13" l="1"/>
  <c r="L1904" i="13" l="1"/>
  <c r="L1905" i="13" l="1"/>
  <c r="L1906" i="13" l="1"/>
  <c r="L1907" i="13" l="1"/>
  <c r="L1908" i="13" l="1"/>
  <c r="L1909" i="13" l="1"/>
  <c r="L1910" i="13" l="1"/>
  <c r="L1911" i="13" l="1"/>
  <c r="L1912" i="13" l="1"/>
  <c r="L1913" i="13" l="1"/>
  <c r="L1914" i="13" l="1"/>
  <c r="L1915" i="13" l="1"/>
  <c r="L1916" i="13" l="1"/>
  <c r="L1917" i="13" l="1"/>
  <c r="L1918" i="13" l="1"/>
  <c r="L1919" i="13" l="1"/>
  <c r="L1920" i="13" l="1"/>
  <c r="L1921" i="13" l="1"/>
  <c r="L1922" i="13" l="1"/>
  <c r="L1923" i="13" l="1"/>
  <c r="L1924" i="13" l="1"/>
  <c r="L1925" i="13" l="1"/>
  <c r="L1926" i="13" l="1"/>
  <c r="L1927" i="13" l="1"/>
  <c r="L1928" i="13" l="1"/>
  <c r="L1929" i="13" l="1"/>
  <c r="L1930" i="13" l="1"/>
  <c r="L1931" i="13" l="1"/>
  <c r="L1932" i="13" l="1"/>
  <c r="L1933" i="13" l="1"/>
  <c r="L1934" i="13" l="1"/>
  <c r="L1935" i="13" l="1"/>
  <c r="L1936" i="13" l="1"/>
  <c r="L1937" i="13" l="1"/>
  <c r="L1938" i="13" l="1"/>
  <c r="L1939" i="13" l="1"/>
  <c r="L1940" i="13" l="1"/>
  <c r="L1941" i="13" l="1"/>
  <c r="L1942" i="13" l="1"/>
  <c r="L1943" i="13" l="1"/>
  <c r="L1944" i="13" l="1"/>
  <c r="L1945" i="13" l="1"/>
  <c r="L1946" i="13" l="1"/>
  <c r="L1947" i="13" l="1"/>
  <c r="L1948" i="13" l="1"/>
  <c r="L1949" i="13" l="1"/>
  <c r="L1950" i="13" l="1"/>
  <c r="L1951" i="13" l="1"/>
  <c r="L1952" i="13" l="1"/>
  <c r="L1953" i="13" l="1"/>
  <c r="L1954" i="13" l="1"/>
  <c r="L1955" i="13" l="1"/>
  <c r="L1956" i="13" l="1"/>
  <c r="L1957" i="13" l="1"/>
  <c r="L1958" i="13" l="1"/>
  <c r="L1959" i="13" l="1"/>
  <c r="L1960" i="13" l="1"/>
  <c r="L1961" i="13" l="1"/>
  <c r="L1962" i="13" l="1"/>
  <c r="L1963" i="13" l="1"/>
  <c r="L1964" i="13" l="1"/>
  <c r="L1965" i="13" l="1"/>
  <c r="L1966" i="13" l="1"/>
  <c r="L1967" i="13" l="1"/>
  <c r="L1968" i="13" l="1"/>
  <c r="L1969" i="13" l="1"/>
  <c r="L1970" i="13" l="1"/>
  <c r="L1971" i="13" l="1"/>
  <c r="L1972" i="13" l="1"/>
  <c r="L1973" i="13" l="1"/>
  <c r="L1974" i="13" l="1"/>
  <c r="L1975" i="13" l="1"/>
  <c r="L1976" i="13" l="1"/>
  <c r="L1977" i="13" l="1"/>
  <c r="L1978" i="13" l="1"/>
  <c r="L1979" i="13" l="1"/>
  <c r="L1980" i="13" l="1"/>
  <c r="L1981" i="13" l="1"/>
  <c r="L1982" i="13" l="1"/>
  <c r="L1983" i="13" l="1"/>
  <c r="L1984" i="13" l="1"/>
  <c r="L1985" i="13" l="1"/>
  <c r="L1986" i="13" l="1"/>
  <c r="L1987" i="13" l="1"/>
  <c r="L1988" i="13" l="1"/>
  <c r="L1989" i="13" l="1"/>
  <c r="L1990" i="13" l="1"/>
  <c r="L1991" i="13" l="1"/>
  <c r="L1992" i="13" l="1"/>
  <c r="L1993" i="13" l="1"/>
  <c r="L1994" i="13" l="1"/>
  <c r="L1995" i="13" l="1"/>
  <c r="L1996" i="13" l="1"/>
  <c r="L1997" i="13" l="1"/>
  <c r="L1998" i="13" l="1"/>
  <c r="L1999" i="13" l="1"/>
  <c r="L2000" i="13" l="1"/>
  <c r="L2001" i="13" l="1"/>
  <c r="L2002" i="13" l="1"/>
  <c r="L2003" i="13" l="1"/>
  <c r="L2004" i="13" l="1"/>
  <c r="L2005" i="13" l="1"/>
  <c r="L2006" i="13" l="1"/>
  <c r="L2007" i="13" l="1"/>
  <c r="L2008" i="13" l="1"/>
  <c r="L2009" i="13" l="1"/>
  <c r="L2010" i="13" l="1"/>
  <c r="L2011" i="13" l="1"/>
  <c r="L2012" i="13" l="1"/>
  <c r="L2013" i="13" l="1"/>
  <c r="L2014" i="13" l="1"/>
  <c r="L2015" i="13" l="1"/>
  <c r="L2016" i="13" l="1"/>
  <c r="L2017" i="13" l="1"/>
  <c r="L2018" i="13" l="1"/>
  <c r="L2019" i="13" l="1"/>
  <c r="L2020" i="13" l="1"/>
  <c r="L2021" i="13" l="1"/>
  <c r="L2022" i="13" l="1"/>
  <c r="L2023" i="13" l="1"/>
  <c r="L2024" i="13" l="1"/>
  <c r="L2025" i="13" l="1"/>
  <c r="L2026" i="13" l="1"/>
  <c r="L2027" i="13" l="1"/>
  <c r="L2028" i="13" l="1"/>
  <c r="L2029" i="13" l="1"/>
  <c r="L2030" i="13" l="1"/>
  <c r="L2031" i="13" l="1"/>
  <c r="L2032" i="13" l="1"/>
  <c r="L2033" i="13" l="1"/>
  <c r="L2034" i="13" l="1"/>
  <c r="L2035" i="13" l="1"/>
  <c r="L2036" i="13" l="1"/>
  <c r="L2037" i="13" l="1"/>
  <c r="L2038" i="13" l="1"/>
  <c r="L2039" i="13" l="1"/>
  <c r="L2040" i="13" l="1"/>
  <c r="L2041" i="13" l="1"/>
  <c r="L2042" i="13" l="1"/>
  <c r="L2043" i="13" l="1"/>
  <c r="L2044" i="13" l="1"/>
  <c r="L2045" i="13" l="1"/>
  <c r="L2046" i="13" l="1"/>
  <c r="L2047" i="13" l="1"/>
  <c r="L2048" i="13" l="1"/>
  <c r="L2049" i="13" l="1"/>
  <c r="L2050" i="13" l="1"/>
  <c r="L2051" i="13" l="1"/>
  <c r="L2052" i="13" l="1"/>
  <c r="L2053" i="13" l="1"/>
  <c r="L2054" i="13" l="1"/>
  <c r="L2055" i="13" l="1"/>
  <c r="L2056" i="13" l="1"/>
  <c r="L2057" i="13" l="1"/>
  <c r="L2058" i="13" l="1"/>
  <c r="L2059" i="13" l="1"/>
  <c r="L2060" i="13" l="1"/>
  <c r="L2061" i="13" l="1"/>
  <c r="L2062" i="13" l="1"/>
  <c r="L2063" i="13" l="1"/>
  <c r="L2064" i="13" l="1"/>
  <c r="L2065" i="13" l="1"/>
  <c r="L2066" i="13" l="1"/>
  <c r="L2067" i="13" l="1"/>
  <c r="L2068" i="13" l="1"/>
  <c r="L2069" i="13" l="1"/>
  <c r="L2070" i="13" l="1"/>
  <c r="L2071" i="13" l="1"/>
  <c r="L2072" i="13" l="1"/>
  <c r="L2073" i="13" l="1"/>
  <c r="L2074" i="13" l="1"/>
  <c r="L2075" i="13" l="1"/>
  <c r="L2076" i="13" l="1"/>
  <c r="L2077" i="13" l="1"/>
  <c r="L2078" i="13" l="1"/>
  <c r="L2079" i="13" l="1"/>
  <c r="L2080" i="13" l="1"/>
  <c r="L2081" i="13" l="1"/>
  <c r="L2082" i="13" l="1"/>
  <c r="L2083" i="13" l="1"/>
  <c r="L2084" i="13" l="1"/>
  <c r="L2085" i="13" l="1"/>
  <c r="L2086" i="13" l="1"/>
  <c r="L2087" i="13" l="1"/>
  <c r="L2088" i="13" l="1"/>
  <c r="L2089" i="13" l="1"/>
  <c r="L2090" i="13" l="1"/>
  <c r="L2091" i="13" l="1"/>
  <c r="L2092" i="13" l="1"/>
  <c r="L2093" i="13" l="1"/>
  <c r="L2094" i="13" l="1"/>
  <c r="L2095" i="13" l="1"/>
  <c r="L2096" i="13" l="1"/>
  <c r="L2097" i="13" l="1"/>
  <c r="L2098" i="13" l="1"/>
  <c r="L2099" i="13" l="1"/>
  <c r="L2100" i="13" l="1"/>
  <c r="L2101" i="13" l="1"/>
  <c r="L2102" i="13" l="1"/>
  <c r="L2103" i="13" l="1"/>
  <c r="L2104" i="13" l="1"/>
  <c r="L2105" i="13" l="1"/>
  <c r="L2106" i="13" l="1"/>
  <c r="L2107" i="13" l="1"/>
  <c r="L2108" i="13" l="1"/>
  <c r="L2109" i="13" l="1"/>
  <c r="L2110" i="13" l="1"/>
  <c r="L2111" i="13" l="1"/>
  <c r="L2112" i="13" l="1"/>
  <c r="L2113" i="13" l="1"/>
  <c r="L2114" i="13" l="1"/>
  <c r="L2115" i="13" l="1"/>
  <c r="L2116" i="13" l="1"/>
  <c r="L2117" i="13" l="1"/>
  <c r="L2118" i="13" l="1"/>
  <c r="L2119" i="13" l="1"/>
  <c r="L2120" i="13" l="1"/>
  <c r="L2121" i="13" l="1"/>
  <c r="L2122" i="13" l="1"/>
  <c r="L2123" i="13" l="1"/>
  <c r="L2124" i="13" l="1"/>
  <c r="L2125" i="13" l="1"/>
  <c r="L2126" i="13" l="1"/>
  <c r="L2127" i="13" l="1"/>
  <c r="L2128" i="13" l="1"/>
  <c r="L2129" i="13" l="1"/>
  <c r="L2130" i="13" l="1"/>
  <c r="L2131" i="13" l="1"/>
  <c r="L2132" i="13" l="1"/>
  <c r="L2133" i="13" l="1"/>
  <c r="L2134" i="13" l="1"/>
  <c r="L2135" i="13" l="1"/>
  <c r="L2136" i="13" l="1"/>
  <c r="L2137" i="13" l="1"/>
  <c r="L2138" i="13" l="1"/>
  <c r="L2139" i="13" l="1"/>
  <c r="L2140" i="13" l="1"/>
  <c r="L2141" i="13" l="1"/>
  <c r="L2142" i="13" l="1"/>
  <c r="L2143" i="13" l="1"/>
  <c r="L2144" i="13" l="1"/>
  <c r="L2145" i="13" l="1"/>
  <c r="L2146" i="13" l="1"/>
  <c r="L2147" i="13" l="1"/>
  <c r="L2148" i="13" l="1"/>
  <c r="L2149" i="13" l="1"/>
  <c r="L2150" i="13" l="1"/>
  <c r="L2151" i="13" l="1"/>
  <c r="L2152" i="13" l="1"/>
  <c r="L2153" i="13" l="1"/>
  <c r="L2154" i="13" l="1"/>
  <c r="L2155" i="13" l="1"/>
  <c r="L2156" i="13" l="1"/>
  <c r="L2157" i="13" l="1"/>
  <c r="L2158" i="13" l="1"/>
  <c r="L2159" i="13" l="1"/>
  <c r="L2160" i="13" l="1"/>
  <c r="L2161" i="13" l="1"/>
  <c r="L2162" i="13" l="1"/>
  <c r="L2163" i="13" l="1"/>
  <c r="L2164" i="13" l="1"/>
  <c r="L2165" i="13" l="1"/>
  <c r="L2166" i="13" l="1"/>
  <c r="L2167" i="13" l="1"/>
  <c r="L2168" i="13" l="1"/>
  <c r="L2169" i="13" l="1"/>
  <c r="L2170" i="13" l="1"/>
  <c r="L2171" i="13" l="1"/>
  <c r="L2172" i="13" l="1"/>
  <c r="L2173" i="13" l="1"/>
  <c r="L2174" i="13" l="1"/>
  <c r="L2175" i="13" l="1"/>
  <c r="L2176" i="13" l="1"/>
  <c r="L2177" i="13" l="1"/>
  <c r="L2178" i="13" l="1"/>
  <c r="L2179" i="13" l="1"/>
  <c r="L2180" i="13" l="1"/>
  <c r="L2181" i="13" l="1"/>
  <c r="L2182" i="13" l="1"/>
  <c r="L2183" i="13" l="1"/>
  <c r="L2184" i="13" l="1"/>
  <c r="L2185" i="13" l="1"/>
  <c r="L2186" i="13" l="1"/>
  <c r="L2187" i="13" l="1"/>
  <c r="L2188" i="13" l="1"/>
  <c r="L2189" i="13" l="1"/>
  <c r="L2190" i="13" l="1"/>
  <c r="L2191" i="13" l="1"/>
  <c r="L2192" i="13" l="1"/>
  <c r="L2193" i="13" l="1"/>
  <c r="L2194" i="13" l="1"/>
  <c r="L2195" i="13" l="1"/>
  <c r="L2196" i="13" l="1"/>
  <c r="L2197" i="13" l="1"/>
  <c r="L2198" i="13" l="1"/>
  <c r="L2199" i="13" l="1"/>
  <c r="L2200" i="13" l="1"/>
  <c r="L2201" i="13" l="1"/>
  <c r="L2202" i="13" l="1"/>
  <c r="L2203" i="13" l="1"/>
  <c r="L2204" i="13" l="1"/>
  <c r="L2205" i="13" l="1"/>
  <c r="L2206" i="13" l="1"/>
  <c r="L2207" i="13" l="1"/>
  <c r="L2208" i="13" l="1"/>
  <c r="L2209" i="13" l="1"/>
  <c r="L2210" i="13" l="1"/>
  <c r="L2211" i="13" l="1"/>
  <c r="L2212" i="13" l="1"/>
  <c r="L2213" i="13" l="1"/>
  <c r="L2214" i="13" l="1"/>
  <c r="L2215" i="13" l="1"/>
  <c r="L2216" i="13" l="1"/>
  <c r="L2217" i="13" l="1"/>
  <c r="L2218" i="13" l="1"/>
  <c r="L2219" i="13" l="1"/>
  <c r="L2220" i="13" l="1"/>
  <c r="L2221" i="13" l="1"/>
  <c r="L2222" i="13" l="1"/>
  <c r="L2223" i="13" l="1"/>
  <c r="L2224" i="13" l="1"/>
  <c r="L2225" i="13" l="1"/>
  <c r="L2226" i="13" l="1"/>
  <c r="L2227" i="13" l="1"/>
  <c r="L2228" i="13" l="1"/>
  <c r="L2229" i="13" l="1"/>
  <c r="L2230" i="13" l="1"/>
  <c r="L2231" i="13" l="1"/>
  <c r="L2232" i="13" l="1"/>
  <c r="L2233" i="13" l="1"/>
  <c r="L2234" i="13" l="1"/>
  <c r="L2235" i="13" l="1"/>
  <c r="L2236" i="13" l="1"/>
  <c r="L2237" i="13" l="1"/>
  <c r="L2238" i="13" l="1"/>
  <c r="L2239" i="13" l="1"/>
  <c r="L2240" i="13" l="1"/>
  <c r="L2241" i="13" l="1"/>
  <c r="L2242" i="13" l="1"/>
  <c r="L2243" i="13" l="1"/>
  <c r="L2244" i="13" l="1"/>
  <c r="L2245" i="13" l="1"/>
  <c r="L2246" i="13" l="1"/>
  <c r="L2247" i="13" l="1"/>
  <c r="L2248" i="13" l="1"/>
  <c r="L2249" i="13" l="1"/>
  <c r="L2250" i="13" l="1"/>
  <c r="L2251" i="13" l="1"/>
  <c r="L2252" i="13" l="1"/>
  <c r="L2253" i="13" l="1"/>
  <c r="L2254" i="13" l="1"/>
  <c r="L2255" i="13" l="1"/>
  <c r="L2256" i="13" l="1"/>
  <c r="L2257" i="13" l="1"/>
  <c r="L2258" i="13" l="1"/>
  <c r="L2259" i="13" l="1"/>
  <c r="L2260" i="13" l="1"/>
  <c r="L2261" i="13" l="1"/>
  <c r="L2262" i="13" l="1"/>
  <c r="L2263" i="13" l="1"/>
  <c r="L2264" i="13" l="1"/>
  <c r="L2265" i="13" l="1"/>
  <c r="L2266" i="13" l="1"/>
  <c r="L2267" i="13" l="1"/>
  <c r="L2268" i="13" l="1"/>
  <c r="L2269" i="13" l="1"/>
  <c r="L2270" i="13" l="1"/>
  <c r="L2271" i="13" l="1"/>
  <c r="L2272" i="13" l="1"/>
  <c r="L2273" i="13" l="1"/>
  <c r="L2274" i="13" l="1"/>
  <c r="L2275" i="13" l="1"/>
  <c r="L2276" i="13" l="1"/>
  <c r="L2277" i="13" l="1"/>
  <c r="L2278" i="13" l="1"/>
  <c r="L2279" i="13" l="1"/>
  <c r="L2280" i="13" l="1"/>
  <c r="L2281" i="13" l="1"/>
  <c r="L2282" i="13" l="1"/>
  <c r="L2283" i="13" l="1"/>
  <c r="L2284" i="13" l="1"/>
  <c r="L2285" i="13" l="1"/>
  <c r="L2286" i="13" l="1"/>
  <c r="L2287" i="13" l="1"/>
  <c r="L2288" i="13" l="1"/>
  <c r="L2289" i="13" l="1"/>
  <c r="L2290" i="13" l="1"/>
  <c r="L2291" i="13" l="1"/>
  <c r="L2292" i="13" l="1"/>
  <c r="L2293" i="13" l="1"/>
  <c r="L2294" i="13" l="1"/>
  <c r="L2295" i="13" l="1"/>
  <c r="L2296" i="13" l="1"/>
  <c r="L2297" i="13" l="1"/>
  <c r="L2298" i="13" l="1"/>
  <c r="L2299" i="13" l="1"/>
  <c r="L2300" i="13" l="1"/>
  <c r="L2301" i="13" l="1"/>
  <c r="L2302" i="13" l="1"/>
  <c r="L2303" i="13" l="1"/>
  <c r="L2304" i="13" l="1"/>
  <c r="L2305" i="13" l="1"/>
  <c r="L2306" i="13" l="1"/>
  <c r="L2307" i="13" l="1"/>
  <c r="L2308" i="13" l="1"/>
  <c r="L2309" i="13" l="1"/>
  <c r="L2310" i="13" l="1"/>
  <c r="L2311" i="13" l="1"/>
  <c r="L2312" i="13" l="1"/>
  <c r="L2313" i="13" l="1"/>
  <c r="L2314" i="13" l="1"/>
  <c r="L2315" i="13" l="1"/>
  <c r="L2316" i="13" l="1"/>
  <c r="L2317" i="13" l="1"/>
  <c r="L2318" i="13" l="1"/>
  <c r="L2319" i="13" l="1"/>
  <c r="L2320" i="13" l="1"/>
  <c r="L2321" i="13" l="1"/>
  <c r="L2322" i="13" l="1"/>
  <c r="L2323" i="13" l="1"/>
  <c r="L2324" i="13" l="1"/>
  <c r="L2325" i="13" l="1"/>
  <c r="L2326" i="13" l="1"/>
  <c r="L2327" i="13" l="1"/>
  <c r="L2328" i="13" l="1"/>
  <c r="L2329" i="13" l="1"/>
  <c r="L2330" i="13" l="1"/>
  <c r="L2331" i="13" l="1"/>
  <c r="L2332" i="13" l="1"/>
  <c r="L2333" i="13" l="1"/>
  <c r="L2334" i="13" l="1"/>
  <c r="L2335" i="13" l="1"/>
  <c r="L2336" i="13" l="1"/>
  <c r="L2337" i="13" l="1"/>
  <c r="L2338" i="13" l="1"/>
  <c r="L2339" i="13" l="1"/>
  <c r="L2340" i="13" l="1"/>
  <c r="L2341" i="13" l="1"/>
  <c r="L2342" i="13" l="1"/>
  <c r="L2343" i="13" l="1"/>
  <c r="L2344" i="13" l="1"/>
  <c r="L2345" i="13" l="1"/>
  <c r="L2346" i="13" l="1"/>
  <c r="L2347" i="13" l="1"/>
  <c r="L2348" i="13" l="1"/>
  <c r="L2349" i="13" l="1"/>
  <c r="L2350" i="13" l="1"/>
  <c r="L2351" i="13" l="1"/>
  <c r="L2352" i="13" l="1"/>
  <c r="L2353" i="13" l="1"/>
  <c r="L2354" i="13" l="1"/>
  <c r="L2355" i="13" l="1"/>
  <c r="L2356" i="13" l="1"/>
  <c r="L2357" i="13" l="1"/>
  <c r="L2358" i="13" l="1"/>
  <c r="L2359" i="13" l="1"/>
  <c r="L2360" i="13" l="1"/>
  <c r="L2361" i="13" l="1"/>
  <c r="L2362" i="13" l="1"/>
  <c r="L2363" i="13" l="1"/>
  <c r="L2364" i="13" l="1"/>
  <c r="L2365" i="13" l="1"/>
  <c r="L2366" i="13" l="1"/>
  <c r="L2367" i="13" l="1"/>
  <c r="L2368" i="13" l="1"/>
  <c r="L2369" i="13" l="1"/>
  <c r="L2370" i="13" l="1"/>
  <c r="L2371" i="13" l="1"/>
  <c r="L2372" i="13" l="1"/>
  <c r="L2373" i="13" l="1"/>
  <c r="L2374" i="13" l="1"/>
  <c r="L2375" i="13" l="1"/>
  <c r="L2376" i="13" l="1"/>
  <c r="L2377" i="13" l="1"/>
  <c r="L2378" i="13" l="1"/>
  <c r="L2379" i="13" l="1"/>
  <c r="L2380" i="13" l="1"/>
  <c r="L2381" i="13" l="1"/>
  <c r="L2382" i="13" l="1"/>
  <c r="L2383" i="13" l="1"/>
  <c r="L2384" i="13" l="1"/>
  <c r="L2385" i="13" l="1"/>
  <c r="L2386" i="13" l="1"/>
  <c r="L2387" i="13" l="1"/>
  <c r="L2388" i="13" l="1"/>
  <c r="L2389" i="13" l="1"/>
  <c r="L2390" i="13" l="1"/>
  <c r="L2391" i="13" l="1"/>
  <c r="L2392" i="13" l="1"/>
  <c r="L2393" i="13" l="1"/>
  <c r="L2394" i="13" l="1"/>
  <c r="L2395" i="13" l="1"/>
  <c r="L2396" i="13" l="1"/>
  <c r="L2397" i="13" l="1"/>
  <c r="L2398" i="13" l="1"/>
  <c r="L2399" i="13" l="1"/>
  <c r="L2400" i="13" l="1"/>
  <c r="L2401" i="13" l="1"/>
  <c r="L2402" i="13" l="1"/>
  <c r="L2403" i="13" l="1"/>
  <c r="L2404" i="13" l="1"/>
  <c r="L2405" i="13" l="1"/>
  <c r="L2406" i="13" l="1"/>
  <c r="L2407" i="13" l="1"/>
  <c r="L2408" i="13" l="1"/>
  <c r="L2409" i="13" l="1"/>
  <c r="L2410" i="13" l="1"/>
  <c r="L2411" i="13" l="1"/>
  <c r="L2412" i="13" l="1"/>
  <c r="L2413" i="13" l="1"/>
  <c r="L2414" i="13" l="1"/>
  <c r="L2415" i="13" l="1"/>
  <c r="L2416" i="13" l="1"/>
  <c r="L2417" i="13" l="1"/>
  <c r="L2418" i="13" l="1"/>
  <c r="L2419" i="13" l="1"/>
  <c r="L2420" i="13" l="1"/>
  <c r="L2421" i="13" l="1"/>
  <c r="L2422" i="13" l="1"/>
  <c r="L2423" i="13" l="1"/>
  <c r="L2424" i="13" l="1"/>
  <c r="L2425" i="13" l="1"/>
  <c r="L2426" i="13" l="1"/>
  <c r="L2427" i="13" l="1"/>
  <c r="L2428" i="13" l="1"/>
  <c r="L2429" i="13" l="1"/>
  <c r="L2430" i="13" l="1"/>
  <c r="L2431" i="13" l="1"/>
  <c r="L2432" i="13" l="1"/>
  <c r="L2433" i="13" l="1"/>
  <c r="L2434" i="13" l="1"/>
  <c r="L2435" i="13" l="1"/>
  <c r="L2436" i="13" l="1"/>
  <c r="L2437" i="13" l="1"/>
  <c r="L2438" i="13" l="1"/>
  <c r="L2439" i="13" l="1"/>
  <c r="L2440" i="13" l="1"/>
  <c r="L2441" i="13" l="1"/>
  <c r="L2442" i="13" l="1"/>
  <c r="L2443" i="13" l="1"/>
  <c r="L2444" i="13" l="1"/>
  <c r="L2445" i="13" l="1"/>
  <c r="L2446" i="13" l="1"/>
  <c r="L2447" i="13" l="1"/>
  <c r="L2448" i="13" l="1"/>
  <c r="L2449" i="13" l="1"/>
  <c r="L2450" i="13" l="1"/>
  <c r="L2451" i="13" l="1"/>
  <c r="L2452" i="13" l="1"/>
  <c r="L2453" i="13" l="1"/>
  <c r="L2454" i="13" l="1"/>
  <c r="L2455" i="13" l="1"/>
  <c r="L2456" i="13" l="1"/>
  <c r="L2457" i="13" l="1"/>
  <c r="L2458" i="13" l="1"/>
  <c r="L2459" i="13" l="1"/>
  <c r="L2460" i="13" l="1"/>
  <c r="L2461" i="13" l="1"/>
  <c r="L2462" i="13" l="1"/>
  <c r="L2463" i="13" l="1"/>
  <c r="L2464" i="13" l="1"/>
  <c r="L2465" i="13" l="1"/>
  <c r="L2466" i="13" l="1"/>
  <c r="L2467" i="13" l="1"/>
  <c r="L2468" i="13" l="1"/>
  <c r="L2469" i="13" l="1"/>
  <c r="L2470" i="13" l="1"/>
  <c r="L2471" i="13" l="1"/>
  <c r="L2472" i="13" l="1"/>
  <c r="L2473" i="13" l="1"/>
  <c r="L2474" i="13" l="1"/>
  <c r="L2475" i="13" l="1"/>
  <c r="L2476" i="13" l="1"/>
  <c r="L2477" i="13" l="1"/>
  <c r="L2478" i="13" l="1"/>
  <c r="L2479" i="13" l="1"/>
  <c r="L2480" i="13" l="1"/>
  <c r="L2481" i="13" l="1"/>
  <c r="L2482" i="13" l="1"/>
  <c r="L2483" i="13" l="1"/>
  <c r="L2484" i="13" l="1"/>
  <c r="L2485" i="13" l="1"/>
  <c r="L2486" i="13" l="1"/>
  <c r="L2487" i="13" l="1"/>
  <c r="L2488" i="13" l="1"/>
  <c r="L2489" i="13" l="1"/>
  <c r="L2490" i="13" l="1"/>
  <c r="L2491" i="13" l="1"/>
  <c r="L2492" i="13" l="1"/>
  <c r="L2493" i="13" l="1"/>
  <c r="L2494" i="13" l="1"/>
  <c r="L2495" i="13" l="1"/>
  <c r="L2496" i="13" l="1"/>
  <c r="L2497" i="13" l="1"/>
  <c r="L2498" i="13" l="1"/>
  <c r="L2499" i="13" l="1"/>
  <c r="L2500" i="13" l="1"/>
  <c r="L2501" i="13" l="1"/>
  <c r="L2502" i="13" l="1"/>
  <c r="L2503" i="13" l="1"/>
  <c r="L2504" i="13" l="1"/>
  <c r="L2505" i="13" l="1"/>
  <c r="L2506" i="13" l="1"/>
  <c r="L2507" i="13" l="1"/>
  <c r="L2508" i="13" l="1"/>
  <c r="L2509" i="13" l="1"/>
  <c r="L2510" i="13" l="1"/>
  <c r="L2511" i="13" l="1"/>
  <c r="L2512" i="13" l="1"/>
  <c r="L2513" i="13" l="1"/>
  <c r="L2514" i="13" l="1"/>
  <c r="L2515" i="13" l="1"/>
  <c r="L2516" i="13" l="1"/>
  <c r="L2517" i="13" l="1"/>
  <c r="L2518" i="13" l="1"/>
  <c r="L2519" i="13" l="1"/>
  <c r="L2520" i="13" l="1"/>
  <c r="L2521" i="13" l="1"/>
  <c r="L2522" i="13" l="1"/>
  <c r="L2523" i="13" l="1"/>
  <c r="L2524" i="13" l="1"/>
  <c r="L2525" i="13" l="1"/>
  <c r="L2526" i="13" l="1"/>
  <c r="L2527" i="13" l="1"/>
  <c r="L2528" i="13" l="1"/>
  <c r="L2529" i="13" l="1"/>
  <c r="L2530" i="13" l="1"/>
  <c r="L2531" i="13" l="1"/>
  <c r="L2532" i="13" l="1"/>
  <c r="L2533" i="13" l="1"/>
  <c r="L2534" i="13" l="1"/>
  <c r="L2535" i="13" l="1"/>
  <c r="L2536" i="13" l="1"/>
  <c r="L2537" i="13" l="1"/>
  <c r="L2538" i="13" l="1"/>
  <c r="L2539" i="13" l="1"/>
  <c r="L2540" i="13" l="1"/>
  <c r="L2541" i="13" l="1"/>
  <c r="L2542" i="13" l="1"/>
  <c r="L2543" i="13" l="1"/>
  <c r="L2544" i="13" l="1"/>
  <c r="L2545" i="13" l="1"/>
  <c r="L2546" i="13" l="1"/>
  <c r="L2547" i="13" l="1"/>
  <c r="L2548" i="13" l="1"/>
  <c r="L2549" i="13" l="1"/>
  <c r="L2550" i="13" l="1"/>
  <c r="L2551" i="13" l="1"/>
  <c r="L2552" i="13" l="1"/>
  <c r="L2553" i="13" l="1"/>
  <c r="L2554" i="13" l="1"/>
  <c r="L2555" i="13" l="1"/>
  <c r="L2556" i="13" l="1"/>
  <c r="L2557" i="13" l="1"/>
  <c r="L2558" i="13" l="1"/>
  <c r="L2559" i="13" l="1"/>
  <c r="L2560" i="13" l="1"/>
  <c r="L2561" i="13" l="1"/>
  <c r="L2562" i="13" l="1"/>
  <c r="L2563" i="13" l="1"/>
  <c r="L2564" i="13" l="1"/>
  <c r="L2565" i="13" l="1"/>
  <c r="L2566" i="13" l="1"/>
  <c r="L2567" i="13" l="1"/>
  <c r="L2568" i="13" l="1"/>
  <c r="L2569" i="13" l="1"/>
  <c r="L2570" i="13" l="1"/>
  <c r="L2571" i="13" l="1"/>
  <c r="L2572" i="13" l="1"/>
  <c r="L2573" i="13" l="1"/>
  <c r="L2574" i="13" l="1"/>
  <c r="L2575" i="13" l="1"/>
  <c r="L2576" i="13" l="1"/>
  <c r="L2577" i="13" l="1"/>
  <c r="L2578" i="13" l="1"/>
  <c r="L2579" i="13" l="1"/>
  <c r="L2580" i="13" l="1"/>
  <c r="L2581" i="13" l="1"/>
  <c r="L2582" i="13" l="1"/>
  <c r="L2583" i="13" l="1"/>
  <c r="L2584" i="13" l="1"/>
  <c r="L2585" i="13" l="1"/>
  <c r="L2586" i="13" l="1"/>
  <c r="L2587" i="13" l="1"/>
  <c r="L2588" i="13" l="1"/>
  <c r="L2589" i="13" l="1"/>
  <c r="L2590" i="13" l="1"/>
  <c r="L2591" i="13" l="1"/>
  <c r="L2592" i="13" l="1"/>
  <c r="L2593" i="13" l="1"/>
  <c r="L2594" i="13" l="1"/>
  <c r="L2595" i="13" l="1"/>
  <c r="L2596" i="13" l="1"/>
  <c r="L2597" i="13" l="1"/>
  <c r="L2598" i="13" l="1"/>
  <c r="L2599" i="13" l="1"/>
  <c r="L2600" i="13" l="1"/>
  <c r="L2601" i="13" l="1"/>
  <c r="L2602" i="13" l="1"/>
  <c r="L2603" i="13" l="1"/>
  <c r="L2604" i="13" l="1"/>
  <c r="L2605" i="13" l="1"/>
  <c r="L2606" i="13" l="1"/>
  <c r="L2607" i="13" l="1"/>
  <c r="L2608" i="13" l="1"/>
  <c r="L2609" i="13" l="1"/>
  <c r="L2610" i="13" l="1"/>
  <c r="L2611" i="13" l="1"/>
  <c r="L2612" i="13" l="1"/>
  <c r="L2613" i="13" l="1"/>
  <c r="L2614" i="13" l="1"/>
  <c r="L2615" i="13" l="1"/>
  <c r="L2616" i="13" l="1"/>
  <c r="L2617" i="13" l="1"/>
  <c r="L2618" i="13" l="1"/>
  <c r="L2619" i="13" l="1"/>
  <c r="L2620" i="13" l="1"/>
  <c r="L2621" i="13" l="1"/>
  <c r="L2622" i="13" l="1"/>
  <c r="L2623" i="13" l="1"/>
  <c r="L2624" i="13" l="1"/>
  <c r="L2625" i="13" l="1"/>
  <c r="L2626" i="13" l="1"/>
  <c r="L2627" i="13" l="1"/>
  <c r="L2628" i="13" l="1"/>
  <c r="L2629" i="13" l="1"/>
  <c r="L2630" i="13" l="1"/>
  <c r="L2631" i="13" l="1"/>
  <c r="L2632" i="13" l="1"/>
  <c r="L2633" i="13" l="1"/>
  <c r="L2634" i="13" l="1"/>
  <c r="L2635" i="13" l="1"/>
  <c r="L2636" i="13" l="1"/>
  <c r="L2637" i="13" l="1"/>
  <c r="L2638" i="13" l="1"/>
  <c r="L2639" i="13" l="1"/>
  <c r="L2640" i="13" l="1"/>
  <c r="L2641" i="13" l="1"/>
  <c r="L2642" i="13" l="1"/>
  <c r="L2643" i="13" l="1"/>
  <c r="L2644" i="13" l="1"/>
  <c r="L2645" i="13" l="1"/>
  <c r="L2646" i="13" l="1"/>
  <c r="L2647" i="13" l="1"/>
  <c r="L2648" i="13" l="1"/>
  <c r="L2649" i="13" l="1"/>
  <c r="L2650" i="13" l="1"/>
  <c r="L2651" i="13" l="1"/>
  <c r="L2652" i="13" l="1"/>
  <c r="L2653" i="13" l="1"/>
  <c r="L2654" i="13" l="1"/>
  <c r="L2655" i="13" l="1"/>
  <c r="L2656" i="13" l="1"/>
  <c r="L2657" i="13" l="1"/>
  <c r="L2658" i="13" l="1"/>
  <c r="L2659" i="13" l="1"/>
  <c r="L2660" i="13" l="1"/>
  <c r="L2661" i="13" l="1"/>
  <c r="L2662" i="13" l="1"/>
  <c r="L2663" i="13" l="1"/>
  <c r="L2664" i="13" l="1"/>
  <c r="L2665" i="13" l="1"/>
  <c r="L2666" i="13" l="1"/>
  <c r="L2667" i="13" l="1"/>
  <c r="L2668" i="13" l="1"/>
  <c r="L2669" i="13" l="1"/>
  <c r="L2670" i="13" l="1"/>
  <c r="L2671" i="13" l="1"/>
  <c r="L2672" i="13" l="1"/>
  <c r="L2673" i="13" l="1"/>
  <c r="L2674" i="13" l="1"/>
  <c r="L2675" i="13" l="1"/>
  <c r="L2676" i="13" l="1"/>
  <c r="L2677" i="13" l="1"/>
  <c r="L2678" i="13" l="1"/>
  <c r="L2679" i="13" l="1"/>
  <c r="L2680" i="13" l="1"/>
  <c r="L2681" i="13" l="1"/>
  <c r="L2682" i="13" l="1"/>
  <c r="L2683" i="13" l="1"/>
  <c r="L2684" i="13" l="1"/>
  <c r="L2685" i="13" l="1"/>
  <c r="L2686" i="13" l="1"/>
  <c r="L2687" i="13" l="1"/>
  <c r="L2688" i="13" l="1"/>
  <c r="L2689" i="13" l="1"/>
  <c r="L2690" i="13" l="1"/>
  <c r="L2691" i="13" l="1"/>
  <c r="L2692" i="13" l="1"/>
  <c r="L2693" i="13" l="1"/>
  <c r="L2694" i="13" l="1"/>
  <c r="L2695" i="13" l="1"/>
  <c r="L2696" i="13" l="1"/>
  <c r="L2697" i="13" l="1"/>
  <c r="L2698" i="13" l="1"/>
  <c r="L2699" i="13" l="1"/>
  <c r="L2700" i="13" l="1"/>
  <c r="L2701" i="13" l="1"/>
  <c r="L2702" i="13" l="1"/>
  <c r="L2703" i="13" l="1"/>
  <c r="L2704" i="13" l="1"/>
  <c r="L2705" i="13" l="1"/>
  <c r="L2706" i="13" l="1"/>
  <c r="L2707" i="13" l="1"/>
  <c r="L2708" i="13" l="1"/>
  <c r="L2709" i="13" l="1"/>
  <c r="L2710" i="13" l="1"/>
  <c r="L2711" i="13" l="1"/>
  <c r="L2712" i="13" l="1"/>
  <c r="L2713" i="13" l="1"/>
  <c r="L2714" i="13" l="1"/>
  <c r="L2715" i="13" l="1"/>
  <c r="L2716" i="13" l="1"/>
  <c r="L2717" i="13" l="1"/>
  <c r="L2718" i="13" l="1"/>
  <c r="L2719" i="13" l="1"/>
  <c r="L2720" i="13" l="1"/>
  <c r="L2721" i="13" l="1"/>
  <c r="L2722" i="13" l="1"/>
  <c r="L2723" i="13" l="1"/>
  <c r="L2724" i="13" l="1"/>
  <c r="L2725" i="13" l="1"/>
  <c r="L2726" i="13" l="1"/>
  <c r="L2727" i="13" l="1"/>
  <c r="L2728" i="13" l="1"/>
  <c r="L2729" i="13" l="1"/>
  <c r="L2730" i="13" l="1"/>
  <c r="L2731" i="13" l="1"/>
  <c r="L2732" i="13" l="1"/>
  <c r="L2733" i="13" l="1"/>
  <c r="L2734" i="13" l="1"/>
  <c r="L2735" i="13" l="1"/>
  <c r="L2736" i="13" l="1"/>
  <c r="L2737" i="13" l="1"/>
  <c r="L2738" i="13" l="1"/>
  <c r="L2739" i="13" l="1"/>
  <c r="L2740" i="13" l="1"/>
  <c r="L2741" i="13" l="1"/>
  <c r="L2742" i="13" l="1"/>
  <c r="L2743" i="13" l="1"/>
  <c r="L2744" i="13" l="1"/>
  <c r="L2745" i="13" l="1"/>
  <c r="L2746" i="13" l="1"/>
  <c r="L2747" i="13" l="1"/>
  <c r="L2748" i="13" l="1"/>
  <c r="L2749" i="13" l="1"/>
  <c r="L2750" i="13" l="1"/>
  <c r="L2751" i="13" l="1"/>
  <c r="L2752" i="13" l="1"/>
  <c r="L2753" i="13" l="1"/>
  <c r="L2754" i="13" l="1"/>
  <c r="L2755" i="13" l="1"/>
  <c r="L2756" i="13" l="1"/>
  <c r="L2757" i="13" l="1"/>
  <c r="L2758" i="13" l="1"/>
  <c r="L2759" i="13" l="1"/>
  <c r="L2760" i="13" l="1"/>
  <c r="L2761" i="13" l="1"/>
  <c r="L2762" i="13" l="1"/>
  <c r="L2763" i="13" l="1"/>
  <c r="L2764" i="13" l="1"/>
  <c r="L2765" i="13" l="1"/>
  <c r="L2766" i="13" l="1"/>
  <c r="L2767" i="13" l="1"/>
  <c r="L2768" i="13" l="1"/>
  <c r="L2769" i="13" l="1"/>
  <c r="L2770" i="13" l="1"/>
  <c r="L2771" i="13" l="1"/>
  <c r="L2772" i="13" l="1"/>
  <c r="L2773" i="13" l="1"/>
  <c r="L2774" i="13" l="1"/>
  <c r="L2775" i="13" l="1"/>
  <c r="L2776" i="13" l="1"/>
  <c r="L2777" i="13" l="1"/>
  <c r="L2778" i="13" l="1"/>
  <c r="L2779" i="13" l="1"/>
  <c r="L2780" i="13" l="1"/>
  <c r="L2781" i="13" l="1"/>
  <c r="L2782" i="13" l="1"/>
  <c r="L2783" i="13" l="1"/>
  <c r="L2784" i="13" l="1"/>
  <c r="L2785" i="13" l="1"/>
  <c r="L2786" i="13" l="1"/>
  <c r="L2787" i="13" l="1"/>
  <c r="L2788" i="13" l="1"/>
  <c r="L2789" i="13" l="1"/>
  <c r="L2790" i="13" l="1"/>
  <c r="L2791" i="13" l="1"/>
  <c r="L2792" i="13" l="1"/>
  <c r="L2793" i="13" l="1"/>
  <c r="L2794" i="13" l="1"/>
  <c r="L2795" i="13" l="1"/>
  <c r="L2796" i="13" l="1"/>
  <c r="L2797" i="13" l="1"/>
  <c r="L2798" i="13" l="1"/>
  <c r="L2799" i="13" l="1"/>
  <c r="L2800" i="13" l="1"/>
  <c r="L2801" i="13" l="1"/>
  <c r="L2802" i="13" l="1"/>
  <c r="L2803" i="13" l="1"/>
  <c r="L2804" i="13" l="1"/>
  <c r="L2805" i="13" l="1"/>
  <c r="L2806" i="13" l="1"/>
  <c r="L2807" i="13" l="1"/>
  <c r="L2808" i="13" l="1"/>
  <c r="L2809" i="13" l="1"/>
  <c r="L2810" i="13" l="1"/>
  <c r="L2811" i="13" l="1"/>
  <c r="L2812" i="13" l="1"/>
  <c r="L2813" i="13" l="1"/>
  <c r="L2814" i="13" l="1"/>
  <c r="L2815" i="13" l="1"/>
  <c r="L2816" i="13" l="1"/>
  <c r="L2817" i="13" l="1"/>
  <c r="L2818" i="13" l="1"/>
  <c r="L2819" i="13" l="1"/>
  <c r="L2820" i="13" l="1"/>
  <c r="L2821" i="13" l="1"/>
  <c r="L2822" i="13" l="1"/>
  <c r="L2823" i="13" l="1"/>
  <c r="L2824" i="13" l="1"/>
  <c r="L2825" i="13" l="1"/>
  <c r="L2826" i="13" l="1"/>
  <c r="L2827" i="13" l="1"/>
  <c r="L2828" i="13" l="1"/>
  <c r="L2829" i="13" l="1"/>
  <c r="L2830" i="13" l="1"/>
  <c r="L2831" i="13" l="1"/>
  <c r="L2832" i="13" l="1"/>
  <c r="L2833" i="13" l="1"/>
  <c r="L2834" i="13" l="1"/>
  <c r="L2835" i="13" l="1"/>
  <c r="L2836" i="13" l="1"/>
  <c r="L2837" i="13" l="1"/>
  <c r="L2838" i="13" l="1"/>
  <c r="L2839" i="13" l="1"/>
  <c r="L2840" i="13" l="1"/>
  <c r="L2841" i="13" l="1"/>
  <c r="L2842" i="13" l="1"/>
  <c r="L2843" i="13" l="1"/>
  <c r="L2844" i="13" l="1"/>
  <c r="L2845" i="13" l="1"/>
  <c r="L2846" i="13" l="1"/>
  <c r="L2847" i="13" l="1"/>
  <c r="L2848" i="13" l="1"/>
  <c r="L2849" i="13" l="1"/>
  <c r="L2850" i="13" l="1"/>
  <c r="L2851" i="13" l="1"/>
  <c r="L2852" i="13" l="1"/>
  <c r="L2853" i="13" l="1"/>
  <c r="L2854" i="13" l="1"/>
  <c r="L2855" i="13" l="1"/>
  <c r="L2856" i="13" l="1"/>
  <c r="L2857" i="13" l="1"/>
  <c r="L2858" i="13" l="1"/>
  <c r="L2859" i="13" l="1"/>
  <c r="L2860" i="13" l="1"/>
  <c r="L2861" i="13" l="1"/>
  <c r="L2862" i="13" l="1"/>
  <c r="L2863" i="13" l="1"/>
  <c r="L2864" i="13" l="1"/>
  <c r="L2865" i="13" l="1"/>
  <c r="L2866" i="13" l="1"/>
  <c r="L2867" i="13" l="1"/>
  <c r="L2868" i="13" l="1"/>
  <c r="L2869" i="13" l="1"/>
  <c r="L2870" i="13" l="1"/>
  <c r="L2871" i="13" l="1"/>
  <c r="L2872" i="13" l="1"/>
  <c r="L2873" i="13" l="1"/>
  <c r="L2874" i="13" l="1"/>
  <c r="L2875" i="13" l="1"/>
  <c r="L2876" i="13" l="1"/>
  <c r="L2877" i="13" l="1"/>
  <c r="L2878" i="13" l="1"/>
  <c r="L2879" i="13" l="1"/>
  <c r="L2880" i="13" l="1"/>
  <c r="L2881" i="13" l="1"/>
  <c r="L2882" i="13" l="1"/>
  <c r="L2883" i="13" l="1"/>
  <c r="L2884" i="13" l="1"/>
  <c r="L2885" i="13" l="1"/>
  <c r="L2886" i="13" l="1"/>
  <c r="L2887" i="13" l="1"/>
  <c r="L2888" i="13" l="1"/>
  <c r="L2889" i="13" l="1"/>
  <c r="L2890" i="13" l="1"/>
  <c r="L2891" i="13" l="1"/>
  <c r="L2892" i="13" l="1"/>
  <c r="L2893" i="13" l="1"/>
  <c r="L2894" i="13" l="1"/>
  <c r="L2895" i="13" l="1"/>
  <c r="L2896" i="13" l="1"/>
  <c r="L2897" i="13" l="1"/>
  <c r="L2898" i="13" l="1"/>
  <c r="L2899" i="13" l="1"/>
  <c r="L2900" i="13" l="1"/>
  <c r="L2901" i="13" l="1"/>
  <c r="L2902" i="13" l="1"/>
  <c r="L2903" i="13" l="1"/>
  <c r="L2904" i="13" l="1"/>
  <c r="L2905" i="13" l="1"/>
  <c r="L2906" i="13" l="1"/>
  <c r="L2907" i="13" l="1"/>
  <c r="L2908" i="13" l="1"/>
  <c r="L2909" i="13" l="1"/>
  <c r="L2910" i="13" l="1"/>
  <c r="L2911" i="13" l="1"/>
  <c r="L2912" i="13" l="1"/>
  <c r="L2913" i="13" l="1"/>
  <c r="L2914" i="13" l="1"/>
  <c r="L2915" i="13" l="1"/>
  <c r="L2916" i="13" l="1"/>
  <c r="L2917" i="13" l="1"/>
  <c r="L2918" i="13" l="1"/>
  <c r="L2919" i="13" l="1"/>
  <c r="L2920" i="13" l="1"/>
  <c r="L2921" i="13" l="1"/>
  <c r="L2922" i="13" l="1"/>
  <c r="L2923" i="13" l="1"/>
  <c r="L2924" i="13" l="1"/>
  <c r="L2925" i="13" l="1"/>
  <c r="L2926" i="13" l="1"/>
  <c r="L2927" i="13" l="1"/>
  <c r="L2928" i="13" l="1"/>
  <c r="L2929" i="13" l="1"/>
  <c r="L2930" i="13" l="1"/>
  <c r="L2931" i="13" l="1"/>
  <c r="L2932" i="13" l="1"/>
  <c r="L2933" i="13" l="1"/>
  <c r="L2934" i="13" l="1"/>
  <c r="L2935" i="13" l="1"/>
  <c r="L2936" i="13" l="1"/>
  <c r="L2937" i="13" l="1"/>
  <c r="L2938" i="13" l="1"/>
  <c r="L2939" i="13" l="1"/>
  <c r="L2940" i="13" l="1"/>
  <c r="L2941" i="13" l="1"/>
  <c r="L2942" i="13" l="1"/>
  <c r="L2943" i="13" l="1"/>
  <c r="L2944" i="13" l="1"/>
  <c r="L2945" i="13" l="1"/>
  <c r="L2946" i="13" l="1"/>
  <c r="L2947" i="13" l="1"/>
  <c r="L2948" i="13" l="1"/>
  <c r="L2949" i="13" l="1"/>
  <c r="L2950" i="13" l="1"/>
  <c r="L2951" i="13" l="1"/>
  <c r="L2952" i="13" l="1"/>
  <c r="L2953" i="13" l="1"/>
  <c r="L2954" i="13" l="1"/>
  <c r="L2955" i="13" l="1"/>
  <c r="L2956" i="13" l="1"/>
  <c r="L2957" i="13" l="1"/>
  <c r="L2958" i="13" l="1"/>
  <c r="L2959" i="13" l="1"/>
  <c r="L2960" i="13" l="1"/>
  <c r="L2961" i="13" l="1"/>
  <c r="L2962" i="13" l="1"/>
  <c r="L2963" i="13" l="1"/>
  <c r="L2964" i="13" l="1"/>
  <c r="L2965" i="13" l="1"/>
  <c r="L2966" i="13" l="1"/>
  <c r="L2967" i="13" l="1"/>
  <c r="L2968" i="13" l="1"/>
  <c r="L2969" i="13" l="1"/>
  <c r="L2970" i="13" l="1"/>
  <c r="L2971" i="13" l="1"/>
  <c r="L2972" i="13" l="1"/>
  <c r="L2973" i="13" l="1"/>
  <c r="L2974" i="13" l="1"/>
  <c r="L2975" i="13" l="1"/>
  <c r="L2976" i="13" l="1"/>
  <c r="L2977" i="13" l="1"/>
  <c r="L2978" i="13" l="1"/>
  <c r="L2979" i="13" l="1"/>
  <c r="L2980" i="13" l="1"/>
  <c r="L2981" i="13" l="1"/>
  <c r="L2982" i="13" l="1"/>
  <c r="L2983" i="13" l="1"/>
  <c r="L2984" i="13" l="1"/>
  <c r="L2985" i="13" l="1"/>
  <c r="L2986" i="13" l="1"/>
  <c r="L2987" i="13" l="1"/>
  <c r="L2988" i="13" l="1"/>
  <c r="L2989" i="13" l="1"/>
  <c r="L2990" i="13" l="1"/>
  <c r="L2991" i="13" l="1"/>
  <c r="L2992" i="13" l="1"/>
  <c r="L2993" i="13" l="1"/>
  <c r="L2994" i="13" l="1"/>
  <c r="L2995" i="13" l="1"/>
  <c r="L2996" i="13" l="1"/>
  <c r="L2997" i="13" l="1"/>
  <c r="L2998" i="13" l="1"/>
  <c r="L2999" i="13" l="1"/>
  <c r="L3000" i="13" l="1"/>
  <c r="L3001" i="13" l="1"/>
  <c r="L3002" i="13" l="1"/>
  <c r="L3003" i="13" l="1"/>
  <c r="L3004" i="13" l="1"/>
  <c r="L3005" i="13" l="1"/>
  <c r="L3006" i="13" l="1"/>
  <c r="L3007" i="13" l="1"/>
  <c r="L3008" i="13" l="1"/>
  <c r="L3009" i="13" l="1"/>
  <c r="L3010" i="13" l="1"/>
  <c r="L3011" i="13" l="1"/>
  <c r="L3012" i="13" l="1"/>
  <c r="L3013" i="13" l="1"/>
  <c r="L3014" i="13" l="1"/>
  <c r="L3015" i="13" l="1"/>
  <c r="L3016" i="13" l="1"/>
  <c r="L3017" i="13" l="1"/>
  <c r="L3018" i="13" l="1"/>
  <c r="L3019" i="13" l="1"/>
  <c r="L3020" i="13" l="1"/>
  <c r="L3021" i="13" l="1"/>
  <c r="L3022" i="13" l="1"/>
  <c r="L3023" i="13" l="1"/>
  <c r="L3024" i="13" l="1"/>
  <c r="L3025" i="13" l="1"/>
  <c r="L3026" i="13" l="1"/>
  <c r="L3027" i="13" l="1"/>
  <c r="L3028" i="13" l="1"/>
  <c r="L3029" i="13" l="1"/>
  <c r="L3030" i="13" l="1"/>
  <c r="L3031" i="13" l="1"/>
  <c r="L3032" i="13" l="1"/>
  <c r="L3033" i="13" l="1"/>
  <c r="L3034" i="13" l="1"/>
  <c r="L3035" i="13" l="1"/>
  <c r="L3036" i="13" l="1"/>
  <c r="L3037" i="13" l="1"/>
  <c r="L3038" i="13" l="1"/>
  <c r="L3039" i="13" l="1"/>
  <c r="L3040" i="13" l="1"/>
  <c r="L3041" i="13" l="1"/>
  <c r="L3042" i="13" l="1"/>
  <c r="L3043" i="13" l="1"/>
  <c r="L3044" i="13" l="1"/>
  <c r="L3045" i="13" l="1"/>
  <c r="L3046" i="13" l="1"/>
  <c r="L3047" i="13" l="1"/>
  <c r="L3048" i="13" l="1"/>
  <c r="L3049" i="13" l="1"/>
  <c r="L3050" i="13" l="1"/>
  <c r="L3051" i="13" l="1"/>
  <c r="L3052" i="13" l="1"/>
  <c r="L3053" i="13" l="1"/>
  <c r="L3054" i="13" l="1"/>
  <c r="L3055" i="13" l="1"/>
  <c r="L3056" i="13" l="1"/>
  <c r="L3057" i="13" l="1"/>
  <c r="L3058" i="13" l="1"/>
  <c r="L3059" i="13" l="1"/>
  <c r="L3060" i="13" l="1"/>
  <c r="L3061" i="13" l="1"/>
  <c r="L3062" i="13" l="1"/>
  <c r="L3063" i="13" l="1"/>
  <c r="L3064" i="13" l="1"/>
  <c r="L3065" i="13" l="1"/>
  <c r="L3066" i="13" l="1"/>
  <c r="L3067" i="13" l="1"/>
  <c r="L3068" i="13" l="1"/>
  <c r="L3069" i="13" l="1"/>
  <c r="L3070" i="13" l="1"/>
  <c r="L3071" i="13" l="1"/>
  <c r="L3072" i="13" l="1"/>
  <c r="L3073" i="13" l="1"/>
  <c r="L3074" i="13" l="1"/>
  <c r="L3075" i="13" l="1"/>
  <c r="L3076" i="13" l="1"/>
  <c r="L3077" i="13" l="1"/>
  <c r="L3078" i="13" l="1"/>
  <c r="L3079" i="13" l="1"/>
  <c r="L3080" i="13" l="1"/>
  <c r="L3081" i="13" l="1"/>
  <c r="L3082" i="13" l="1"/>
  <c r="L3083" i="13" l="1"/>
  <c r="L3084" i="13" l="1"/>
  <c r="L3085" i="13" l="1"/>
  <c r="L3086" i="13" l="1"/>
  <c r="L3087" i="13" l="1"/>
  <c r="L3088" i="13" l="1"/>
  <c r="L3089" i="13" l="1"/>
  <c r="L3090" i="13" l="1"/>
  <c r="L3091" i="13" l="1"/>
  <c r="L3092" i="13" l="1"/>
  <c r="L3093" i="13" l="1"/>
  <c r="L3094" i="13" l="1"/>
  <c r="L3095" i="13" l="1"/>
  <c r="L3096" i="13" l="1"/>
  <c r="L3097" i="13" l="1"/>
  <c r="L3098" i="13" l="1"/>
  <c r="L3099" i="13" l="1"/>
  <c r="L3100" i="13" l="1"/>
  <c r="L3101" i="13" l="1"/>
  <c r="L3102" i="13" l="1"/>
  <c r="L3103" i="13" l="1"/>
  <c r="L3104" i="13" l="1"/>
  <c r="L3105" i="13" l="1"/>
  <c r="L3106" i="13" l="1"/>
  <c r="L3107" i="13" l="1"/>
  <c r="L3108" i="13" l="1"/>
  <c r="L3109" i="13" l="1"/>
  <c r="L3110" i="13" l="1"/>
  <c r="L3111" i="13" l="1"/>
  <c r="L3112" i="13" l="1"/>
  <c r="L3113" i="13" l="1"/>
  <c r="L3114" i="13" l="1"/>
  <c r="L3115" i="13" l="1"/>
  <c r="L3116" i="13" l="1"/>
  <c r="L3117" i="13" l="1"/>
  <c r="L3118" i="13" l="1"/>
  <c r="L3119" i="13" l="1"/>
  <c r="L3120" i="13" l="1"/>
  <c r="L3121" i="13" l="1"/>
  <c r="L3122" i="13" l="1"/>
  <c r="L3123" i="13" l="1"/>
  <c r="L3124" i="13" l="1"/>
  <c r="L3125" i="13" l="1"/>
  <c r="L3126" i="13" l="1"/>
  <c r="L3127" i="13" l="1"/>
  <c r="L3128" i="13" l="1"/>
  <c r="L3129" i="13" l="1"/>
  <c r="L3130" i="13" l="1"/>
  <c r="L3131" i="13" l="1"/>
  <c r="L3132" i="13" l="1"/>
  <c r="L3133" i="13" l="1"/>
  <c r="L3134" i="13" l="1"/>
  <c r="L3135" i="13" l="1"/>
  <c r="L3136" i="13" l="1"/>
  <c r="L3137" i="13" l="1"/>
  <c r="L3138" i="13" l="1"/>
  <c r="L3139" i="13" l="1"/>
  <c r="L3140" i="13" l="1"/>
  <c r="L3141" i="13" l="1"/>
  <c r="L3142" i="13" l="1"/>
  <c r="L3143" i="13" l="1"/>
  <c r="L3144" i="13" l="1"/>
  <c r="L3145" i="13" l="1"/>
  <c r="L3146" i="13" l="1"/>
  <c r="L3147" i="13" l="1"/>
  <c r="L3148" i="13" l="1"/>
  <c r="L3149" i="13" l="1"/>
  <c r="L3150" i="13" l="1"/>
  <c r="L3151" i="13" l="1"/>
  <c r="L3152" i="13" l="1"/>
  <c r="L3153" i="13" l="1"/>
  <c r="L3154" i="13" l="1"/>
  <c r="L3155" i="13" l="1"/>
  <c r="L3156" i="13" l="1"/>
  <c r="L3157" i="13" l="1"/>
  <c r="L3158" i="13" l="1"/>
  <c r="L3159" i="13" l="1"/>
  <c r="L3160" i="13" l="1"/>
  <c r="L3161" i="13" l="1"/>
  <c r="L3162" i="13" l="1"/>
  <c r="L3163" i="13" l="1"/>
  <c r="L3164" i="13" l="1"/>
  <c r="L3165" i="13" l="1"/>
  <c r="L3166" i="13" l="1"/>
  <c r="L3167" i="13" l="1"/>
  <c r="L3168" i="13" l="1"/>
  <c r="L3169" i="13" l="1"/>
  <c r="L3170" i="13" l="1"/>
  <c r="L3171" i="13" l="1"/>
  <c r="L3172" i="13" l="1"/>
  <c r="L3173" i="13" l="1"/>
  <c r="L3174" i="13" l="1"/>
  <c r="L3175" i="13" l="1"/>
  <c r="L3176" i="13" l="1"/>
  <c r="L3177" i="13" l="1"/>
  <c r="L3178" i="13" l="1"/>
  <c r="L3179" i="13" l="1"/>
  <c r="L3180" i="13" l="1"/>
  <c r="L3181" i="13" l="1"/>
  <c r="L3182" i="13" l="1"/>
  <c r="L3183" i="13" l="1"/>
  <c r="L3184" i="13" l="1"/>
  <c r="L3185" i="13" l="1"/>
  <c r="L3186" i="13" l="1"/>
  <c r="L3187" i="13" l="1"/>
  <c r="L3188" i="13" l="1"/>
  <c r="L3189" i="13" l="1"/>
  <c r="L3190" i="13" l="1"/>
  <c r="L3191" i="13" l="1"/>
  <c r="L3192" i="13" l="1"/>
  <c r="L3193" i="13" l="1"/>
  <c r="L3194" i="13" l="1"/>
  <c r="L3195" i="13" l="1"/>
  <c r="L3196" i="13" l="1"/>
  <c r="L3197" i="13" l="1"/>
  <c r="L3198" i="13" l="1"/>
  <c r="L3199" i="13" l="1"/>
  <c r="L3200" i="13" l="1"/>
  <c r="L3201" i="13" l="1"/>
  <c r="L3202" i="13" l="1"/>
  <c r="L3203" i="13" l="1"/>
  <c r="L3204" i="13" l="1"/>
  <c r="L3205" i="13" l="1"/>
  <c r="L3206" i="13" l="1"/>
  <c r="L3207" i="13" l="1"/>
  <c r="L3208" i="13" l="1"/>
  <c r="L3209" i="13" l="1"/>
  <c r="L3210" i="13" l="1"/>
  <c r="L3211" i="13" l="1"/>
  <c r="L3212" i="13" l="1"/>
  <c r="L3213" i="13" l="1"/>
  <c r="L3214" i="13" l="1"/>
  <c r="L3215" i="13" l="1"/>
  <c r="L3216" i="13" l="1"/>
  <c r="L3217" i="13" l="1"/>
  <c r="L3218" i="13" l="1"/>
  <c r="L3219" i="13" l="1"/>
  <c r="L3220" i="13" l="1"/>
  <c r="L3221" i="13" l="1"/>
  <c r="L3222" i="13" l="1"/>
  <c r="L3223" i="13" l="1"/>
  <c r="L3224" i="13" l="1"/>
  <c r="L3225" i="13" l="1"/>
  <c r="L3226" i="13" l="1"/>
  <c r="L3227" i="13" l="1"/>
  <c r="L3228" i="13" l="1"/>
  <c r="L3229" i="13" l="1"/>
  <c r="L3230" i="13" l="1"/>
  <c r="L3231" i="13" l="1"/>
  <c r="L3232" i="13" l="1"/>
  <c r="L3233" i="13" l="1"/>
  <c r="L3234" i="13" l="1"/>
  <c r="L3235" i="13" l="1"/>
  <c r="L3236" i="13" l="1"/>
  <c r="L3237" i="13" l="1"/>
  <c r="L3238" i="13" l="1"/>
  <c r="L3239" i="13" l="1"/>
  <c r="L3240" i="13" l="1"/>
  <c r="L3241" i="13" l="1"/>
  <c r="L3242" i="13" l="1"/>
  <c r="L3243" i="13" l="1"/>
  <c r="L3244" i="13" l="1"/>
  <c r="L3245" i="13" l="1"/>
  <c r="L3246" i="13" l="1"/>
  <c r="L3247" i="13" l="1"/>
  <c r="L3248" i="13" l="1"/>
  <c r="L3249" i="13" l="1"/>
  <c r="L3250" i="13" l="1"/>
  <c r="L3251" i="13" l="1"/>
  <c r="L3252" i="13" l="1"/>
  <c r="L3253" i="13" l="1"/>
  <c r="L3254" i="13" l="1"/>
  <c r="L3255" i="13" l="1"/>
  <c r="L3256" i="13" l="1"/>
  <c r="L3257" i="13" l="1"/>
  <c r="L3258" i="13" l="1"/>
  <c r="L3259" i="13" l="1"/>
  <c r="L3260" i="13" l="1"/>
  <c r="L3261" i="13" l="1"/>
  <c r="L3262" i="13" l="1"/>
  <c r="L3263" i="13" l="1"/>
  <c r="L3264" i="13" l="1"/>
  <c r="L3265" i="13" l="1"/>
  <c r="L3266" i="13" l="1"/>
  <c r="L3267" i="13" l="1"/>
  <c r="L3268" i="13" l="1"/>
  <c r="L3269" i="13" l="1"/>
  <c r="L3270" i="13" l="1"/>
  <c r="L3271" i="13" l="1"/>
  <c r="L3272" i="13" l="1"/>
  <c r="L3273" i="13" l="1"/>
  <c r="L3274" i="13" l="1"/>
  <c r="L3275" i="13" l="1"/>
  <c r="L3276" i="13" l="1"/>
  <c r="L3277" i="13" l="1"/>
  <c r="L3278" i="13" l="1"/>
  <c r="L3279" i="13" l="1"/>
  <c r="L3280" i="13" l="1"/>
  <c r="L3281" i="13" l="1"/>
  <c r="L3282" i="13" l="1"/>
  <c r="L3283" i="13" l="1"/>
  <c r="L3284" i="13" l="1"/>
  <c r="L3285" i="13" l="1"/>
  <c r="L3286" i="13" l="1"/>
  <c r="L3287" i="13" l="1"/>
  <c r="L3288" i="13" l="1"/>
  <c r="L3289" i="13" l="1"/>
  <c r="L3290" i="13" l="1"/>
  <c r="L3291" i="13" l="1"/>
  <c r="L3292" i="13" l="1"/>
  <c r="L3293" i="13" l="1"/>
  <c r="L3294" i="13" l="1"/>
  <c r="L3295" i="13" l="1"/>
  <c r="L3296" i="13" l="1"/>
  <c r="L3297" i="13" l="1"/>
  <c r="L3298" i="13" l="1"/>
  <c r="L3299" i="13" l="1"/>
  <c r="L3300" i="13" l="1"/>
  <c r="L3301" i="13" l="1"/>
  <c r="L3302" i="13" l="1"/>
  <c r="L3303" i="13" l="1"/>
  <c r="L3304" i="13" l="1"/>
  <c r="L3305" i="13" l="1"/>
  <c r="L3306" i="13" l="1"/>
  <c r="L3307" i="13" l="1"/>
  <c r="L3308" i="13" l="1"/>
  <c r="L3309" i="13" l="1"/>
  <c r="L3310" i="13" l="1"/>
  <c r="L3311" i="13" l="1"/>
  <c r="L3312" i="13" l="1"/>
  <c r="L3313" i="13" l="1"/>
  <c r="L3314" i="13" l="1"/>
  <c r="L3315" i="13" l="1"/>
  <c r="L3316" i="13" l="1"/>
  <c r="L3317" i="13" l="1"/>
  <c r="L3318" i="13" l="1"/>
  <c r="L3319" i="13" l="1"/>
  <c r="L3320" i="13" l="1"/>
  <c r="L3321" i="13" l="1"/>
  <c r="L3322" i="13" l="1"/>
  <c r="L3323" i="13" l="1"/>
  <c r="L3324" i="13" l="1"/>
  <c r="L3325" i="13" l="1"/>
  <c r="L3326" i="13" l="1"/>
  <c r="L3327" i="13" l="1"/>
  <c r="L3328" i="13" l="1"/>
  <c r="L3329" i="13" l="1"/>
  <c r="L3330" i="13" l="1"/>
  <c r="L3331" i="13" l="1"/>
  <c r="L3332" i="13" l="1"/>
  <c r="L3333" i="13" l="1"/>
  <c r="L3334" i="13" l="1"/>
  <c r="L3335" i="13" l="1"/>
  <c r="L3336" i="13" l="1"/>
  <c r="L3337" i="13" l="1"/>
  <c r="L3338" i="13" l="1"/>
  <c r="L3339" i="13" l="1"/>
  <c r="L3340" i="13" l="1"/>
  <c r="L3341" i="13" l="1"/>
  <c r="L3342" i="13" l="1"/>
  <c r="L3343" i="13" l="1"/>
  <c r="L3344" i="13" l="1"/>
  <c r="L3345" i="13" l="1"/>
  <c r="L3346" i="13" l="1"/>
  <c r="L3347" i="13" l="1"/>
  <c r="L3348" i="13" l="1"/>
  <c r="L3349" i="13" l="1"/>
  <c r="L3350" i="13" l="1"/>
  <c r="L3351" i="13" l="1"/>
  <c r="L3352" i="13" l="1"/>
  <c r="L3353" i="13" l="1"/>
  <c r="L3354" i="13" l="1"/>
  <c r="L3355" i="13" l="1"/>
  <c r="L3356" i="13" l="1"/>
  <c r="L3357" i="13" l="1"/>
  <c r="L3358" i="13" l="1"/>
  <c r="L3359" i="13" l="1"/>
  <c r="L3360" i="13" l="1"/>
  <c r="L3361" i="13" l="1"/>
  <c r="L3362" i="13" l="1"/>
  <c r="L3363" i="13" l="1"/>
  <c r="L3364" i="13" l="1"/>
  <c r="L3365" i="13" l="1"/>
  <c r="L3366" i="13" l="1"/>
  <c r="L3367" i="13" l="1"/>
  <c r="L3368" i="13" l="1"/>
  <c r="L3369" i="13" l="1"/>
  <c r="L3370" i="13" l="1"/>
  <c r="L3371" i="13" l="1"/>
  <c r="L3372" i="13" l="1"/>
  <c r="L3373" i="13" l="1"/>
  <c r="L3374" i="13" l="1"/>
  <c r="L3375" i="13" l="1"/>
  <c r="L3376" i="13" l="1"/>
  <c r="L3377" i="13" l="1"/>
  <c r="L3378" i="13" l="1"/>
  <c r="L3379" i="13" l="1"/>
  <c r="L3380" i="13" l="1"/>
  <c r="L3381" i="13" l="1"/>
  <c r="L3382" i="13" l="1"/>
  <c r="L3383" i="13" l="1"/>
  <c r="L3384" i="13" l="1"/>
  <c r="L3385" i="13" l="1"/>
  <c r="L3386" i="13" l="1"/>
  <c r="L3387" i="13" l="1"/>
  <c r="L3388" i="13" l="1"/>
  <c r="L3389" i="13" l="1"/>
  <c r="L3390" i="13" l="1"/>
  <c r="L3391" i="13" l="1"/>
  <c r="L3392" i="13" l="1"/>
  <c r="L3393" i="13" l="1"/>
  <c r="L3394" i="13" l="1"/>
  <c r="L3395" i="13" l="1"/>
  <c r="L3396" i="13" l="1"/>
  <c r="L3397" i="13" l="1"/>
  <c r="L3398" i="13" l="1"/>
  <c r="L3399" i="13" l="1"/>
  <c r="L3400" i="13" l="1"/>
  <c r="L3401" i="13" l="1"/>
  <c r="L3402" i="13" l="1"/>
  <c r="L3403" i="13" l="1"/>
  <c r="L3404" i="13" l="1"/>
  <c r="L3405" i="13" l="1"/>
  <c r="L3406" i="13" l="1"/>
  <c r="L3407" i="13" l="1"/>
  <c r="L3408" i="13" l="1"/>
  <c r="L3409" i="13" l="1"/>
  <c r="L3410" i="13" l="1"/>
  <c r="L3411" i="13" l="1"/>
  <c r="L3412" i="13" l="1"/>
  <c r="L3413" i="13" l="1"/>
  <c r="L3414" i="13" l="1"/>
  <c r="L3415" i="13" l="1"/>
  <c r="L3416" i="13" l="1"/>
  <c r="L3417" i="13" l="1"/>
  <c r="L3418" i="13" l="1"/>
  <c r="L3419" i="13" l="1"/>
  <c r="L3420" i="13" l="1"/>
  <c r="L3421" i="13" l="1"/>
  <c r="L3422" i="13" l="1"/>
  <c r="L3423" i="13" l="1"/>
  <c r="L3424" i="13" l="1"/>
  <c r="L3425" i="13" l="1"/>
  <c r="L3426" i="13" l="1"/>
  <c r="L3427" i="13" l="1"/>
  <c r="L3428" i="13" l="1"/>
  <c r="L3429" i="13" l="1"/>
  <c r="L3430" i="13" l="1"/>
  <c r="L3431" i="13" l="1"/>
  <c r="L3432" i="13" l="1"/>
  <c r="L3433" i="13" l="1"/>
  <c r="L3434" i="13" l="1"/>
  <c r="L3435" i="13" l="1"/>
  <c r="L3436" i="13" l="1"/>
  <c r="L3437" i="13" l="1"/>
  <c r="L3438" i="13" l="1"/>
  <c r="L3439" i="13" l="1"/>
  <c r="L3440" i="13" l="1"/>
  <c r="L3441" i="13" l="1"/>
  <c r="L3442" i="13" l="1"/>
  <c r="L3443" i="13" l="1"/>
  <c r="L3444" i="13" l="1"/>
  <c r="L3445" i="13" l="1"/>
  <c r="L3446" i="13" l="1"/>
  <c r="L3447" i="13" l="1"/>
  <c r="L3448" i="13" l="1"/>
  <c r="L3449" i="13" l="1"/>
  <c r="L3450" i="13" l="1"/>
  <c r="L3451" i="13" l="1"/>
  <c r="L3452" i="13" l="1"/>
  <c r="L3453" i="13" l="1"/>
  <c r="L3454" i="13" l="1"/>
  <c r="L3455" i="13" l="1"/>
  <c r="L3456" i="13" l="1"/>
  <c r="L3457" i="13" l="1"/>
  <c r="L3458" i="13" l="1"/>
  <c r="L3459" i="13" l="1"/>
  <c r="L3460" i="13" l="1"/>
  <c r="L3461" i="13" l="1"/>
  <c r="L3462" i="13" l="1"/>
  <c r="L3463" i="13" l="1"/>
  <c r="L3464" i="13" l="1"/>
  <c r="L3465" i="13" l="1"/>
  <c r="L3466" i="13" l="1"/>
  <c r="L3467" i="13" l="1"/>
  <c r="L3468" i="13" l="1"/>
  <c r="L3469" i="13" l="1"/>
  <c r="L3470" i="13" l="1"/>
  <c r="L3471" i="13" l="1"/>
  <c r="L3472" i="13" l="1"/>
  <c r="L3473" i="13" l="1"/>
  <c r="L3474" i="13" l="1"/>
  <c r="L3475" i="13" l="1"/>
  <c r="L3476" i="13" l="1"/>
  <c r="L3477" i="13" l="1"/>
  <c r="L3478" i="13" l="1"/>
  <c r="L3479" i="13" l="1"/>
  <c r="L3480" i="13" l="1"/>
  <c r="L3481" i="13" l="1"/>
  <c r="L3482" i="13" l="1"/>
  <c r="L3483" i="13" l="1"/>
  <c r="L3484" i="13" l="1"/>
  <c r="L3485" i="13" l="1"/>
  <c r="L3486" i="13" l="1"/>
  <c r="L3487" i="13" l="1"/>
  <c r="L3488" i="13" l="1"/>
  <c r="L3489" i="13" l="1"/>
  <c r="L3490" i="13" l="1"/>
  <c r="L3491" i="13" l="1"/>
  <c r="L3492" i="13" l="1"/>
  <c r="L3493" i="13" l="1"/>
  <c r="L3494" i="13" l="1"/>
  <c r="L3495" i="13" l="1"/>
  <c r="L3496" i="13" l="1"/>
  <c r="L3497" i="13" l="1"/>
  <c r="L3498" i="13" l="1"/>
  <c r="L3499" i="13" l="1"/>
  <c r="L3500" i="13" l="1"/>
  <c r="L3501" i="13" l="1"/>
  <c r="L3502" i="13" l="1"/>
  <c r="L3503" i="13" l="1"/>
  <c r="L3504" i="13" l="1"/>
  <c r="L3505" i="13" l="1"/>
  <c r="L3506" i="13" l="1"/>
  <c r="L3507" i="13" l="1"/>
  <c r="L3508" i="13" l="1"/>
  <c r="L3509" i="13" l="1"/>
  <c r="L3510" i="13" l="1"/>
  <c r="L3511" i="13" l="1"/>
  <c r="L3512" i="13" l="1"/>
  <c r="L3513" i="13" l="1"/>
  <c r="L3514" i="13" l="1"/>
  <c r="L3515" i="13" l="1"/>
  <c r="L3516" i="13" l="1"/>
  <c r="L3517" i="13" l="1"/>
  <c r="L3518" i="13" l="1"/>
  <c r="L3519" i="13" l="1"/>
  <c r="L3520" i="13" l="1"/>
  <c r="L3521" i="13" l="1"/>
  <c r="L3522" i="13" l="1"/>
  <c r="L3523" i="13" l="1"/>
  <c r="L3524" i="13" l="1"/>
  <c r="L3525" i="13" l="1"/>
  <c r="L3526" i="13" l="1"/>
  <c r="L3527" i="13" l="1"/>
  <c r="L3528" i="13" l="1"/>
  <c r="L3529" i="13" l="1"/>
  <c r="L3530" i="13" l="1"/>
  <c r="L3531" i="13" l="1"/>
  <c r="L3532" i="13" l="1"/>
  <c r="L3533" i="13" l="1"/>
  <c r="L3534" i="13" l="1"/>
  <c r="L3535" i="13" l="1"/>
  <c r="L3536" i="13" l="1"/>
  <c r="L3537" i="13" l="1"/>
  <c r="L3538" i="13" l="1"/>
  <c r="L3539" i="13" l="1"/>
  <c r="L3540" i="13" l="1"/>
  <c r="L3541" i="13" l="1"/>
  <c r="L3542" i="13" l="1"/>
  <c r="L3543" i="13" l="1"/>
  <c r="L3544" i="13" l="1"/>
  <c r="L3545" i="13" l="1"/>
  <c r="L3546" i="13" l="1"/>
  <c r="L3547" i="13" l="1"/>
  <c r="L3548" i="13" l="1"/>
  <c r="L3549" i="13" l="1"/>
  <c r="L3550" i="13" l="1"/>
  <c r="L3551" i="13" l="1"/>
  <c r="L3552" i="13" l="1"/>
  <c r="L3553" i="13" l="1"/>
  <c r="L3554" i="13" l="1"/>
  <c r="L3555" i="13" l="1"/>
  <c r="L3556" i="13" l="1"/>
  <c r="L3557" i="13" l="1"/>
  <c r="L3558" i="13" l="1"/>
  <c r="L3559" i="13" l="1"/>
  <c r="L3560" i="13" l="1"/>
  <c r="L3561" i="13" l="1"/>
  <c r="L3562" i="13" l="1"/>
  <c r="L3563" i="13" l="1"/>
  <c r="L3564" i="13" l="1"/>
  <c r="L3565" i="13" l="1"/>
  <c r="L3566" i="13" l="1"/>
  <c r="L3567" i="13" l="1"/>
  <c r="L3568" i="13" l="1"/>
  <c r="L3569" i="13" l="1"/>
  <c r="L3570" i="13" l="1"/>
  <c r="L3571" i="13" l="1"/>
  <c r="L3572" i="13" l="1"/>
  <c r="L3573" i="13" l="1"/>
  <c r="L3574" i="13" l="1"/>
  <c r="L3575" i="13" l="1"/>
  <c r="L3576" i="13" l="1"/>
  <c r="L3577" i="13" l="1"/>
  <c r="L3578" i="13" l="1"/>
  <c r="L3579" i="13" l="1"/>
  <c r="L3580" i="13" l="1"/>
  <c r="L3581" i="13" l="1"/>
  <c r="L3582" i="13" l="1"/>
  <c r="L3583" i="13" l="1"/>
  <c r="L3584" i="13" l="1"/>
  <c r="L3585" i="13" l="1"/>
  <c r="L3586" i="13" l="1"/>
  <c r="L3587" i="13" l="1"/>
  <c r="L3588" i="13" l="1"/>
  <c r="L3589" i="13" l="1"/>
  <c r="L3590" i="13" l="1"/>
  <c r="L3591" i="13" l="1"/>
  <c r="L3592" i="13" l="1"/>
  <c r="L3593" i="13" l="1"/>
  <c r="L3594" i="13" l="1"/>
  <c r="L3595" i="13" l="1"/>
  <c r="L3596" i="13" l="1"/>
  <c r="L3597" i="13" l="1"/>
  <c r="L3598" i="13" l="1"/>
  <c r="L3599" i="13" l="1"/>
  <c r="L3600" i="13" l="1"/>
  <c r="L3601" i="13" l="1"/>
  <c r="L3602" i="13" l="1"/>
  <c r="L3603" i="13" l="1"/>
  <c r="L3604" i="13" l="1"/>
  <c r="L3605" i="13" l="1"/>
  <c r="L3606" i="13" l="1"/>
  <c r="L3607" i="13" l="1"/>
  <c r="L3608" i="13" l="1"/>
  <c r="L3609" i="13" l="1"/>
  <c r="L3610" i="13" l="1"/>
  <c r="L3611" i="13" l="1"/>
  <c r="L3612" i="13" l="1"/>
  <c r="L3613" i="13" l="1"/>
  <c r="L3614" i="13" l="1"/>
  <c r="L3615" i="13" l="1"/>
  <c r="L3616" i="13" l="1"/>
  <c r="L3617" i="13" l="1"/>
  <c r="L3618" i="13" l="1"/>
  <c r="L3619" i="13" l="1"/>
  <c r="L3620" i="13" l="1"/>
  <c r="L3621" i="13" l="1"/>
  <c r="L3622" i="13" l="1"/>
  <c r="L3623" i="13" l="1"/>
  <c r="L3624" i="13" l="1"/>
  <c r="L3625" i="13" l="1"/>
  <c r="L3626" i="13" l="1"/>
  <c r="L3627" i="13" l="1"/>
  <c r="L3628" i="13" l="1"/>
  <c r="L3629" i="13" l="1"/>
  <c r="L3630" i="13" l="1"/>
  <c r="L3631" i="13" l="1"/>
  <c r="L3632" i="13" l="1"/>
  <c r="L3633" i="13" l="1"/>
  <c r="L3634" i="13" l="1"/>
  <c r="L3635" i="13" l="1"/>
  <c r="L3636" i="13" l="1"/>
  <c r="L3637" i="13" l="1"/>
  <c r="L3638" i="13" l="1"/>
  <c r="L3639" i="13" l="1"/>
  <c r="L3640" i="13" l="1"/>
  <c r="L3641" i="13" l="1"/>
  <c r="L3642" i="13" l="1"/>
  <c r="L3643" i="13" l="1"/>
  <c r="L3644" i="13" l="1"/>
  <c r="L3645" i="13" l="1"/>
  <c r="L3646" i="13" l="1"/>
  <c r="L3647" i="13" l="1"/>
  <c r="L3648" i="13" l="1"/>
  <c r="L3649" i="13" l="1"/>
  <c r="L3650" i="13" l="1"/>
  <c r="L3651" i="13" l="1"/>
  <c r="L3652" i="13" l="1"/>
  <c r="L3653" i="13" l="1"/>
  <c r="L3654" i="13" l="1"/>
  <c r="L3655" i="13" l="1"/>
  <c r="L3656" i="13" l="1"/>
  <c r="L3657" i="13" l="1"/>
  <c r="L3658" i="13" l="1"/>
  <c r="L3659" i="13" l="1"/>
  <c r="L3660" i="13" l="1"/>
  <c r="L3661" i="13" l="1"/>
  <c r="L3662" i="13" l="1"/>
  <c r="L3663" i="13" l="1"/>
  <c r="L3664" i="13" l="1"/>
  <c r="L3665" i="13" l="1"/>
  <c r="L3666" i="13" l="1"/>
  <c r="L3667" i="13" l="1"/>
  <c r="L3668" i="13" l="1"/>
  <c r="L3669" i="13" l="1"/>
  <c r="L3670" i="13" l="1"/>
  <c r="L3671" i="13" l="1"/>
  <c r="L3672" i="13" l="1"/>
  <c r="L3673" i="13" l="1"/>
  <c r="L3674" i="13" l="1"/>
  <c r="L3675" i="13" l="1"/>
  <c r="L3676" i="13" l="1"/>
  <c r="L3677" i="13" l="1"/>
  <c r="L3678" i="13" l="1"/>
  <c r="L3679" i="13" l="1"/>
  <c r="L3680" i="13" l="1"/>
  <c r="L3681" i="13" l="1"/>
  <c r="L3682" i="13" l="1"/>
  <c r="L3683" i="13" l="1"/>
  <c r="L3684" i="13" l="1"/>
  <c r="L3685" i="13" l="1"/>
  <c r="L3686" i="13" l="1"/>
  <c r="L3687" i="13" l="1"/>
  <c r="L3688" i="13" l="1"/>
  <c r="L3689" i="13" l="1"/>
  <c r="L3690" i="13" l="1"/>
  <c r="L3691" i="13" l="1"/>
  <c r="L3692" i="13" l="1"/>
  <c r="L3693" i="13" l="1"/>
  <c r="L3694" i="13" l="1"/>
  <c r="L3695" i="13" l="1"/>
  <c r="L3696" i="13" l="1"/>
  <c r="L3697" i="13" l="1"/>
  <c r="L3698" i="13" l="1"/>
  <c r="L3699" i="13" l="1"/>
  <c r="L3700" i="13" l="1"/>
  <c r="L3701" i="13" l="1"/>
  <c r="L3702" i="13" l="1"/>
  <c r="L3703" i="13" l="1"/>
  <c r="L3704" i="13" l="1"/>
  <c r="L3705" i="13" l="1"/>
  <c r="L3706" i="13" l="1"/>
  <c r="L3707" i="13" l="1"/>
  <c r="L3708" i="13" l="1"/>
  <c r="L3709" i="13" l="1"/>
  <c r="L3710" i="13" l="1"/>
  <c r="L3711" i="13" l="1"/>
  <c r="L3712" i="13" l="1"/>
  <c r="L3713" i="13" l="1"/>
  <c r="L3714" i="13" l="1"/>
  <c r="L3715" i="13" l="1"/>
  <c r="L3716" i="13" l="1"/>
  <c r="L3717" i="13" l="1"/>
  <c r="L3718" i="13" l="1"/>
  <c r="L3719" i="13" l="1"/>
  <c r="L3720" i="13" l="1"/>
  <c r="L3721" i="13" l="1"/>
  <c r="L3722" i="13" l="1"/>
  <c r="L3723" i="13" l="1"/>
  <c r="L3724" i="13" l="1"/>
  <c r="L3725" i="13" l="1"/>
  <c r="L3726" i="13" l="1"/>
  <c r="L3727" i="13" l="1"/>
  <c r="L3728" i="13" l="1"/>
  <c r="L3729" i="13" l="1"/>
  <c r="L3730" i="13" l="1"/>
  <c r="L3731" i="13" l="1"/>
  <c r="L3732" i="13" l="1"/>
  <c r="L3733" i="13" l="1"/>
  <c r="L3734" i="13" l="1"/>
  <c r="L3735" i="13" l="1"/>
  <c r="L3736" i="13" l="1"/>
  <c r="L3737" i="13" l="1"/>
  <c r="L3738" i="13" l="1"/>
  <c r="L3739" i="13" l="1"/>
  <c r="L3740" i="13" l="1"/>
  <c r="L3741" i="13" l="1"/>
  <c r="L3742" i="13" l="1"/>
  <c r="L3743" i="13" l="1"/>
  <c r="L3744" i="13" l="1"/>
  <c r="L3745" i="13" l="1"/>
  <c r="L3746" i="13" l="1"/>
  <c r="L3747" i="13" l="1"/>
  <c r="L3748" i="13" l="1"/>
  <c r="L3749" i="13" l="1"/>
  <c r="L3750" i="13" l="1"/>
  <c r="L3751" i="13" l="1"/>
  <c r="L3752" i="13" l="1"/>
  <c r="L3753" i="13" l="1"/>
  <c r="L3754" i="13" l="1"/>
  <c r="L3755" i="13" l="1"/>
  <c r="L3756" i="13" l="1"/>
  <c r="L3757" i="13" l="1"/>
  <c r="L3758" i="13" l="1"/>
  <c r="L3759" i="13" l="1"/>
  <c r="L3760" i="13" l="1"/>
  <c r="L3761" i="13" l="1"/>
  <c r="L3762" i="13" l="1"/>
  <c r="L3763" i="13" l="1"/>
  <c r="L3764" i="13" l="1"/>
  <c r="L3765" i="13" l="1"/>
  <c r="L3766" i="13" l="1"/>
  <c r="L3767" i="13" l="1"/>
  <c r="L3768" i="13" l="1"/>
  <c r="L3769" i="13" l="1"/>
  <c r="L3770" i="13" l="1"/>
  <c r="L3771" i="13" l="1"/>
  <c r="L3772" i="13" l="1"/>
  <c r="L3773" i="13" l="1"/>
  <c r="L3774" i="13" l="1"/>
  <c r="L3775" i="13" l="1"/>
  <c r="L3776" i="13" l="1"/>
  <c r="L3777" i="13" l="1"/>
  <c r="L3778" i="13" l="1"/>
  <c r="L3779" i="13" l="1"/>
  <c r="L3780" i="13" l="1"/>
  <c r="L3781" i="13" l="1"/>
  <c r="L3782" i="13" l="1"/>
  <c r="L3783" i="13" l="1"/>
  <c r="L3784" i="13" l="1"/>
  <c r="L3785" i="13" l="1"/>
  <c r="L3786" i="13" l="1"/>
  <c r="L3787" i="13" l="1"/>
  <c r="L3788" i="13" l="1"/>
  <c r="L3789" i="13" l="1"/>
  <c r="L3790" i="13" l="1"/>
  <c r="L3791" i="13" l="1"/>
  <c r="L3792" i="13" l="1"/>
  <c r="L3793" i="13" l="1"/>
  <c r="L3794" i="13" l="1"/>
  <c r="L3795" i="13" l="1"/>
  <c r="L3796" i="13" l="1"/>
  <c r="L3797" i="13" l="1"/>
  <c r="L3798" i="13" l="1"/>
  <c r="L3799" i="13" l="1"/>
  <c r="L3800" i="13" l="1"/>
  <c r="L3801" i="13" l="1"/>
  <c r="L3802" i="13" l="1"/>
  <c r="L3803" i="13" l="1"/>
  <c r="L3804" i="13" l="1"/>
  <c r="L3805" i="13" l="1"/>
  <c r="L3806" i="13" l="1"/>
  <c r="L3807" i="13" l="1"/>
  <c r="L3808" i="13" l="1"/>
  <c r="L3809" i="13" l="1"/>
  <c r="L3810" i="13" l="1"/>
  <c r="L3811" i="13" l="1"/>
  <c r="L3812" i="13" l="1"/>
  <c r="L3813" i="13" l="1"/>
  <c r="L3814" i="13" l="1"/>
  <c r="L3815" i="13" l="1"/>
  <c r="L3816" i="13" l="1"/>
  <c r="L3817" i="13" l="1"/>
  <c r="L3818" i="13" l="1"/>
  <c r="L3819" i="13" l="1"/>
  <c r="L3820" i="13" l="1"/>
  <c r="L3821" i="13" l="1"/>
  <c r="L3822" i="13" l="1"/>
  <c r="L3823" i="13" l="1"/>
  <c r="L3824" i="13" l="1"/>
  <c r="L3825" i="13" l="1"/>
  <c r="L3826" i="13" l="1"/>
  <c r="L3827" i="13" l="1"/>
  <c r="L3828" i="13" l="1"/>
  <c r="L3829" i="13" l="1"/>
  <c r="L3830" i="13" l="1"/>
  <c r="L3831" i="13" l="1"/>
  <c r="L3832" i="13" l="1"/>
  <c r="L3833" i="13" l="1"/>
  <c r="L3834" i="13" l="1"/>
  <c r="L3835" i="13" l="1"/>
  <c r="L3836" i="13" l="1"/>
  <c r="L3837" i="13" l="1"/>
  <c r="L3838" i="13" l="1"/>
  <c r="L3839" i="13" l="1"/>
  <c r="L3840" i="13" l="1"/>
  <c r="L3841" i="13" l="1"/>
  <c r="L3842" i="13" l="1"/>
  <c r="L3843" i="13" l="1"/>
  <c r="L3844" i="13" l="1"/>
  <c r="L3845" i="13" l="1"/>
  <c r="L3846" i="13" l="1"/>
  <c r="L3847" i="13" l="1"/>
  <c r="L3848" i="13" l="1"/>
  <c r="L3849" i="13" l="1"/>
  <c r="L3850" i="13" l="1"/>
  <c r="L3851" i="13" l="1"/>
  <c r="L3852" i="13" l="1"/>
  <c r="L3853" i="13" l="1"/>
  <c r="L3854" i="13" l="1"/>
  <c r="L3855" i="13" l="1"/>
  <c r="L3856" i="13" l="1"/>
  <c r="L3857" i="13" l="1"/>
  <c r="L3858" i="13" l="1"/>
  <c r="L3859" i="13" l="1"/>
  <c r="L3860" i="13" l="1"/>
  <c r="L3861" i="13" l="1"/>
  <c r="L3862" i="13" l="1"/>
  <c r="L3863" i="13" l="1"/>
  <c r="L3864" i="13" l="1"/>
  <c r="L3865" i="13" l="1"/>
  <c r="L3866" i="13" l="1"/>
  <c r="L3867" i="13" l="1"/>
  <c r="L3868" i="13" l="1"/>
  <c r="L3869" i="13" l="1"/>
  <c r="L3870" i="13" l="1"/>
  <c r="L3871" i="13" l="1"/>
  <c r="L3872" i="13" l="1"/>
  <c r="L3873" i="13" l="1"/>
  <c r="L3874" i="13" l="1"/>
  <c r="L3875" i="13" l="1"/>
  <c r="L3876" i="13" l="1"/>
  <c r="L3877" i="13" l="1"/>
  <c r="L3878" i="13" l="1"/>
  <c r="L3879" i="13" l="1"/>
  <c r="L3880" i="13" l="1"/>
  <c r="L3881" i="13" l="1"/>
  <c r="L3882" i="13" l="1"/>
  <c r="L3883" i="13" l="1"/>
  <c r="L3884" i="13" l="1"/>
  <c r="L3885" i="13" l="1"/>
  <c r="L3886" i="13" l="1"/>
  <c r="L3887" i="13" l="1"/>
  <c r="L3888" i="13" l="1"/>
  <c r="L3889" i="13" l="1"/>
  <c r="L3890" i="13" l="1"/>
  <c r="L3891" i="13" l="1"/>
  <c r="L3892" i="13" l="1"/>
  <c r="L3893" i="13" l="1"/>
  <c r="L3894" i="13" l="1"/>
  <c r="L3895" i="13" l="1"/>
  <c r="L3896" i="13" l="1"/>
  <c r="L3897" i="13" l="1"/>
  <c r="L3898" i="13" l="1"/>
  <c r="L3899" i="13" l="1"/>
  <c r="L3900" i="13" l="1"/>
  <c r="L3901" i="13" l="1"/>
  <c r="L3902" i="13" l="1"/>
  <c r="L3903" i="13" l="1"/>
  <c r="L3904" i="13" l="1"/>
  <c r="L3905" i="13" l="1"/>
  <c r="L3906" i="13" l="1"/>
  <c r="L3907" i="13" l="1"/>
  <c r="L3908" i="13" l="1"/>
  <c r="L3909" i="13" l="1"/>
  <c r="L3910" i="13" l="1"/>
  <c r="L3911" i="13" l="1"/>
  <c r="L3912" i="13" l="1"/>
  <c r="L3913" i="13" l="1"/>
  <c r="L3914" i="13" l="1"/>
  <c r="L3915" i="13" l="1"/>
  <c r="L3916" i="13" l="1"/>
  <c r="L3917" i="13" l="1"/>
  <c r="L3918" i="13" l="1"/>
  <c r="L3919" i="13" l="1"/>
  <c r="L3920" i="13" l="1"/>
  <c r="L3921" i="13" l="1"/>
  <c r="L3922" i="13" l="1"/>
  <c r="L3923" i="13" l="1"/>
  <c r="L3924" i="13" l="1"/>
  <c r="L3925" i="13" l="1"/>
  <c r="L3926" i="13" l="1"/>
  <c r="L3927" i="13" l="1"/>
  <c r="L3928" i="13" l="1"/>
  <c r="L3929" i="13" l="1"/>
  <c r="L3930" i="13" l="1"/>
  <c r="L3931" i="13" l="1"/>
  <c r="L3932" i="13" l="1"/>
  <c r="L3933" i="13" l="1"/>
  <c r="L3934" i="13" l="1"/>
  <c r="L3935" i="13" l="1"/>
  <c r="L3936" i="13" l="1"/>
  <c r="L3937" i="13" l="1"/>
  <c r="L3938" i="13" l="1"/>
  <c r="L3939" i="13" l="1"/>
  <c r="L3940" i="13" l="1"/>
  <c r="L3941" i="13" l="1"/>
  <c r="L3942" i="13" l="1"/>
  <c r="L3943" i="13" l="1"/>
  <c r="L3944" i="13" l="1"/>
  <c r="L3945" i="13" l="1"/>
  <c r="L3946" i="13" l="1"/>
  <c r="L3947" i="13" l="1"/>
  <c r="L3948" i="13" l="1"/>
  <c r="L3949" i="13" l="1"/>
  <c r="L3950" i="13" l="1"/>
  <c r="L3951" i="13" l="1"/>
  <c r="L3952" i="13" l="1"/>
  <c r="L3953" i="13" l="1"/>
  <c r="L3954" i="13" l="1"/>
  <c r="L3955" i="13" l="1"/>
  <c r="L3956" i="13" l="1"/>
  <c r="L3957" i="13" l="1"/>
  <c r="L3958" i="13" l="1"/>
  <c r="L3959" i="13" l="1"/>
  <c r="L3960" i="13" l="1"/>
  <c r="L3961" i="13" l="1"/>
  <c r="L3962" i="13" l="1"/>
  <c r="L3963" i="13" l="1"/>
  <c r="L3964" i="13" l="1"/>
  <c r="L3965" i="13" l="1"/>
  <c r="L3966" i="13" l="1"/>
  <c r="L3967" i="13" l="1"/>
  <c r="L3968" i="13" l="1"/>
  <c r="L3969" i="13" l="1"/>
  <c r="L3970" i="13" l="1"/>
  <c r="L3971" i="13" l="1"/>
  <c r="L3972" i="13" l="1"/>
  <c r="L3973" i="13" l="1"/>
  <c r="L3974" i="13" l="1"/>
  <c r="L3975" i="13" l="1"/>
  <c r="L3976" i="13" l="1"/>
  <c r="L3977" i="13" l="1"/>
  <c r="L3978" i="13" l="1"/>
  <c r="L3979" i="13" l="1"/>
  <c r="L3980" i="13" l="1"/>
  <c r="L3981" i="13" l="1"/>
  <c r="L3982" i="13" l="1"/>
  <c r="L3983" i="13" l="1"/>
  <c r="L3984" i="13" l="1"/>
  <c r="L3985" i="13" l="1"/>
  <c r="L3986" i="13" l="1"/>
  <c r="L3987" i="13" l="1"/>
  <c r="L3988" i="13" l="1"/>
  <c r="L3989" i="13" l="1"/>
  <c r="L3990" i="13" l="1"/>
  <c r="L3991" i="13" l="1"/>
  <c r="L3992" i="13" l="1"/>
  <c r="L3993" i="13" l="1"/>
  <c r="L3994" i="13" l="1"/>
  <c r="L3995" i="13" l="1"/>
  <c r="L3996" i="13" l="1"/>
  <c r="L3997" i="13" l="1"/>
  <c r="L3998" i="13" l="1"/>
  <c r="L3999" i="13" l="1"/>
  <c r="L4000" i="13" l="1"/>
  <c r="L4001" i="13" l="1"/>
  <c r="L4002" i="13" l="1"/>
  <c r="L4003" i="13" l="1"/>
  <c r="L4004" i="13" l="1"/>
  <c r="L4005" i="13" l="1"/>
  <c r="L4006" i="13" l="1"/>
  <c r="L4007" i="13" l="1"/>
  <c r="L4008" i="13" l="1"/>
  <c r="L4009" i="13" l="1"/>
  <c r="L4010" i="13" l="1"/>
  <c r="L4011" i="13" l="1"/>
  <c r="L4012" i="13" l="1"/>
  <c r="L4013" i="13" l="1"/>
  <c r="L4014" i="13" l="1"/>
  <c r="L4015" i="13" l="1"/>
  <c r="L4016" i="13" l="1"/>
  <c r="L4017" i="13" l="1"/>
  <c r="L4018" i="13" l="1"/>
  <c r="L4019" i="13" l="1"/>
  <c r="L4020" i="13" l="1"/>
  <c r="L4021" i="13" l="1"/>
  <c r="L4022" i="13" l="1"/>
  <c r="L4023" i="13" l="1"/>
  <c r="L4024" i="13" l="1"/>
  <c r="L4025" i="13" l="1"/>
  <c r="L4026" i="13" l="1"/>
  <c r="L4027" i="13" l="1"/>
  <c r="L4028" i="13" l="1"/>
  <c r="L4029" i="13" l="1"/>
  <c r="L4030" i="13" l="1"/>
  <c r="L4031" i="13" l="1"/>
  <c r="L4032" i="13" l="1"/>
  <c r="L4033" i="13" l="1"/>
  <c r="L4034" i="13" l="1"/>
  <c r="L4035" i="13" l="1"/>
  <c r="L4036" i="13" l="1"/>
  <c r="L4037" i="13" l="1"/>
  <c r="L4038" i="13" l="1"/>
  <c r="L4039" i="13" l="1"/>
  <c r="L4040" i="13" l="1"/>
  <c r="L4041" i="13" l="1"/>
  <c r="L4042" i="13" l="1"/>
  <c r="L4043" i="13" l="1"/>
  <c r="L4044" i="13" l="1"/>
  <c r="L4045" i="13" l="1"/>
  <c r="L4046" i="13" l="1"/>
  <c r="L4047" i="13" l="1"/>
  <c r="L4048" i="13" l="1"/>
  <c r="L4049" i="13" l="1"/>
  <c r="L4050" i="13" l="1"/>
  <c r="L4051" i="13" l="1"/>
  <c r="L4052" i="13" l="1"/>
  <c r="L4053" i="13" l="1"/>
  <c r="L4054" i="13" l="1"/>
  <c r="L4055" i="13" l="1"/>
  <c r="L4056" i="13" l="1"/>
  <c r="L4057" i="13" l="1"/>
  <c r="L4058" i="13" l="1"/>
  <c r="L4059" i="13" l="1"/>
  <c r="L4060" i="13" l="1"/>
  <c r="L4061" i="13" l="1"/>
  <c r="L4062" i="13" l="1"/>
  <c r="L4063" i="13" l="1"/>
  <c r="L4064" i="13" l="1"/>
  <c r="L4065" i="13" l="1"/>
  <c r="L4066" i="13" l="1"/>
  <c r="L4067" i="13" l="1"/>
  <c r="L4068" i="13" l="1"/>
  <c r="L4069" i="13" l="1"/>
  <c r="L4070" i="13" l="1"/>
  <c r="L4071" i="13" l="1"/>
  <c r="L4072" i="13" l="1"/>
  <c r="L4073" i="13" l="1"/>
  <c r="L4074" i="13" l="1"/>
  <c r="L4075" i="13" l="1"/>
  <c r="L4076" i="13" l="1"/>
  <c r="L4077" i="13" l="1"/>
  <c r="L4078" i="13" l="1"/>
  <c r="L4079" i="13" l="1"/>
  <c r="L4080" i="13" l="1"/>
  <c r="L4081" i="13" l="1"/>
  <c r="L4082" i="13" l="1"/>
  <c r="L4083" i="13" l="1"/>
  <c r="L4084" i="13" l="1"/>
  <c r="L4085" i="13" l="1"/>
  <c r="L4086" i="13" l="1"/>
  <c r="L4087" i="13" l="1"/>
  <c r="L4088" i="13" l="1"/>
  <c r="L4089" i="13" l="1"/>
  <c r="L4090" i="13" l="1"/>
  <c r="L4091" i="13" l="1"/>
  <c r="L4092" i="13" l="1"/>
  <c r="L4093" i="13" l="1"/>
  <c r="L4094" i="13" l="1"/>
  <c r="L4095" i="13" l="1"/>
  <c r="L4096" i="13" l="1"/>
  <c r="L4097" i="13" l="1"/>
  <c r="L4098" i="13" l="1"/>
  <c r="L4099" i="13" l="1"/>
  <c r="L4100" i="13" l="1"/>
  <c r="L4101" i="13" l="1"/>
  <c r="L4102" i="13" l="1"/>
  <c r="L4103" i="13" l="1"/>
  <c r="L4104" i="13" l="1"/>
  <c r="L4105" i="13" l="1"/>
  <c r="L4106" i="13" l="1"/>
  <c r="L4107" i="13" l="1"/>
  <c r="L4108" i="13" l="1"/>
  <c r="L4109" i="13" l="1"/>
  <c r="L4110" i="13" l="1"/>
  <c r="L4111" i="13" l="1"/>
  <c r="L4112" i="13" l="1"/>
  <c r="L4113" i="13" l="1"/>
  <c r="L4114" i="13" l="1"/>
  <c r="L4115" i="13" l="1"/>
  <c r="L4116" i="13" l="1"/>
  <c r="L4117" i="13" l="1"/>
  <c r="L4118" i="13" l="1"/>
  <c r="L4119" i="13" l="1"/>
  <c r="L4120" i="13" l="1"/>
  <c r="L4121" i="13" l="1"/>
  <c r="L4122" i="13" l="1"/>
  <c r="L4123" i="13" l="1"/>
  <c r="L4124" i="13" l="1"/>
  <c r="L4125" i="13" l="1"/>
  <c r="L4126" i="13" l="1"/>
  <c r="L4127" i="13" l="1"/>
  <c r="L4128" i="13" l="1"/>
  <c r="L4129" i="13" l="1"/>
  <c r="L4130" i="13" l="1"/>
  <c r="L4131" i="13" l="1"/>
  <c r="L4132" i="13" l="1"/>
  <c r="L4133" i="13" l="1"/>
  <c r="L4134" i="13" l="1"/>
  <c r="L4135" i="13" l="1"/>
  <c r="L4136" i="13" l="1"/>
  <c r="L4137" i="13" l="1"/>
  <c r="L4138" i="13" l="1"/>
  <c r="L4139" i="13" l="1"/>
  <c r="L4140" i="13" l="1"/>
  <c r="L4141" i="13" l="1"/>
  <c r="L4142" i="13" l="1"/>
  <c r="L4143" i="13" l="1"/>
  <c r="L4144" i="13" l="1"/>
  <c r="L4145" i="13" l="1"/>
  <c r="L4146" i="13" l="1"/>
  <c r="L4147" i="13" l="1"/>
  <c r="L4148" i="13" l="1"/>
  <c r="L4149" i="13" l="1"/>
  <c r="L4150" i="13" l="1"/>
  <c r="L4151" i="13" l="1"/>
  <c r="L4152" i="13" l="1"/>
  <c r="L4153" i="13" l="1"/>
  <c r="L4154" i="13" l="1"/>
  <c r="L4155" i="13" l="1"/>
  <c r="L4156" i="13" l="1"/>
  <c r="L4157" i="13" l="1"/>
  <c r="L4158" i="13" l="1"/>
  <c r="L4159" i="13" l="1"/>
  <c r="L4160" i="13" l="1"/>
  <c r="L4161" i="13" l="1"/>
  <c r="L4162" i="13" l="1"/>
  <c r="L4163" i="13" l="1"/>
  <c r="L4164" i="13" l="1"/>
  <c r="L4165" i="13" l="1"/>
  <c r="L4166" i="13" l="1"/>
  <c r="L4167" i="13" l="1"/>
  <c r="L4168" i="13" l="1"/>
  <c r="L4169" i="13" l="1"/>
  <c r="L4170" i="13" l="1"/>
  <c r="L4171" i="13" l="1"/>
  <c r="L4172" i="13" l="1"/>
  <c r="L4173" i="13" l="1"/>
  <c r="L4174" i="13" l="1"/>
  <c r="L4175" i="13" l="1"/>
  <c r="L4176" i="13" l="1"/>
  <c r="L4177" i="13" l="1"/>
  <c r="L4178" i="13" l="1"/>
  <c r="L4179" i="13" l="1"/>
  <c r="L4180" i="13" l="1"/>
  <c r="L4181" i="13" l="1"/>
  <c r="L4182" i="13" l="1"/>
  <c r="L4183" i="13" l="1"/>
  <c r="L4184" i="13" l="1"/>
  <c r="L4185" i="13" l="1"/>
  <c r="L4186" i="13" l="1"/>
  <c r="L4187" i="13" l="1"/>
  <c r="L4188" i="13" l="1"/>
  <c r="L4189" i="13" l="1"/>
  <c r="L4190" i="13" l="1"/>
  <c r="L4191" i="13" l="1"/>
  <c r="L4192" i="13" l="1"/>
  <c r="L4193" i="13" l="1"/>
  <c r="L4194" i="13" l="1"/>
  <c r="L4195" i="13" l="1"/>
  <c r="L4196" i="13" l="1"/>
  <c r="L4197" i="13" l="1"/>
  <c r="L4198" i="13" l="1"/>
  <c r="L4199" i="13" l="1"/>
  <c r="L4200" i="13" l="1"/>
  <c r="L4201" i="13" l="1"/>
  <c r="L4202" i="13" l="1"/>
  <c r="L4203" i="13" l="1"/>
  <c r="L4204" i="13" l="1"/>
  <c r="L4205" i="13" l="1"/>
  <c r="L4206" i="13" l="1"/>
  <c r="L4207" i="13" l="1"/>
  <c r="L4208" i="13" l="1"/>
  <c r="L4209" i="13" l="1"/>
  <c r="L4210" i="13" l="1"/>
  <c r="L4211" i="13" l="1"/>
  <c r="L4212" i="13" l="1"/>
  <c r="L4213" i="13" l="1"/>
  <c r="L4214" i="13" l="1"/>
  <c r="L4215" i="13" l="1"/>
  <c r="L4216" i="13" l="1"/>
  <c r="L4217" i="13" l="1"/>
  <c r="L4218" i="13" l="1"/>
  <c r="L4219" i="13" l="1"/>
  <c r="L4220" i="13" l="1"/>
  <c r="L4221" i="13" l="1"/>
  <c r="L4222" i="13" l="1"/>
  <c r="L4223" i="13" l="1"/>
  <c r="L4224" i="13" l="1"/>
  <c r="L4225" i="13" l="1"/>
  <c r="L4226" i="13" l="1"/>
  <c r="L4227" i="13" l="1"/>
  <c r="L4228" i="13" l="1"/>
  <c r="L4229" i="13" l="1"/>
  <c r="L4230" i="13" l="1"/>
  <c r="L4231" i="13" l="1"/>
  <c r="L4232" i="13" l="1"/>
  <c r="L4233" i="13" l="1"/>
  <c r="L4234" i="13" l="1"/>
  <c r="L4235" i="13" l="1"/>
  <c r="L4236" i="13" l="1"/>
  <c r="L4237" i="13" l="1"/>
  <c r="L4238" i="13" l="1"/>
  <c r="L4239" i="13" l="1"/>
  <c r="L4240" i="13" l="1"/>
  <c r="L4241" i="13" l="1"/>
  <c r="L4242" i="13" l="1"/>
  <c r="L4243" i="13" l="1"/>
  <c r="L4244" i="13" l="1"/>
  <c r="L4245" i="13" l="1"/>
  <c r="L4246" i="13" l="1"/>
  <c r="L4247" i="13" l="1"/>
  <c r="L4248" i="13" l="1"/>
  <c r="L4249" i="13" l="1"/>
  <c r="L4250" i="13" l="1"/>
  <c r="L4251" i="13" l="1"/>
  <c r="L4252" i="13" l="1"/>
  <c r="L4253" i="13" l="1"/>
  <c r="L4254" i="13" l="1"/>
  <c r="L4255" i="13" l="1"/>
  <c r="L4256" i="13" l="1"/>
  <c r="L4257" i="13" l="1"/>
  <c r="L4258" i="13" l="1"/>
  <c r="L4259" i="13" l="1"/>
  <c r="L4260" i="13" l="1"/>
  <c r="L4261" i="13" l="1"/>
  <c r="L4262" i="13" l="1"/>
  <c r="L4263" i="13" l="1"/>
  <c r="L4264" i="13" l="1"/>
  <c r="L4265" i="13" l="1"/>
  <c r="L4266" i="13" l="1"/>
  <c r="L4267" i="13" l="1"/>
  <c r="L4268" i="13" l="1"/>
  <c r="L4269" i="13" l="1"/>
  <c r="L4270" i="13" l="1"/>
  <c r="L4271" i="13" l="1"/>
  <c r="L4272" i="13" l="1"/>
  <c r="L4273" i="13" l="1"/>
  <c r="L4274" i="13" l="1"/>
  <c r="L4275" i="13" l="1"/>
  <c r="L4276" i="13" l="1"/>
  <c r="L4277" i="13" l="1"/>
  <c r="L4278" i="13" l="1"/>
  <c r="L4279" i="13" l="1"/>
  <c r="L4280" i="13" l="1"/>
  <c r="L4281" i="13" l="1"/>
  <c r="L4282" i="13" l="1"/>
  <c r="L4283" i="13" l="1"/>
  <c r="L4284" i="13" l="1"/>
  <c r="L4285" i="13" l="1"/>
  <c r="L4286" i="13" l="1"/>
  <c r="L4287" i="13" l="1"/>
  <c r="L4288" i="13" l="1"/>
  <c r="L4289" i="13" l="1"/>
  <c r="L4290" i="13" l="1"/>
  <c r="L4291" i="13" l="1"/>
  <c r="L4292" i="13" l="1"/>
  <c r="L4293" i="13" l="1"/>
  <c r="L4294" i="13" l="1"/>
  <c r="L4295" i="13" l="1"/>
  <c r="L4296" i="13" l="1"/>
  <c r="L4297" i="13" l="1"/>
  <c r="L4298" i="13" l="1"/>
  <c r="L4299" i="13" l="1"/>
  <c r="L4300" i="13" l="1"/>
  <c r="L4301" i="13" l="1"/>
  <c r="L4302" i="13" l="1"/>
  <c r="L4303" i="13" l="1"/>
  <c r="L4304" i="13" l="1"/>
  <c r="L4305" i="13" l="1"/>
  <c r="L4306" i="13" l="1"/>
  <c r="L4307" i="13" l="1"/>
  <c r="L4308" i="13" l="1"/>
  <c r="L4309" i="13" l="1"/>
  <c r="L4310" i="13" l="1"/>
  <c r="L4311" i="13" l="1"/>
  <c r="L4312" i="13" l="1"/>
  <c r="L4313" i="13" l="1"/>
  <c r="L4314" i="13" l="1"/>
  <c r="L4315" i="13" l="1"/>
  <c r="L4316" i="13" l="1"/>
  <c r="L4317" i="13" l="1"/>
  <c r="L4318" i="13" l="1"/>
  <c r="L4319" i="13" l="1"/>
  <c r="L4320" i="13" l="1"/>
  <c r="L4321" i="13" l="1"/>
  <c r="L4322" i="13" l="1"/>
  <c r="L4323" i="13" l="1"/>
  <c r="L4324" i="13" l="1"/>
  <c r="L4325" i="13" l="1"/>
  <c r="L4326" i="13" l="1"/>
  <c r="L4327" i="13" l="1"/>
  <c r="L4328" i="13" l="1"/>
  <c r="L4329" i="13" l="1"/>
  <c r="L4330" i="13" l="1"/>
  <c r="L4331" i="13" l="1"/>
  <c r="L4332" i="13" l="1"/>
  <c r="L4333" i="13" l="1"/>
  <c r="L4334" i="13" l="1"/>
  <c r="L4335" i="13" l="1"/>
  <c r="L4336" i="13" l="1"/>
  <c r="L4337" i="13" l="1"/>
  <c r="L4338" i="13" l="1"/>
  <c r="L4339" i="13" l="1"/>
  <c r="L4340" i="13" l="1"/>
  <c r="L4341" i="13" l="1"/>
  <c r="L4342" i="13" l="1"/>
  <c r="L4343" i="13" l="1"/>
  <c r="L4344" i="13" l="1"/>
  <c r="L4345" i="13" l="1"/>
  <c r="L4346" i="13" l="1"/>
  <c r="L4347" i="13" l="1"/>
  <c r="L4348" i="13" l="1"/>
  <c r="L4349" i="13" l="1"/>
  <c r="L4350" i="13" l="1"/>
  <c r="L4351" i="13" l="1"/>
  <c r="L4352" i="13" l="1"/>
  <c r="L4353" i="13" l="1"/>
  <c r="L4354" i="13" l="1"/>
  <c r="L4355" i="13" l="1"/>
  <c r="L4356" i="13" l="1"/>
  <c r="L4357" i="13" l="1"/>
  <c r="L4358" i="13" l="1"/>
  <c r="L4359" i="13" l="1"/>
  <c r="L4360" i="13" l="1"/>
  <c r="L4361" i="13" l="1"/>
  <c r="L4362" i="13" l="1"/>
  <c r="L4363" i="13" l="1"/>
  <c r="L4364" i="13" l="1"/>
  <c r="L4365" i="13" l="1"/>
  <c r="L4366" i="13" l="1"/>
  <c r="L4367" i="13" l="1"/>
  <c r="L4368" i="13" l="1"/>
  <c r="L4369" i="13" l="1"/>
  <c r="L4370" i="13" l="1"/>
  <c r="L4371" i="13" l="1"/>
  <c r="L4372" i="13" l="1"/>
  <c r="L4373" i="13" l="1"/>
  <c r="L4374" i="13" l="1"/>
  <c r="L4375" i="13" l="1"/>
  <c r="L4376" i="13" l="1"/>
  <c r="L4377" i="13" l="1"/>
  <c r="L4378" i="13" l="1"/>
  <c r="L4379" i="13" l="1"/>
  <c r="L4380" i="13" l="1"/>
  <c r="L4381" i="13" l="1"/>
  <c r="L4382" i="13" l="1"/>
  <c r="L4383" i="13" l="1"/>
  <c r="L4384" i="13" l="1"/>
  <c r="L4385" i="13" l="1"/>
  <c r="L4386" i="13" l="1"/>
  <c r="L4387" i="13" l="1"/>
  <c r="L4388" i="13" l="1"/>
  <c r="L4389" i="13" l="1"/>
  <c r="L4390" i="13" l="1"/>
  <c r="L4391" i="13" l="1"/>
  <c r="L4392" i="13" l="1"/>
  <c r="L4393" i="13" l="1"/>
  <c r="L4394" i="13" l="1"/>
  <c r="L4395" i="13" l="1"/>
  <c r="L4396" i="13" l="1"/>
  <c r="L4397" i="13" l="1"/>
  <c r="L4398" i="13" l="1"/>
  <c r="L4399" i="13" l="1"/>
  <c r="L4400" i="13" l="1"/>
  <c r="L4401" i="13" l="1"/>
  <c r="L4402" i="13" l="1"/>
  <c r="L4403" i="13" l="1"/>
  <c r="L4404" i="13" l="1"/>
  <c r="L4405" i="13" l="1"/>
  <c r="L4406" i="13" l="1"/>
  <c r="L4407" i="13" l="1"/>
  <c r="L4408" i="13" l="1"/>
  <c r="L4409" i="13" l="1"/>
  <c r="L4410" i="13" l="1"/>
  <c r="L4411" i="13" l="1"/>
  <c r="L4412" i="13" l="1"/>
  <c r="L4413" i="13" l="1"/>
  <c r="L4414" i="13" l="1"/>
  <c r="L4415" i="13" l="1"/>
  <c r="L4416" i="13" l="1"/>
  <c r="L4417" i="13" l="1"/>
  <c r="L4418" i="13" l="1"/>
  <c r="L4419" i="13" l="1"/>
  <c r="L4420" i="13" l="1"/>
  <c r="L4421" i="13" l="1"/>
  <c r="L4422" i="13" l="1"/>
  <c r="L4423" i="13" l="1"/>
  <c r="L4424" i="13" l="1"/>
  <c r="L4425" i="13" l="1"/>
  <c r="L4426" i="13" l="1"/>
  <c r="L4427" i="13" l="1"/>
  <c r="L4428" i="13" l="1"/>
  <c r="L4429" i="13" l="1"/>
  <c r="L4430" i="13" l="1"/>
  <c r="L4431" i="13" l="1"/>
  <c r="L4432" i="13" l="1"/>
  <c r="L4433" i="13" l="1"/>
  <c r="L4434" i="13" l="1"/>
  <c r="L4435" i="13" l="1"/>
  <c r="L4436" i="13" l="1"/>
  <c r="L4437" i="13" l="1"/>
  <c r="L4438" i="13" l="1"/>
  <c r="L4439" i="13" l="1"/>
  <c r="L4440" i="13" l="1"/>
  <c r="L4441" i="13" l="1"/>
  <c r="L4442" i="13" l="1"/>
  <c r="L4443" i="13" l="1"/>
  <c r="L4444" i="13" l="1"/>
  <c r="L4445" i="13" l="1"/>
  <c r="L4446" i="13" l="1"/>
  <c r="L4447" i="13" l="1"/>
  <c r="L4448" i="13" l="1"/>
  <c r="L4449" i="13" l="1"/>
  <c r="L4450" i="13" l="1"/>
  <c r="L4451" i="13" l="1"/>
  <c r="L4452" i="13" l="1"/>
  <c r="L4453" i="13" l="1"/>
  <c r="L4454" i="13" l="1"/>
  <c r="L4455" i="13" l="1"/>
  <c r="L4456" i="13" l="1"/>
  <c r="L4457" i="13" l="1"/>
  <c r="L4458" i="13" l="1"/>
  <c r="L4459" i="13" l="1"/>
  <c r="L4460" i="13" l="1"/>
  <c r="L4461" i="13" l="1"/>
  <c r="L4462" i="13" l="1"/>
  <c r="L4463" i="13" l="1"/>
  <c r="L4464" i="13" l="1"/>
  <c r="L4465" i="13" l="1"/>
  <c r="L4466" i="13" l="1"/>
  <c r="L4467" i="13" l="1"/>
  <c r="L4468" i="13" l="1"/>
  <c r="L4469" i="13" l="1"/>
  <c r="L4470" i="13" l="1"/>
  <c r="L4471" i="13" l="1"/>
  <c r="L4472" i="13" l="1"/>
  <c r="L4473" i="13" l="1"/>
  <c r="L4474" i="13" l="1"/>
  <c r="L4475" i="13" l="1"/>
  <c r="L4476" i="13" l="1"/>
  <c r="L4477" i="13" l="1"/>
  <c r="L4478" i="13" l="1"/>
  <c r="L4479" i="13" l="1"/>
  <c r="L4480" i="13" l="1"/>
  <c r="L4481" i="13" l="1"/>
  <c r="L4482" i="13" l="1"/>
  <c r="L4483" i="13" l="1"/>
  <c r="L4484" i="13" l="1"/>
  <c r="L4485" i="13" l="1"/>
  <c r="L4486" i="13" l="1"/>
  <c r="L4487" i="13" l="1"/>
  <c r="L4488" i="13" l="1"/>
  <c r="L4489" i="13" l="1"/>
  <c r="L4490" i="13" l="1"/>
  <c r="L4491" i="13" l="1"/>
  <c r="L4492" i="13" l="1"/>
  <c r="L4493" i="13" l="1"/>
  <c r="L4494" i="13" l="1"/>
  <c r="L4495" i="13" l="1"/>
  <c r="L4496" i="13" l="1"/>
  <c r="L4497" i="13" l="1"/>
  <c r="L4498" i="13" l="1"/>
  <c r="L4499" i="13" l="1"/>
  <c r="L4500" i="13" l="1"/>
  <c r="L4501" i="13" l="1"/>
  <c r="L4502" i="13" l="1"/>
  <c r="L4503" i="13" l="1"/>
  <c r="L4504" i="13" l="1"/>
  <c r="L4505" i="13" l="1"/>
  <c r="L4506" i="13" l="1"/>
  <c r="L4507" i="13" l="1"/>
  <c r="L4508" i="13" l="1"/>
  <c r="L4509" i="13" l="1"/>
  <c r="L4510" i="13" l="1"/>
  <c r="L4511" i="13" l="1"/>
  <c r="L4512" i="13" l="1"/>
  <c r="L4513" i="13" l="1"/>
  <c r="L4514" i="13" l="1"/>
  <c r="L4515" i="13" l="1"/>
  <c r="L4516" i="13" l="1"/>
  <c r="L4517" i="13" l="1"/>
  <c r="L4518" i="13" l="1"/>
  <c r="L4519" i="13" l="1"/>
  <c r="L4520" i="13" l="1"/>
  <c r="L4521" i="13" l="1"/>
  <c r="L4522" i="13" l="1"/>
  <c r="L4523" i="13" l="1"/>
  <c r="L4524" i="13" l="1"/>
  <c r="L4525" i="13" l="1"/>
  <c r="L4526" i="13" l="1"/>
  <c r="L4527" i="13" l="1"/>
  <c r="L4528" i="13" l="1"/>
  <c r="L4529" i="13" l="1"/>
  <c r="L4530" i="13" l="1"/>
  <c r="L4531" i="13" l="1"/>
  <c r="L4532" i="13" l="1"/>
  <c r="L4533" i="13" l="1"/>
  <c r="L4534" i="13" l="1"/>
  <c r="L4535" i="13" l="1"/>
  <c r="L4536" i="13" l="1"/>
  <c r="L4537" i="13" l="1"/>
  <c r="L4538" i="13" l="1"/>
  <c r="L4539" i="13" l="1"/>
  <c r="L4540" i="13" l="1"/>
  <c r="L4541" i="13" l="1"/>
  <c r="L4542" i="13" l="1"/>
  <c r="L4543" i="13" l="1"/>
  <c r="L4544" i="13" l="1"/>
  <c r="L4545" i="13" l="1"/>
  <c r="L4546" i="13" l="1"/>
  <c r="L4547" i="13" l="1"/>
  <c r="L4548" i="13" l="1"/>
  <c r="L4549" i="13" l="1"/>
  <c r="L4550" i="13" l="1"/>
  <c r="L4551" i="13" l="1"/>
  <c r="L4552" i="13" l="1"/>
  <c r="L4553" i="13" l="1"/>
  <c r="L4554" i="13" l="1"/>
  <c r="L4555" i="13" l="1"/>
  <c r="L4556" i="13" l="1"/>
  <c r="L4557" i="13" l="1"/>
  <c r="L4558" i="13" l="1"/>
  <c r="L4559" i="13" l="1"/>
  <c r="L4560" i="13" l="1"/>
  <c r="L4561" i="13" l="1"/>
  <c r="L4562" i="13" l="1"/>
  <c r="L4563" i="13" l="1"/>
  <c r="L4564" i="13" l="1"/>
  <c r="L4565" i="13" l="1"/>
  <c r="L4566" i="13" l="1"/>
  <c r="L4567" i="13" l="1"/>
  <c r="L4568" i="13" l="1"/>
  <c r="L4569" i="13" l="1"/>
  <c r="L4570" i="13" l="1"/>
  <c r="L4571" i="13" l="1"/>
  <c r="L4572" i="13" l="1"/>
  <c r="L4573" i="13" l="1"/>
  <c r="L4574" i="13" l="1"/>
  <c r="L4575" i="13" l="1"/>
  <c r="L4576" i="13" l="1"/>
  <c r="L4577" i="13" l="1"/>
  <c r="L4578" i="13" l="1"/>
  <c r="L4579" i="13" l="1"/>
  <c r="L4580" i="13" l="1"/>
  <c r="L4581" i="13" l="1"/>
  <c r="L4582" i="13" l="1"/>
  <c r="L4583" i="13" l="1"/>
  <c r="L4584" i="13" l="1"/>
  <c r="L4585" i="13" l="1"/>
  <c r="L4586" i="13" l="1"/>
  <c r="L4587" i="13" l="1"/>
  <c r="L4588" i="13" l="1"/>
  <c r="L4589" i="13" l="1"/>
  <c r="L4590" i="13" l="1"/>
  <c r="L4591" i="13" l="1"/>
  <c r="L4592" i="13" l="1"/>
  <c r="L4593" i="13" l="1"/>
  <c r="L4594" i="13" l="1"/>
  <c r="L4595" i="13" l="1"/>
  <c r="L4596" i="13" l="1"/>
  <c r="L4597" i="13" l="1"/>
  <c r="L4598" i="13" l="1"/>
  <c r="L4599" i="13" l="1"/>
  <c r="L4600" i="13" l="1"/>
  <c r="L4601" i="13" l="1"/>
  <c r="L4602" i="13" l="1"/>
  <c r="L4603" i="13" l="1"/>
  <c r="L4604" i="13" l="1"/>
  <c r="L4605" i="13" l="1"/>
  <c r="L4606" i="13" l="1"/>
  <c r="L4607" i="13" l="1"/>
  <c r="L4608" i="13" l="1"/>
  <c r="L4609" i="13" l="1"/>
  <c r="L4610" i="13" l="1"/>
  <c r="L4611" i="13" l="1"/>
  <c r="L4612" i="13" l="1"/>
  <c r="L4613" i="13" l="1"/>
  <c r="L4614" i="13" l="1"/>
  <c r="L4615" i="13" l="1"/>
  <c r="L4616" i="13" l="1"/>
  <c r="L4617" i="13" l="1"/>
  <c r="L4618" i="13" l="1"/>
  <c r="L4619" i="13" l="1"/>
  <c r="L4620" i="13" l="1"/>
  <c r="L4621" i="13" l="1"/>
  <c r="L4622" i="13" l="1"/>
  <c r="L4623" i="13" l="1"/>
  <c r="L4624" i="13" l="1"/>
  <c r="L4625" i="13" l="1"/>
  <c r="L4626" i="13" l="1"/>
  <c r="L4627" i="13" l="1"/>
  <c r="L4628" i="13" l="1"/>
  <c r="L4629" i="13" l="1"/>
  <c r="L4630" i="13" l="1"/>
  <c r="L4631" i="13" l="1"/>
  <c r="L4632" i="13" l="1"/>
  <c r="L4633" i="13" l="1"/>
  <c r="L4634" i="13" l="1"/>
  <c r="L4635" i="13" l="1"/>
  <c r="L4636" i="13" l="1"/>
  <c r="L4637" i="13" l="1"/>
  <c r="L4638" i="13" l="1"/>
  <c r="L4639" i="13" l="1"/>
  <c r="L4640" i="13" l="1"/>
  <c r="L4641" i="13" l="1"/>
  <c r="L4642" i="13" l="1"/>
  <c r="L4643" i="13" l="1"/>
  <c r="L4644" i="13" l="1"/>
  <c r="L4645" i="13" l="1"/>
  <c r="L4646" i="13" l="1"/>
  <c r="L4647" i="13" l="1"/>
  <c r="L4648" i="13" l="1"/>
  <c r="L4649" i="13" l="1"/>
  <c r="L4650" i="13" l="1"/>
  <c r="L4651" i="13" l="1"/>
  <c r="L4652" i="13" l="1"/>
  <c r="L4653" i="13" l="1"/>
  <c r="L4654" i="13" l="1"/>
  <c r="L4655" i="13" l="1"/>
  <c r="L4656" i="13" l="1"/>
  <c r="L4657" i="13" l="1"/>
  <c r="L4658" i="13" l="1"/>
  <c r="L4659" i="13" l="1"/>
  <c r="L4660" i="13" l="1"/>
  <c r="L4661" i="13" l="1"/>
  <c r="L4662" i="13" l="1"/>
  <c r="L4663" i="13" l="1"/>
  <c r="L4664" i="13" l="1"/>
  <c r="L4665" i="13" l="1"/>
  <c r="L4666" i="13" l="1"/>
  <c r="L4667" i="13" l="1"/>
  <c r="L4668" i="13" l="1"/>
  <c r="L4669" i="13" l="1"/>
  <c r="L4670" i="13" l="1"/>
  <c r="L4671" i="13" l="1"/>
  <c r="L4672" i="13" l="1"/>
  <c r="L4673" i="13" l="1"/>
  <c r="L4674" i="13" l="1"/>
  <c r="L4675" i="13" l="1"/>
  <c r="L4676" i="13" l="1"/>
  <c r="L4677" i="13" l="1"/>
  <c r="L4678" i="13" l="1"/>
  <c r="L4679" i="13" l="1"/>
  <c r="L4680" i="13" l="1"/>
  <c r="L4681" i="13" l="1"/>
  <c r="L4682" i="13" l="1"/>
  <c r="L4683" i="13" l="1"/>
  <c r="L4684" i="13" l="1"/>
  <c r="L4685" i="13" l="1"/>
  <c r="L4686" i="13" l="1"/>
  <c r="L4687" i="13" l="1"/>
  <c r="L4688" i="13" l="1"/>
  <c r="L4689" i="13" l="1"/>
  <c r="L4690" i="13" l="1"/>
  <c r="L4691" i="13" l="1"/>
  <c r="L4692" i="13" l="1"/>
  <c r="L4693" i="13" l="1"/>
  <c r="L4694" i="13" l="1"/>
  <c r="L4695" i="13" l="1"/>
  <c r="L4696" i="13" l="1"/>
  <c r="L4697" i="13" l="1"/>
  <c r="L4698" i="13" l="1"/>
  <c r="L4699" i="13" l="1"/>
  <c r="L4700" i="13" l="1"/>
  <c r="L4701" i="13" l="1"/>
  <c r="L4702" i="13" l="1"/>
  <c r="L4703" i="13" l="1"/>
  <c r="L4704" i="13" l="1"/>
  <c r="L4705" i="13" l="1"/>
  <c r="L4706" i="13" l="1"/>
  <c r="L4707" i="13" l="1"/>
  <c r="L4708" i="13" l="1"/>
  <c r="L4709" i="13" l="1"/>
  <c r="L4710" i="13" l="1"/>
  <c r="L4711" i="13" l="1"/>
  <c r="L4712" i="13" l="1"/>
  <c r="L4713" i="13" l="1"/>
  <c r="L4714" i="13" l="1"/>
  <c r="L4715" i="13" l="1"/>
  <c r="L4716" i="13" l="1"/>
  <c r="L4717" i="13" l="1"/>
  <c r="L4718" i="13" l="1"/>
  <c r="L4719" i="13" l="1"/>
  <c r="L4720" i="13" l="1"/>
  <c r="L4721" i="13" l="1"/>
  <c r="L4722" i="13" l="1"/>
  <c r="L4723" i="13" l="1"/>
  <c r="L4724" i="13" l="1"/>
  <c r="L4725" i="13" l="1"/>
  <c r="L4726" i="13" l="1"/>
  <c r="L4727" i="13" l="1"/>
  <c r="L4728" i="13" l="1"/>
  <c r="L4729" i="13" l="1"/>
  <c r="L4730" i="13" l="1"/>
  <c r="L4731" i="13" l="1"/>
  <c r="L4732" i="13" l="1"/>
  <c r="L4733" i="13" l="1"/>
  <c r="L4734" i="13" l="1"/>
  <c r="L4735" i="13" l="1"/>
  <c r="L4736" i="13" l="1"/>
  <c r="L4737" i="13" l="1"/>
  <c r="L4738" i="13" l="1"/>
  <c r="L4739" i="13" l="1"/>
  <c r="L4740" i="13" l="1"/>
  <c r="L4741" i="13" l="1"/>
  <c r="L4742" i="13" l="1"/>
  <c r="L4743" i="13" l="1"/>
  <c r="L4744" i="13" l="1"/>
  <c r="L4745" i="13" l="1"/>
  <c r="L4746" i="13" l="1"/>
  <c r="L4747" i="13" l="1"/>
  <c r="L4748" i="13" l="1"/>
  <c r="L4749" i="13" l="1"/>
  <c r="L4750" i="13" l="1"/>
  <c r="L4751" i="13" l="1"/>
  <c r="L4752" i="13" l="1"/>
  <c r="L4753" i="13" l="1"/>
  <c r="L4754" i="13" l="1"/>
  <c r="L4755" i="13" l="1"/>
  <c r="L4756" i="13" l="1"/>
  <c r="L4757" i="13" l="1"/>
  <c r="L4758" i="13" l="1"/>
  <c r="L4759" i="13" l="1"/>
  <c r="L4760" i="13" l="1"/>
  <c r="L4761" i="13" l="1"/>
  <c r="L4762" i="13" l="1"/>
  <c r="L4763" i="13" l="1"/>
  <c r="L4764" i="13" l="1"/>
  <c r="L4765" i="13" l="1"/>
  <c r="L4766" i="13" l="1"/>
  <c r="L4767" i="13" l="1"/>
  <c r="L4768" i="13" l="1"/>
  <c r="L4769" i="13" l="1"/>
  <c r="L4770" i="13" l="1"/>
  <c r="L4771" i="13" l="1"/>
  <c r="L4772" i="13" l="1"/>
  <c r="L4773" i="13" l="1"/>
  <c r="L4774" i="13" l="1"/>
  <c r="L4775" i="13" l="1"/>
  <c r="L4776" i="13" l="1"/>
  <c r="L4777" i="13" l="1"/>
  <c r="L4778" i="13" l="1"/>
  <c r="L4779" i="13" l="1"/>
  <c r="L4780" i="13" l="1"/>
  <c r="L4781" i="13" l="1"/>
  <c r="L4782" i="13" l="1"/>
  <c r="L4783" i="13" l="1"/>
  <c r="L4784" i="13" l="1"/>
  <c r="L4785" i="13" l="1"/>
  <c r="L4786" i="13" l="1"/>
  <c r="L4787" i="13" l="1"/>
  <c r="L4788" i="13" l="1"/>
  <c r="L4789" i="13" l="1"/>
  <c r="L4790" i="13" l="1"/>
  <c r="L4791" i="13" l="1"/>
  <c r="L4792" i="13" l="1"/>
  <c r="L4793" i="13" l="1"/>
  <c r="L4794" i="13" l="1"/>
  <c r="L4795" i="13" l="1"/>
  <c r="L4796" i="13" l="1"/>
  <c r="L4797" i="13" l="1"/>
  <c r="L4798" i="13" l="1"/>
  <c r="L4799" i="13" l="1"/>
  <c r="L4800" i="13" l="1"/>
  <c r="L4801" i="13" l="1"/>
  <c r="L4802" i="13" l="1"/>
  <c r="L4803" i="13" l="1"/>
  <c r="L4804" i="13" l="1"/>
  <c r="L4805" i="13" l="1"/>
  <c r="L4806" i="13" l="1"/>
  <c r="L4807" i="13" l="1"/>
  <c r="L4808" i="13" l="1"/>
  <c r="L4809" i="13" l="1"/>
  <c r="L4810" i="13" l="1"/>
  <c r="L4811" i="13" l="1"/>
  <c r="L4812" i="13" l="1"/>
  <c r="L4813" i="13" l="1"/>
  <c r="L4814" i="13" l="1"/>
  <c r="L4815" i="13" l="1"/>
  <c r="L4816" i="13" l="1"/>
  <c r="L4817" i="13" l="1"/>
  <c r="L4818" i="13" l="1"/>
  <c r="L4819" i="13" l="1"/>
  <c r="L4820" i="13" l="1"/>
  <c r="L4821" i="13" l="1"/>
  <c r="L4822" i="13" l="1"/>
  <c r="L4823" i="13" l="1"/>
  <c r="L4824" i="13" l="1"/>
  <c r="L4825" i="13" l="1"/>
  <c r="L4826" i="13" l="1"/>
  <c r="L4827" i="13" l="1"/>
  <c r="L4828" i="13" l="1"/>
  <c r="L4829" i="13" l="1"/>
  <c r="L4830" i="13" l="1"/>
  <c r="L4831" i="13" l="1"/>
  <c r="L4832" i="13" l="1"/>
  <c r="L4833" i="13" l="1"/>
  <c r="L4834" i="13" l="1"/>
  <c r="L4835" i="13" l="1"/>
  <c r="L4836" i="13" l="1"/>
  <c r="L4837" i="13" l="1"/>
  <c r="L4838" i="13" l="1"/>
  <c r="L4839" i="13" l="1"/>
  <c r="L4840" i="13" l="1"/>
  <c r="L4841" i="13" l="1"/>
  <c r="L4842" i="13" l="1"/>
  <c r="L4843" i="13" l="1"/>
  <c r="L4844" i="13" l="1"/>
  <c r="L4845" i="13" l="1"/>
  <c r="L4846" i="13" l="1"/>
  <c r="L4847" i="13" l="1"/>
  <c r="L4848" i="13" l="1"/>
  <c r="L4849" i="13" l="1"/>
  <c r="L4850" i="13" l="1"/>
  <c r="L4851" i="13" l="1"/>
  <c r="L4852" i="13" l="1"/>
  <c r="L4853" i="13" l="1"/>
  <c r="L4854" i="13" l="1"/>
  <c r="L4855" i="13" l="1"/>
  <c r="L4856" i="13" l="1"/>
  <c r="L4857" i="13" l="1"/>
  <c r="L4858" i="13" l="1"/>
  <c r="L4859" i="13" l="1"/>
  <c r="L4860" i="13" l="1"/>
  <c r="L4861" i="13" l="1"/>
  <c r="L4862" i="13" l="1"/>
  <c r="L4863" i="13" l="1"/>
  <c r="L4864" i="13" l="1"/>
  <c r="L4865" i="13" l="1"/>
  <c r="L4866" i="13" l="1"/>
  <c r="L4867" i="13" l="1"/>
  <c r="L4868" i="13" l="1"/>
  <c r="L4869" i="13" l="1"/>
  <c r="L4870" i="13" l="1"/>
  <c r="L4871" i="13" l="1"/>
  <c r="L4872" i="13" l="1"/>
  <c r="L4873" i="13" l="1"/>
  <c r="L4874" i="13" l="1"/>
  <c r="L4875" i="13" l="1"/>
  <c r="L4876" i="13" l="1"/>
  <c r="L4877" i="13" l="1"/>
  <c r="L4878" i="13" l="1"/>
  <c r="L4879" i="13" l="1"/>
  <c r="L4880" i="13" l="1"/>
  <c r="L4881" i="13" l="1"/>
  <c r="L4882" i="13" l="1"/>
  <c r="L4883" i="13" l="1"/>
  <c r="L4884" i="13" l="1"/>
  <c r="L4885" i="13" l="1"/>
  <c r="L4886" i="13" l="1"/>
  <c r="L4887" i="13" l="1"/>
  <c r="L4888" i="13" l="1"/>
  <c r="L4889" i="13" l="1"/>
  <c r="L4890" i="13" l="1"/>
  <c r="L4891" i="13" l="1"/>
  <c r="L4892" i="13" l="1"/>
  <c r="L4893" i="13" l="1"/>
  <c r="L4894" i="13" l="1"/>
  <c r="L4895" i="13" l="1"/>
  <c r="L4896" i="13" l="1"/>
  <c r="L4897" i="13" l="1"/>
  <c r="L4898" i="13" l="1"/>
  <c r="L4899" i="13" l="1"/>
  <c r="L4900" i="13" l="1"/>
  <c r="L4901" i="13" l="1"/>
  <c r="L4902" i="13" l="1"/>
  <c r="L4903" i="13" l="1"/>
  <c r="L4904" i="13" l="1"/>
  <c r="L4905" i="13" l="1"/>
  <c r="L4906" i="13" l="1"/>
  <c r="L4907" i="13" l="1"/>
  <c r="L4908" i="13" l="1"/>
  <c r="L4909" i="13" l="1"/>
  <c r="L4910" i="13" l="1"/>
  <c r="L4911" i="13" l="1"/>
  <c r="L4912" i="13" l="1"/>
  <c r="L4913" i="13" l="1"/>
  <c r="L4914" i="13" l="1"/>
  <c r="L4915" i="13" l="1"/>
  <c r="L4916" i="13" l="1"/>
  <c r="L4917" i="13" l="1"/>
  <c r="L4918" i="13" l="1"/>
  <c r="L4919" i="13" l="1"/>
  <c r="L4920" i="13" l="1"/>
  <c r="L4921" i="13" l="1"/>
  <c r="L4922" i="13" l="1"/>
  <c r="L4923" i="13" l="1"/>
  <c r="L4924" i="13" l="1"/>
  <c r="L4925" i="13" l="1"/>
  <c r="L4926" i="13" l="1"/>
  <c r="L4927" i="13" l="1"/>
  <c r="L4928" i="13" l="1"/>
  <c r="L4929" i="13" l="1"/>
  <c r="L4930" i="13" l="1"/>
  <c r="L4931" i="13" l="1"/>
  <c r="L4932" i="13" l="1"/>
  <c r="L4933" i="13" l="1"/>
  <c r="L4934" i="13" l="1"/>
  <c r="L4935" i="13" l="1"/>
  <c r="L4936" i="13" l="1"/>
  <c r="L4937" i="13" l="1"/>
  <c r="L4938" i="13" l="1"/>
  <c r="L4939" i="13" l="1"/>
  <c r="L4940" i="13" l="1"/>
  <c r="L4941" i="13" l="1"/>
  <c r="L4942" i="13" l="1"/>
  <c r="L4943" i="13" l="1"/>
  <c r="L4944" i="13" l="1"/>
  <c r="L4945" i="13" l="1"/>
  <c r="L4946" i="13" l="1"/>
  <c r="L4947" i="13" l="1"/>
  <c r="L4948" i="13" l="1"/>
  <c r="L4949" i="13" l="1"/>
  <c r="L4950" i="13" l="1"/>
  <c r="L4951" i="13" l="1"/>
  <c r="L4952" i="13" l="1"/>
  <c r="L4953" i="13" l="1"/>
  <c r="L4954" i="13" l="1"/>
  <c r="L4955" i="13" l="1"/>
  <c r="L4956" i="13" l="1"/>
  <c r="L4957" i="13" l="1"/>
  <c r="L4958" i="13" l="1"/>
  <c r="L4959" i="13" l="1"/>
  <c r="L4960" i="13" l="1"/>
  <c r="L4961" i="13" l="1"/>
  <c r="L4962" i="13" l="1"/>
  <c r="L4963" i="13" l="1"/>
  <c r="L4964" i="13" l="1"/>
  <c r="L4965" i="13" l="1"/>
  <c r="L4966" i="13" l="1"/>
  <c r="L4967" i="13" l="1"/>
  <c r="L4968" i="13" l="1"/>
  <c r="L4969" i="13" l="1"/>
  <c r="L4970" i="13" l="1"/>
  <c r="L4971" i="13" l="1"/>
  <c r="L4972" i="13" l="1"/>
  <c r="L4973" i="13" l="1"/>
  <c r="L4974" i="13" l="1"/>
  <c r="L4975" i="13" l="1"/>
  <c r="L4976" i="13" l="1"/>
  <c r="L4977" i="13" l="1"/>
  <c r="L4978" i="13" l="1"/>
  <c r="L4979" i="13" l="1"/>
  <c r="L4980" i="13" l="1"/>
  <c r="L4981" i="13" l="1"/>
  <c r="L4982" i="13" l="1"/>
  <c r="L4983" i="13" l="1"/>
  <c r="L4984" i="13" l="1"/>
  <c r="L4985" i="13" l="1"/>
  <c r="L4986" i="13" l="1"/>
  <c r="L4987" i="13" l="1"/>
  <c r="L4988" i="13" l="1"/>
  <c r="L4989" i="13" l="1"/>
  <c r="L4990" i="13" l="1"/>
  <c r="L4991" i="13" l="1"/>
  <c r="L4992" i="13" l="1"/>
  <c r="L4993" i="13" l="1"/>
  <c r="L4994" i="13" l="1"/>
  <c r="L4995" i="13" l="1"/>
  <c r="L4996" i="13" l="1"/>
  <c r="L4997" i="13" l="1"/>
  <c r="L4998" i="13" l="1"/>
  <c r="L4999" i="13" l="1"/>
  <c r="L5000" i="13" l="1"/>
  <c r="L5001" i="13" l="1"/>
  <c r="L5002" i="13" l="1"/>
  <c r="L5003" i="13" l="1"/>
  <c r="L5004" i="13" l="1"/>
  <c r="L5005" i="13" l="1"/>
  <c r="L5006" i="13" l="1"/>
  <c r="L5007" i="13" l="1"/>
  <c r="L5008" i="13" l="1"/>
  <c r="L5009" i="13" l="1"/>
  <c r="L5010" i="13" l="1"/>
  <c r="L5011" i="13" l="1"/>
  <c r="L5012" i="13" l="1"/>
  <c r="L5013" i="13" l="1"/>
  <c r="L5014" i="13" l="1"/>
  <c r="L5015" i="13" l="1"/>
  <c r="L5016" i="13" l="1"/>
  <c r="L5017" i="13" l="1"/>
  <c r="L5018" i="13" l="1"/>
  <c r="L5019" i="13" l="1"/>
  <c r="L5020" i="13" l="1"/>
  <c r="L5021" i="13" l="1"/>
  <c r="L5022" i="13" l="1"/>
  <c r="L5023" i="13" l="1"/>
  <c r="L5024" i="13" l="1"/>
  <c r="L5025" i="13" l="1"/>
  <c r="L5026" i="13" l="1"/>
  <c r="L5027" i="13" l="1"/>
  <c r="L5028" i="13" l="1"/>
  <c r="L5029" i="13" l="1"/>
  <c r="L5030" i="13" l="1"/>
  <c r="L5031" i="13" l="1"/>
  <c r="L5032" i="13" l="1"/>
  <c r="L5033" i="13" l="1"/>
  <c r="L5034" i="13" l="1"/>
  <c r="L5035" i="13" l="1"/>
  <c r="L5036" i="13" l="1"/>
  <c r="L5037" i="13" l="1"/>
  <c r="L5038" i="13" l="1"/>
  <c r="L5039" i="13" l="1"/>
  <c r="L5040" i="13" l="1"/>
  <c r="L5041" i="13" l="1"/>
  <c r="L5042" i="13" l="1"/>
  <c r="L5043" i="13" l="1"/>
  <c r="L5044" i="13" l="1"/>
  <c r="L5045" i="13" l="1"/>
  <c r="L5046" i="13" l="1"/>
  <c r="L5047" i="13" l="1"/>
  <c r="L5048" i="13" l="1"/>
  <c r="L5049" i="13" l="1"/>
  <c r="L5050" i="13" l="1"/>
  <c r="L5051" i="13" l="1"/>
  <c r="L5052" i="13" l="1"/>
  <c r="L5053" i="13" l="1"/>
  <c r="L5054" i="13" l="1"/>
  <c r="L5055" i="13" l="1"/>
  <c r="L5056" i="13" l="1"/>
  <c r="L5057" i="13" l="1"/>
  <c r="L5058" i="13" l="1"/>
  <c r="L5059" i="13" l="1"/>
  <c r="L5060" i="13" l="1"/>
  <c r="L5061" i="13" l="1"/>
  <c r="L5062" i="13" l="1"/>
  <c r="L5063" i="13" l="1"/>
  <c r="L5064" i="13" l="1"/>
  <c r="L5065" i="13" l="1"/>
  <c r="L5066" i="13" l="1"/>
  <c r="L5067" i="13" l="1"/>
  <c r="L5068" i="13" l="1"/>
  <c r="L5069" i="13" l="1"/>
  <c r="L5070" i="13" l="1"/>
  <c r="L5071" i="13" l="1"/>
  <c r="L5072" i="13" l="1"/>
  <c r="L5073" i="13" l="1"/>
  <c r="L5074" i="13" l="1"/>
  <c r="L5075" i="13" l="1"/>
  <c r="L5076" i="13" l="1"/>
  <c r="L5077" i="13" l="1"/>
  <c r="L5078" i="13" l="1"/>
  <c r="L5079" i="13" l="1"/>
  <c r="L5080" i="13" l="1"/>
  <c r="L5081" i="13" l="1"/>
  <c r="L5082" i="13" l="1"/>
  <c r="L5083" i="13" l="1"/>
  <c r="L5084" i="13" l="1"/>
  <c r="L5085" i="13" l="1"/>
  <c r="L5086" i="13" l="1"/>
  <c r="L5087" i="13" l="1"/>
  <c r="L5088" i="13" l="1"/>
  <c r="L5089" i="13" l="1"/>
  <c r="L5090" i="13" l="1"/>
  <c r="L5091" i="13" l="1"/>
  <c r="L5092" i="13" l="1"/>
  <c r="L5093" i="13" l="1"/>
  <c r="L5094" i="13" l="1"/>
  <c r="L5095" i="13" l="1"/>
  <c r="L5096" i="13" l="1"/>
  <c r="L5097" i="13" l="1"/>
  <c r="L5098" i="13" l="1"/>
  <c r="L5099" i="13" l="1"/>
  <c r="L5100" i="13" l="1"/>
  <c r="L5101" i="13" l="1"/>
  <c r="L5102" i="13" l="1"/>
  <c r="L5103" i="13" l="1"/>
  <c r="L5104" i="13" l="1"/>
  <c r="L5105" i="13" l="1"/>
  <c r="L5106" i="13" l="1"/>
  <c r="L5107" i="13" l="1"/>
  <c r="L5108" i="13" l="1"/>
  <c r="L5109" i="13" l="1"/>
  <c r="L5110" i="13" l="1"/>
  <c r="L5111" i="13" l="1"/>
  <c r="L5112" i="13" l="1"/>
  <c r="L5113" i="13" l="1"/>
  <c r="L5114" i="13" l="1"/>
  <c r="L5115" i="13" l="1"/>
  <c r="L5116" i="13" l="1"/>
  <c r="L5117" i="13" l="1"/>
  <c r="L5118" i="13" l="1"/>
  <c r="L5119" i="13" l="1"/>
  <c r="L5120" i="13" l="1"/>
  <c r="L5121" i="13" l="1"/>
  <c r="L5122" i="13" l="1"/>
  <c r="L5123" i="13" l="1"/>
  <c r="L5124" i="13" l="1"/>
  <c r="L5125" i="13" l="1"/>
  <c r="L5126" i="13" l="1"/>
  <c r="L5127" i="13" l="1"/>
  <c r="L5128" i="13" l="1"/>
  <c r="L5129" i="13" l="1"/>
  <c r="L5130" i="13" l="1"/>
  <c r="L5131" i="13" l="1"/>
  <c r="L5132" i="13" l="1"/>
  <c r="L5133" i="13" l="1"/>
  <c r="L5134" i="13" l="1"/>
  <c r="L5135" i="13" l="1"/>
  <c r="L5136" i="13" l="1"/>
  <c r="L5137" i="13" l="1"/>
  <c r="L5138" i="13" l="1"/>
  <c r="L5139" i="13" l="1"/>
  <c r="L5140" i="13" l="1"/>
  <c r="L5141" i="13" l="1"/>
  <c r="L5142" i="13" l="1"/>
  <c r="L5143" i="13" l="1"/>
  <c r="L5144" i="13" l="1"/>
  <c r="L5145" i="13" l="1"/>
  <c r="L5146" i="13" l="1"/>
  <c r="L5147" i="13" l="1"/>
  <c r="L5148" i="13" l="1"/>
  <c r="L5149" i="13" l="1"/>
  <c r="L5150" i="13" l="1"/>
  <c r="L5151" i="13" l="1"/>
  <c r="L5152" i="13" l="1"/>
  <c r="L5153" i="13" l="1"/>
  <c r="L5154" i="13" l="1"/>
  <c r="L5155" i="13" l="1"/>
  <c r="L5156" i="13" l="1"/>
  <c r="L5157" i="13" l="1"/>
  <c r="L5158" i="13" l="1"/>
  <c r="L5159" i="13" l="1"/>
  <c r="L5160" i="13" l="1"/>
  <c r="L5161" i="13" l="1"/>
  <c r="L5162" i="13" l="1"/>
  <c r="L5163" i="13" l="1"/>
  <c r="L5164" i="13" l="1"/>
  <c r="L5165" i="13" l="1"/>
  <c r="L5166" i="13" l="1"/>
  <c r="L5167" i="13" l="1"/>
  <c r="L5168" i="13" l="1"/>
  <c r="L5169" i="13" l="1"/>
  <c r="L5170" i="13" l="1"/>
  <c r="L5171" i="13" l="1"/>
  <c r="L5172" i="13" l="1"/>
  <c r="L5173" i="13" l="1"/>
  <c r="L5174" i="13" l="1"/>
  <c r="L5175" i="13" l="1"/>
  <c r="L5176" i="13" l="1"/>
  <c r="L5177" i="13" l="1"/>
  <c r="L5178" i="13" l="1"/>
  <c r="L5179" i="13" l="1"/>
  <c r="L5180" i="13" l="1"/>
  <c r="L5181" i="13" l="1"/>
  <c r="L5182" i="13" l="1"/>
  <c r="L5183" i="13" l="1"/>
  <c r="L5184" i="13" l="1"/>
  <c r="L5185" i="13" l="1"/>
  <c r="L5186" i="13" l="1"/>
  <c r="L5187" i="13" l="1"/>
  <c r="L5188" i="13" l="1"/>
  <c r="L5189" i="13" l="1"/>
  <c r="L5190" i="13" l="1"/>
  <c r="L5191" i="13" l="1"/>
  <c r="L5192" i="13" l="1"/>
  <c r="L5193" i="13" l="1"/>
  <c r="L5194" i="13" l="1"/>
  <c r="L5195" i="13" l="1"/>
  <c r="L5196" i="13" l="1"/>
  <c r="L5197" i="13" l="1"/>
  <c r="L5198" i="13" l="1"/>
  <c r="L5199" i="13" l="1"/>
  <c r="L5200" i="13" l="1"/>
  <c r="L5201" i="13" l="1"/>
  <c r="L5202" i="13" l="1"/>
  <c r="L5203" i="13" l="1"/>
  <c r="L5204" i="13" l="1"/>
  <c r="L5205" i="13" l="1"/>
  <c r="L5206" i="13" l="1"/>
  <c r="L5207" i="13" l="1"/>
  <c r="L5208" i="13" l="1"/>
  <c r="L5209" i="13" l="1"/>
  <c r="L5210" i="13" l="1"/>
  <c r="L5211" i="13" l="1"/>
  <c r="L5212" i="13" l="1"/>
  <c r="L5213" i="13" l="1"/>
  <c r="L5214" i="13" l="1"/>
  <c r="L5215" i="13" l="1"/>
  <c r="L5216" i="13" l="1"/>
  <c r="L5217" i="13" l="1"/>
  <c r="L5218" i="13" l="1"/>
  <c r="L5219" i="13" l="1"/>
  <c r="L5220" i="13" l="1"/>
  <c r="L5221" i="13" l="1"/>
  <c r="L5222" i="13" l="1"/>
  <c r="L5223" i="13" l="1"/>
  <c r="L5224" i="13" l="1"/>
  <c r="L5225" i="13" l="1"/>
  <c r="L5226" i="13" l="1"/>
  <c r="L5227" i="13" l="1"/>
  <c r="L5228" i="13" l="1"/>
  <c r="L5229" i="13" l="1"/>
  <c r="L5230" i="13" l="1"/>
  <c r="L5231" i="13" l="1"/>
  <c r="L5232" i="13" l="1"/>
  <c r="L5233" i="13" l="1"/>
  <c r="L5234" i="13" l="1"/>
  <c r="L5235" i="13" l="1"/>
  <c r="L5236" i="13" l="1"/>
  <c r="L5237" i="13" l="1"/>
  <c r="L5238" i="13" l="1"/>
  <c r="L5239" i="13" l="1"/>
  <c r="L5240" i="13" l="1"/>
  <c r="L5241" i="13" l="1"/>
  <c r="L5242" i="13" l="1"/>
  <c r="L5243" i="13" l="1"/>
  <c r="L5244" i="13" l="1"/>
  <c r="L5245" i="13" l="1"/>
  <c r="L5246" i="13" l="1"/>
  <c r="L5247" i="13" l="1"/>
  <c r="L5248" i="13" l="1"/>
  <c r="L5249" i="13" l="1"/>
  <c r="L5250" i="13" l="1"/>
  <c r="L5251" i="13" l="1"/>
  <c r="L5252" i="13" l="1"/>
  <c r="L5253" i="13" l="1"/>
  <c r="L5254" i="13" l="1"/>
  <c r="L5255" i="13" l="1"/>
  <c r="L5256" i="13" l="1"/>
  <c r="L5257" i="13" l="1"/>
  <c r="L5258" i="13" l="1"/>
  <c r="L5259" i="13" l="1"/>
  <c r="L5260" i="13" l="1"/>
  <c r="L5261" i="13" l="1"/>
  <c r="L5262" i="13" l="1"/>
  <c r="L5263" i="13" l="1"/>
  <c r="L5264" i="13" l="1"/>
  <c r="L5265" i="13" l="1"/>
  <c r="L5266" i="13" l="1"/>
  <c r="L5267" i="13" l="1"/>
  <c r="L5268" i="13" l="1"/>
  <c r="L5269" i="13" l="1"/>
  <c r="L5270" i="13" l="1"/>
  <c r="L5271" i="13" l="1"/>
  <c r="L5272" i="13" l="1"/>
  <c r="L5273" i="13" l="1"/>
  <c r="L5274" i="13" l="1"/>
  <c r="L5275" i="13" l="1"/>
  <c r="L5276" i="13" l="1"/>
  <c r="L5277" i="13" l="1"/>
  <c r="L5278" i="13" l="1"/>
  <c r="L5279" i="13" l="1"/>
  <c r="L5280" i="13" l="1"/>
  <c r="L5281" i="13" l="1"/>
  <c r="L5282" i="13" l="1"/>
  <c r="L5283" i="13" l="1"/>
  <c r="L5284" i="13" l="1"/>
  <c r="L5285" i="13" l="1"/>
  <c r="L5286" i="13" l="1"/>
  <c r="L5287" i="13" l="1"/>
  <c r="L5288" i="13" l="1"/>
  <c r="L5289" i="13" l="1"/>
  <c r="L5290" i="13" l="1"/>
  <c r="L5291" i="13" l="1"/>
  <c r="L5292" i="13" l="1"/>
  <c r="L5293" i="13" l="1"/>
  <c r="L5294" i="13" l="1"/>
  <c r="L5295" i="13" l="1"/>
  <c r="L5296" i="13" l="1"/>
  <c r="L5297" i="13" l="1"/>
  <c r="L5298" i="13" l="1"/>
  <c r="L5299" i="13" l="1"/>
  <c r="L5300" i="13" l="1"/>
  <c r="L5301" i="13" l="1"/>
  <c r="L5302" i="13" l="1"/>
  <c r="L5303" i="13" l="1"/>
  <c r="L5304" i="13" l="1"/>
  <c r="L5305" i="13" l="1"/>
  <c r="L5306" i="13" l="1"/>
  <c r="L5307" i="13" l="1"/>
  <c r="L5308" i="13" l="1"/>
  <c r="L5309" i="13" l="1"/>
  <c r="L5310" i="13" l="1"/>
  <c r="L5311" i="13" l="1"/>
  <c r="L5312" i="13" l="1"/>
  <c r="L5313" i="13" l="1"/>
  <c r="L5314" i="13" l="1"/>
  <c r="L5315" i="13" l="1"/>
  <c r="L5316" i="13" l="1"/>
  <c r="L5317" i="13" l="1"/>
  <c r="L5318" i="13" l="1"/>
  <c r="L5319" i="13" l="1"/>
  <c r="L5320" i="13" l="1"/>
  <c r="L5321" i="13" l="1"/>
  <c r="L5322" i="13" l="1"/>
  <c r="L5323" i="13" l="1"/>
  <c r="L5324" i="13" l="1"/>
  <c r="L5325" i="13" l="1"/>
  <c r="L5326" i="13" l="1"/>
  <c r="L5327" i="13" l="1"/>
  <c r="L5328" i="13" l="1"/>
  <c r="L5329" i="13" l="1"/>
  <c r="L5330" i="13" l="1"/>
  <c r="L5331" i="13" l="1"/>
  <c r="L5332" i="13" l="1"/>
  <c r="L5333" i="13" l="1"/>
  <c r="L5334" i="13" l="1"/>
  <c r="L5335" i="13" l="1"/>
  <c r="L5336" i="13" l="1"/>
  <c r="L5337" i="13" l="1"/>
  <c r="L5338" i="13" l="1"/>
  <c r="L5339" i="13" l="1"/>
  <c r="L5340" i="13" l="1"/>
  <c r="L5341" i="13" l="1"/>
  <c r="L5342" i="13" l="1"/>
  <c r="L5343" i="13" l="1"/>
  <c r="L5344" i="13" l="1"/>
  <c r="L5345" i="13" l="1"/>
  <c r="L5346" i="13" l="1"/>
  <c r="L5347" i="13" l="1"/>
  <c r="L5348" i="13" l="1"/>
  <c r="L5349" i="13" l="1"/>
  <c r="L5350" i="13" l="1"/>
  <c r="L5351" i="13" l="1"/>
  <c r="L5352" i="13" l="1"/>
  <c r="L5353" i="13" l="1"/>
  <c r="L5354" i="13" l="1"/>
  <c r="L5355" i="13" l="1"/>
  <c r="L5356" i="13" l="1"/>
  <c r="L5357" i="13" l="1"/>
  <c r="L5358" i="13" l="1"/>
  <c r="L5359" i="13" l="1"/>
  <c r="L5360" i="13" l="1"/>
  <c r="L5361" i="13" l="1"/>
  <c r="L5362" i="13" l="1"/>
  <c r="L5363" i="13" l="1"/>
  <c r="L5364" i="13" l="1"/>
  <c r="L5365" i="13" l="1"/>
  <c r="L5366" i="13" l="1"/>
  <c r="L5367" i="13" l="1"/>
  <c r="L5368" i="13" l="1"/>
  <c r="L5369" i="13" l="1"/>
  <c r="L5370" i="13" l="1"/>
  <c r="L5371" i="13" l="1"/>
  <c r="L5372" i="13" l="1"/>
  <c r="L5373" i="13" l="1"/>
  <c r="L5374" i="13" l="1"/>
  <c r="L5375" i="13" l="1"/>
  <c r="L5376" i="13" l="1"/>
  <c r="L5377" i="13" l="1"/>
  <c r="L5378" i="13" l="1"/>
  <c r="L5379" i="13" l="1"/>
  <c r="L5380" i="13" l="1"/>
  <c r="L5381" i="13" l="1"/>
  <c r="L5382" i="13" l="1"/>
  <c r="L5383" i="13" l="1"/>
  <c r="L5384" i="13" l="1"/>
  <c r="L5385" i="13" l="1"/>
  <c r="L5386" i="13" l="1"/>
  <c r="L5387" i="13" l="1"/>
  <c r="L5388" i="13" l="1"/>
  <c r="L5389" i="13" l="1"/>
  <c r="L5390" i="13" l="1"/>
  <c r="L5391" i="13" l="1"/>
  <c r="L5392" i="13" l="1"/>
  <c r="L5393" i="13" l="1"/>
  <c r="L5394" i="13" l="1"/>
  <c r="L5395" i="13" l="1"/>
  <c r="L5396" i="13" l="1"/>
  <c r="L5397" i="13" l="1"/>
  <c r="L5398" i="13" l="1"/>
  <c r="L5399" i="13" l="1"/>
  <c r="L5400" i="13" l="1"/>
  <c r="L5401" i="13" l="1"/>
  <c r="L5402" i="13" l="1"/>
  <c r="L5403" i="13" l="1"/>
  <c r="L5404" i="13" l="1"/>
  <c r="L5405" i="13" l="1"/>
  <c r="L5406" i="13" l="1"/>
  <c r="L5407" i="13" l="1"/>
  <c r="L5408" i="13" l="1"/>
  <c r="L5409" i="13" l="1"/>
  <c r="L5410" i="13" l="1"/>
  <c r="L5411" i="13" l="1"/>
  <c r="L5412" i="13" l="1"/>
  <c r="L5413" i="13" l="1"/>
  <c r="L5414" i="13" l="1"/>
  <c r="L5415" i="13" l="1"/>
  <c r="L5416" i="13" l="1"/>
  <c r="L5417" i="13" l="1"/>
  <c r="L5418" i="13" l="1"/>
  <c r="L5419" i="13" l="1"/>
  <c r="L5420" i="13" l="1"/>
  <c r="L5421" i="13" l="1"/>
  <c r="L5422" i="13" l="1"/>
  <c r="L5423" i="13" l="1"/>
  <c r="L5424" i="13" l="1"/>
  <c r="L5425" i="13" l="1"/>
  <c r="L5426" i="13" l="1"/>
  <c r="L5427" i="13" l="1"/>
  <c r="L5428" i="13" l="1"/>
  <c r="L5429" i="13" l="1"/>
  <c r="L5430" i="13" l="1"/>
  <c r="L5431" i="13" l="1"/>
  <c r="L5432" i="13" l="1"/>
  <c r="L5433" i="13" l="1"/>
  <c r="L5434" i="13" l="1"/>
  <c r="L5435" i="13" l="1"/>
  <c r="L5436" i="13" l="1"/>
  <c r="L5437" i="13" l="1"/>
  <c r="L5438" i="13" l="1"/>
  <c r="L5439" i="13" l="1"/>
  <c r="L5440" i="13" l="1"/>
  <c r="L5441" i="13" l="1"/>
  <c r="L5442" i="13" l="1"/>
  <c r="L5443" i="13" l="1"/>
  <c r="L5444" i="13" l="1"/>
  <c r="L5445" i="13" l="1"/>
  <c r="L5446" i="13" l="1"/>
  <c r="L5447" i="13" l="1"/>
  <c r="L5448" i="13" l="1"/>
  <c r="L5449" i="13" l="1"/>
  <c r="L5450" i="13" l="1"/>
  <c r="L5451" i="13" l="1"/>
  <c r="L5452" i="13" l="1"/>
  <c r="L5453" i="13" l="1"/>
  <c r="L5454" i="13" l="1"/>
  <c r="L5455" i="13" l="1"/>
  <c r="L5456" i="13" l="1"/>
  <c r="L5457" i="13" l="1"/>
  <c r="L5458" i="13" l="1"/>
  <c r="L5459" i="13" l="1"/>
  <c r="L5460" i="13" l="1"/>
  <c r="L5461" i="13" l="1"/>
  <c r="L5462" i="13" l="1"/>
  <c r="L5463" i="13" l="1"/>
  <c r="L5464" i="13" l="1"/>
  <c r="L5465" i="13" l="1"/>
  <c r="L5466" i="13" l="1"/>
  <c r="L5467" i="13" l="1"/>
  <c r="L5468" i="13" l="1"/>
  <c r="L5469" i="13" l="1"/>
  <c r="L5470" i="13" l="1"/>
  <c r="L5471" i="13" l="1"/>
  <c r="L5472" i="13" l="1"/>
  <c r="L5473" i="13" l="1"/>
  <c r="L5474" i="13" l="1"/>
  <c r="L5475" i="13" l="1"/>
  <c r="L5476" i="13" l="1"/>
  <c r="L5477" i="13" l="1"/>
  <c r="L5478" i="13" l="1"/>
  <c r="L5479" i="13" l="1"/>
  <c r="L5480" i="13" l="1"/>
  <c r="L5481" i="13" l="1"/>
  <c r="L5482" i="13" l="1"/>
  <c r="L5483" i="13" l="1"/>
  <c r="L5484" i="13" l="1"/>
  <c r="L5485" i="13" l="1"/>
  <c r="L5486" i="13" l="1"/>
  <c r="L5487" i="13" l="1"/>
  <c r="L5488" i="13" l="1"/>
  <c r="L5489" i="13" l="1"/>
  <c r="L5490" i="13" l="1"/>
  <c r="L5491" i="13" l="1"/>
  <c r="L5492" i="13" l="1"/>
  <c r="L5493" i="13" l="1"/>
  <c r="L5494" i="13" l="1"/>
  <c r="L5495" i="13" l="1"/>
  <c r="L5496" i="13" l="1"/>
  <c r="L5497" i="13" l="1"/>
  <c r="L5498" i="13" l="1"/>
  <c r="L5499" i="13" l="1"/>
  <c r="L5500" i="13" l="1"/>
  <c r="L5501" i="13" l="1"/>
  <c r="L5502" i="13" l="1"/>
  <c r="L5503" i="13" l="1"/>
  <c r="L5504" i="13" l="1"/>
  <c r="L5505" i="13" l="1"/>
  <c r="L5506" i="13" l="1"/>
  <c r="L5507" i="13" l="1"/>
  <c r="L5508" i="13" l="1"/>
  <c r="L5509" i="13" l="1"/>
  <c r="L5510" i="13" l="1"/>
  <c r="L5511" i="13" l="1"/>
  <c r="L5512" i="13" l="1"/>
  <c r="L5513" i="13" l="1"/>
  <c r="L5514" i="13" l="1"/>
  <c r="L5515" i="13" l="1"/>
  <c r="L5516" i="13" l="1"/>
  <c r="L5517" i="13" l="1"/>
  <c r="L5518" i="13" l="1"/>
  <c r="L5519" i="13" l="1"/>
  <c r="L5520" i="13" l="1"/>
  <c r="L5521" i="13" l="1"/>
  <c r="L5522" i="13" l="1"/>
  <c r="L5523" i="13" l="1"/>
  <c r="L5524" i="13" l="1"/>
  <c r="L5525" i="13" l="1"/>
  <c r="L5526" i="13" l="1"/>
  <c r="L5527" i="13" l="1"/>
  <c r="L5528" i="13" l="1"/>
  <c r="L5529" i="13" l="1"/>
  <c r="L5530" i="13" l="1"/>
  <c r="L5531" i="13" l="1"/>
  <c r="L5532" i="13" l="1"/>
  <c r="L5533" i="13" l="1"/>
  <c r="L5534" i="13" l="1"/>
  <c r="L5535" i="13" l="1"/>
  <c r="L5536" i="13" l="1"/>
  <c r="L5537" i="13" l="1"/>
  <c r="L5538" i="13" l="1"/>
  <c r="L5539" i="13" l="1"/>
  <c r="L5540" i="13" l="1"/>
  <c r="L5541" i="13" l="1"/>
  <c r="L5542" i="13" l="1"/>
  <c r="L5543" i="13" l="1"/>
  <c r="L5544" i="13" l="1"/>
  <c r="L5545" i="13" l="1"/>
  <c r="L5546" i="13" l="1"/>
  <c r="L5547" i="13" l="1"/>
  <c r="L5548" i="13" l="1"/>
  <c r="L5549" i="13" l="1"/>
  <c r="L5550" i="13" l="1"/>
  <c r="L5551" i="13" l="1"/>
  <c r="L5552" i="13" l="1"/>
  <c r="L5553" i="13" l="1"/>
  <c r="L5554" i="13" l="1"/>
  <c r="L5555" i="13" l="1"/>
  <c r="L5556" i="13" l="1"/>
  <c r="L5557" i="13" l="1"/>
  <c r="L5558" i="13" l="1"/>
  <c r="L5559" i="13" l="1"/>
  <c r="L5560" i="13" l="1"/>
  <c r="L5561" i="13" l="1"/>
  <c r="L5562" i="13" l="1"/>
  <c r="L5563" i="13" l="1"/>
  <c r="L5564" i="13" l="1"/>
  <c r="L5565" i="13" l="1"/>
  <c r="L5566" i="13" l="1"/>
  <c r="L5567" i="13" l="1"/>
  <c r="L5568" i="13" l="1"/>
  <c r="L5569" i="13" l="1"/>
  <c r="L5570" i="13" l="1"/>
  <c r="L5571" i="13" l="1"/>
  <c r="L5572" i="13" l="1"/>
  <c r="L5573" i="13" l="1"/>
  <c r="L5574" i="13" l="1"/>
  <c r="L5575" i="13" l="1"/>
  <c r="L5576" i="13" l="1"/>
  <c r="L5577" i="13" l="1"/>
  <c r="L5578" i="13" l="1"/>
  <c r="L5579" i="13" l="1"/>
  <c r="L5580" i="13" l="1"/>
  <c r="L5581" i="13" l="1"/>
  <c r="L5582" i="13" l="1"/>
  <c r="L5583" i="13" l="1"/>
  <c r="L5584" i="13" l="1"/>
  <c r="L5585" i="13" l="1"/>
  <c r="L5586" i="13" l="1"/>
  <c r="L5587" i="13" l="1"/>
  <c r="L5588" i="13" l="1"/>
  <c r="L5589" i="13" l="1"/>
  <c r="L5590" i="13" l="1"/>
  <c r="L5591" i="13" l="1"/>
  <c r="L5592" i="13" l="1"/>
  <c r="L5593" i="13" l="1"/>
  <c r="L5594" i="13" l="1"/>
  <c r="L5595" i="13" l="1"/>
  <c r="L5596" i="13" l="1"/>
  <c r="L5597" i="13" l="1"/>
  <c r="L5598" i="13" l="1"/>
  <c r="L5599" i="13" l="1"/>
  <c r="L5600" i="13" l="1"/>
  <c r="L5601" i="13" l="1"/>
  <c r="L5602" i="13" l="1"/>
  <c r="L5603" i="13" l="1"/>
  <c r="L5604" i="13" l="1"/>
  <c r="L5605" i="13" l="1"/>
  <c r="L5606" i="13" l="1"/>
  <c r="L5607" i="13" l="1"/>
  <c r="L5608" i="13" l="1"/>
  <c r="L5609" i="13" l="1"/>
  <c r="L5610" i="13" l="1"/>
  <c r="L5611" i="13" l="1"/>
  <c r="L5612" i="13" l="1"/>
  <c r="L5613" i="13" l="1"/>
  <c r="L5614" i="13" l="1"/>
  <c r="L5615" i="13" l="1"/>
  <c r="L5616" i="13" l="1"/>
  <c r="L5617" i="13" l="1"/>
  <c r="L5618" i="13" l="1"/>
  <c r="L5619" i="13" l="1"/>
  <c r="L5620" i="13" l="1"/>
  <c r="L5621" i="13" l="1"/>
  <c r="L5622" i="13" l="1"/>
  <c r="L5623" i="13" l="1"/>
  <c r="L5624" i="13" l="1"/>
  <c r="L5625" i="13" l="1"/>
  <c r="L5626" i="13" l="1"/>
  <c r="L5627" i="13" l="1"/>
  <c r="L5628" i="13" l="1"/>
  <c r="L5629" i="13" l="1"/>
  <c r="L5630" i="13" l="1"/>
  <c r="L5631" i="13" l="1"/>
  <c r="L5632" i="13" l="1"/>
  <c r="L5633" i="13" l="1"/>
  <c r="L5634" i="13" l="1"/>
  <c r="L5635" i="13" l="1"/>
  <c r="L5636" i="13" l="1"/>
  <c r="L5637" i="13" l="1"/>
  <c r="L5638" i="13" l="1"/>
  <c r="L5639" i="13" l="1"/>
  <c r="L5640" i="13" l="1"/>
  <c r="L5641" i="13" l="1"/>
  <c r="L5642" i="13" l="1"/>
  <c r="L5643" i="13" l="1"/>
  <c r="L5644" i="13" l="1"/>
  <c r="L5645" i="13" l="1"/>
  <c r="L5646" i="13" l="1"/>
  <c r="L5647" i="13" l="1"/>
  <c r="L5648" i="13" l="1"/>
  <c r="L5649" i="13" l="1"/>
  <c r="L5650" i="13" l="1"/>
  <c r="L5651" i="13" l="1"/>
  <c r="L5652" i="13" l="1"/>
  <c r="L5653" i="13" l="1"/>
  <c r="L5654" i="13" l="1"/>
  <c r="L5655" i="13" l="1"/>
  <c r="L5656" i="13" l="1"/>
  <c r="L5657" i="13" l="1"/>
  <c r="L5658" i="13" l="1"/>
  <c r="L5659" i="13" l="1"/>
  <c r="L5660" i="13" l="1"/>
  <c r="L5661" i="13" l="1"/>
  <c r="L5662" i="13" l="1"/>
  <c r="L5663" i="13" l="1"/>
  <c r="L5664" i="13" l="1"/>
  <c r="L5665" i="13" l="1"/>
  <c r="L5666" i="13" l="1"/>
  <c r="L5667" i="13" l="1"/>
  <c r="L5668" i="13" l="1"/>
  <c r="L5669" i="13" l="1"/>
  <c r="L5670" i="13" l="1"/>
  <c r="L5671" i="13" l="1"/>
  <c r="L5672" i="13" l="1"/>
  <c r="L5673" i="13" l="1"/>
  <c r="L5674" i="13" l="1"/>
  <c r="L5675" i="13" l="1"/>
  <c r="L5676" i="13" l="1"/>
  <c r="L5677" i="13" l="1"/>
  <c r="L5678" i="13" l="1"/>
  <c r="L5679" i="13" l="1"/>
  <c r="L5680" i="13" l="1"/>
  <c r="L5681" i="13" l="1"/>
  <c r="L5682" i="13" l="1"/>
  <c r="L5683" i="13" l="1"/>
  <c r="L5684" i="13" l="1"/>
  <c r="L5685" i="13" l="1"/>
  <c r="L5686" i="13" l="1"/>
  <c r="L5687" i="13" l="1"/>
  <c r="L5688" i="13" l="1"/>
  <c r="L5689" i="13" l="1"/>
  <c r="L5690" i="13" l="1"/>
  <c r="L5691" i="13" l="1"/>
  <c r="L5692" i="13" l="1"/>
  <c r="L5693" i="13" l="1"/>
  <c r="L5694" i="13" l="1"/>
  <c r="L5695" i="13" l="1"/>
  <c r="L5696" i="13" l="1"/>
  <c r="L5697" i="13" l="1"/>
  <c r="L5698" i="13" l="1"/>
  <c r="L5699" i="13" l="1"/>
  <c r="L5700" i="13" l="1"/>
  <c r="L5701" i="13" l="1"/>
  <c r="L5702" i="13" l="1"/>
  <c r="L5703" i="13" l="1"/>
  <c r="L5704" i="13" l="1"/>
  <c r="L5705" i="13" l="1"/>
  <c r="L5706" i="13" l="1"/>
  <c r="L5707" i="13" l="1"/>
  <c r="L5708" i="13" l="1"/>
  <c r="L5709" i="13" l="1"/>
  <c r="L5710" i="13" l="1"/>
  <c r="L5711" i="13" l="1"/>
  <c r="L5712" i="13" l="1"/>
  <c r="L5713" i="13" l="1"/>
  <c r="L5714" i="13" l="1"/>
  <c r="L5715" i="13" l="1"/>
  <c r="L5716" i="13" l="1"/>
  <c r="L5717" i="13" l="1"/>
  <c r="L5718" i="13" l="1"/>
  <c r="L5719" i="13" l="1"/>
  <c r="L5720" i="13" l="1"/>
  <c r="L5721" i="13" l="1"/>
  <c r="L5722" i="13" l="1"/>
  <c r="L5723" i="13" l="1"/>
  <c r="L5724" i="13" l="1"/>
  <c r="L5725" i="13" l="1"/>
  <c r="L5726" i="13" l="1"/>
  <c r="L5727" i="13" l="1"/>
  <c r="L5728" i="13" l="1"/>
  <c r="L5729" i="13" l="1"/>
  <c r="L5730" i="13" l="1"/>
  <c r="L5731" i="13" l="1"/>
  <c r="L5732" i="13" l="1"/>
  <c r="L5733" i="13" l="1"/>
  <c r="L5734" i="13" l="1"/>
  <c r="L5735" i="13" l="1"/>
  <c r="L5736" i="13" l="1"/>
  <c r="L5737" i="13" l="1"/>
  <c r="L5738" i="13" l="1"/>
  <c r="L5739" i="13" l="1"/>
  <c r="L5740" i="13" l="1"/>
  <c r="L5741" i="13" l="1"/>
  <c r="L5742" i="13" l="1"/>
  <c r="L5743" i="13" l="1"/>
  <c r="L5744" i="13" l="1"/>
  <c r="L5745" i="13" l="1"/>
  <c r="L5746" i="13" l="1"/>
  <c r="L5747" i="13" l="1"/>
  <c r="L5748" i="13" l="1"/>
  <c r="L5749" i="13" l="1"/>
  <c r="L5750" i="13" l="1"/>
  <c r="L5751" i="13" l="1"/>
  <c r="L5752" i="13" l="1"/>
  <c r="L5753" i="13" l="1"/>
  <c r="L5754" i="13" l="1"/>
  <c r="L5755" i="13" l="1"/>
  <c r="L5756" i="13" l="1"/>
  <c r="L5757" i="13" l="1"/>
  <c r="L5758" i="13" l="1"/>
  <c r="L5759" i="13" l="1"/>
  <c r="L5760" i="13" l="1"/>
  <c r="L5761" i="13" l="1"/>
  <c r="L5762" i="13" l="1"/>
  <c r="L5763" i="13" l="1"/>
  <c r="L5764" i="13" l="1"/>
  <c r="L5765" i="13" l="1"/>
  <c r="L5766" i="13" l="1"/>
  <c r="L5767" i="13" l="1"/>
  <c r="L5768" i="13" l="1"/>
  <c r="L5769" i="13" l="1"/>
  <c r="L5770" i="13" l="1"/>
  <c r="L5771" i="13" l="1"/>
  <c r="L5772" i="13" l="1"/>
  <c r="L5773" i="13" l="1"/>
  <c r="L5774" i="13" l="1"/>
  <c r="L5775" i="13" l="1"/>
  <c r="L5776" i="13" l="1"/>
  <c r="L5777" i="13" l="1"/>
  <c r="L5778" i="13" l="1"/>
  <c r="L5779" i="13" l="1"/>
  <c r="L5780" i="13" l="1"/>
  <c r="L5781" i="13" l="1"/>
  <c r="L5782" i="13" l="1"/>
  <c r="L5783" i="13" l="1"/>
  <c r="L5784" i="13" l="1"/>
  <c r="L5785" i="13" l="1"/>
  <c r="L5786" i="13" l="1"/>
  <c r="L5787" i="13" l="1"/>
  <c r="L5788" i="13" l="1"/>
  <c r="L5789" i="13" l="1"/>
  <c r="L5790" i="13" l="1"/>
  <c r="L5791" i="13" l="1"/>
  <c r="L5792" i="13" l="1"/>
  <c r="L5793" i="13" l="1"/>
  <c r="L5794" i="13" l="1"/>
  <c r="L5795" i="13" l="1"/>
  <c r="L5796" i="13" l="1"/>
  <c r="L5797" i="13" l="1"/>
  <c r="L5798" i="13" l="1"/>
  <c r="L5799" i="13" l="1"/>
  <c r="L5800" i="13" l="1"/>
  <c r="L5801" i="13" l="1"/>
  <c r="L5802" i="13" l="1"/>
  <c r="L5803" i="13" l="1"/>
  <c r="L5804" i="13" l="1"/>
  <c r="L5805" i="13" l="1"/>
  <c r="L5806" i="13" l="1"/>
  <c r="L5807" i="13" l="1"/>
  <c r="L5808" i="13" l="1"/>
  <c r="L5809" i="13" l="1"/>
  <c r="L5810" i="13" l="1"/>
  <c r="L5811" i="13" l="1"/>
  <c r="L5812" i="13" l="1"/>
  <c r="L5813" i="13" l="1"/>
  <c r="L5814" i="13" l="1"/>
  <c r="L5815" i="13" l="1"/>
  <c r="L5816" i="13" l="1"/>
  <c r="L5817" i="13" l="1"/>
  <c r="L5818" i="13" l="1"/>
  <c r="L5819" i="13" l="1"/>
  <c r="L5820" i="13" l="1"/>
  <c r="L5821" i="13" l="1"/>
  <c r="L5822" i="13" l="1"/>
  <c r="L5823" i="13" l="1"/>
  <c r="L5824" i="13" l="1"/>
  <c r="L5825" i="13" l="1"/>
  <c r="L5826" i="13" l="1"/>
  <c r="L5827" i="13" l="1"/>
  <c r="L5828" i="13" l="1"/>
  <c r="L5829" i="13" l="1"/>
  <c r="L5830" i="13" l="1"/>
  <c r="L5831" i="13" l="1"/>
  <c r="L5832" i="13" l="1"/>
  <c r="L5833" i="13" l="1"/>
  <c r="L5834" i="13" l="1"/>
  <c r="L5835" i="13" l="1"/>
  <c r="L5836" i="13" l="1"/>
  <c r="L5837" i="13" l="1"/>
  <c r="L5838" i="13" l="1"/>
  <c r="L5839" i="13" l="1"/>
  <c r="L5840" i="13" l="1"/>
  <c r="L5841" i="13" l="1"/>
  <c r="L5842" i="13" l="1"/>
  <c r="L5843" i="13" l="1"/>
  <c r="L5844" i="13" l="1"/>
  <c r="L5845" i="13" l="1"/>
  <c r="L5846" i="13" l="1"/>
  <c r="L5847" i="13" l="1"/>
  <c r="L5848" i="13" l="1"/>
  <c r="L5849" i="13" l="1"/>
  <c r="L5850" i="13" l="1"/>
  <c r="L5851" i="13" l="1"/>
  <c r="L5852" i="13" l="1"/>
  <c r="L5853" i="13" l="1"/>
  <c r="L5854" i="13" l="1"/>
  <c r="L5855" i="13" l="1"/>
  <c r="L5856" i="13" l="1"/>
  <c r="L5857" i="13" l="1"/>
  <c r="L5858" i="13" l="1"/>
  <c r="L5859" i="13" l="1"/>
  <c r="L5860" i="13" l="1"/>
  <c r="L5861" i="13" l="1"/>
  <c r="L5862" i="13" l="1"/>
  <c r="L5863" i="13" l="1"/>
  <c r="L5864" i="13" l="1"/>
  <c r="L5865" i="13" l="1"/>
  <c r="L5866" i="13" l="1"/>
  <c r="L5867" i="13" l="1"/>
  <c r="L5868" i="13" l="1"/>
  <c r="L5869" i="13" l="1"/>
  <c r="L5870" i="13" l="1"/>
  <c r="L5871" i="13" l="1"/>
  <c r="L5872" i="13" l="1"/>
  <c r="L5873" i="13" l="1"/>
  <c r="L5874" i="13" l="1"/>
  <c r="L5875" i="13" l="1"/>
  <c r="L5876" i="13" l="1"/>
  <c r="L5877" i="13" l="1"/>
  <c r="L5878" i="13" l="1"/>
  <c r="L5879" i="13" l="1"/>
  <c r="L5880" i="13" l="1"/>
  <c r="L5881" i="13" l="1"/>
  <c r="L5882" i="13" l="1"/>
  <c r="L5883" i="13" l="1"/>
  <c r="L5884" i="13" l="1"/>
  <c r="L5885" i="13" l="1"/>
  <c r="L5886" i="13" l="1"/>
  <c r="L5887" i="13" l="1"/>
  <c r="L5888" i="13" l="1"/>
  <c r="L5889" i="13" l="1"/>
  <c r="L5890" i="13" l="1"/>
  <c r="L5891" i="13" l="1"/>
  <c r="L5892" i="13" l="1"/>
  <c r="L5893" i="13" l="1"/>
  <c r="L5894" i="13" l="1"/>
  <c r="L5895" i="13" l="1"/>
  <c r="L5896" i="13" l="1"/>
  <c r="L5897" i="13" l="1"/>
  <c r="L5898" i="13" l="1"/>
  <c r="L5899" i="13" l="1"/>
  <c r="L5900" i="13" l="1"/>
  <c r="L5901" i="13" l="1"/>
  <c r="L5902" i="13" l="1"/>
  <c r="L5903" i="13" l="1"/>
  <c r="L5904" i="13" l="1"/>
  <c r="L5905" i="13" l="1"/>
  <c r="L5906" i="13" l="1"/>
  <c r="L5907" i="13" l="1"/>
  <c r="L5908" i="13" l="1"/>
  <c r="L5909" i="13" l="1"/>
  <c r="L5910" i="13" l="1"/>
  <c r="L5911" i="13" l="1"/>
  <c r="L5912" i="13" l="1"/>
  <c r="L5913" i="13" l="1"/>
  <c r="L5914" i="13" l="1"/>
  <c r="L5915" i="13" l="1"/>
  <c r="L5916" i="13" l="1"/>
  <c r="L5917" i="13" l="1"/>
  <c r="L5918" i="13" l="1"/>
  <c r="L5919" i="13" l="1"/>
  <c r="L5920" i="13" l="1"/>
  <c r="L5921" i="13" l="1"/>
  <c r="L5922" i="13" l="1"/>
  <c r="L5923" i="13" l="1"/>
  <c r="L5924" i="13" l="1"/>
  <c r="L5925" i="13" l="1"/>
  <c r="L5926" i="13" l="1"/>
  <c r="L5927" i="13" l="1"/>
  <c r="L5928" i="13" l="1"/>
  <c r="L5929" i="13" l="1"/>
  <c r="L5930" i="13" l="1"/>
  <c r="L5931" i="13" l="1"/>
  <c r="L5932" i="13" l="1"/>
  <c r="L5933" i="13" l="1"/>
  <c r="L5934" i="13" l="1"/>
  <c r="L5935" i="13" l="1"/>
  <c r="L5936" i="13" l="1"/>
  <c r="L5937" i="13" l="1"/>
  <c r="L5938" i="13" l="1"/>
  <c r="L5939" i="13" l="1"/>
  <c r="L5940" i="13" l="1"/>
  <c r="L5941" i="13" l="1"/>
  <c r="L5942" i="13" l="1"/>
  <c r="L5943" i="13" l="1"/>
  <c r="L5944" i="13" l="1"/>
  <c r="L5945" i="13" l="1"/>
  <c r="L5946" i="13" l="1"/>
  <c r="L5947" i="13" l="1"/>
  <c r="L5948" i="13" l="1"/>
  <c r="L5949" i="13" l="1"/>
  <c r="L5950" i="13" l="1"/>
  <c r="L5951" i="13" l="1"/>
  <c r="L5952" i="13" l="1"/>
  <c r="L5953" i="13" l="1"/>
  <c r="L5954" i="13" l="1"/>
  <c r="L5955" i="13" l="1"/>
  <c r="L5956" i="13" l="1"/>
  <c r="L5957" i="13" l="1"/>
  <c r="L5958" i="13" l="1"/>
  <c r="L5959" i="13" l="1"/>
  <c r="L5960" i="13" l="1"/>
  <c r="L5961" i="13" l="1"/>
  <c r="L5962" i="13" l="1"/>
  <c r="L5963" i="13" l="1"/>
  <c r="L5964" i="13" l="1"/>
  <c r="L5965" i="13" l="1"/>
  <c r="L5966" i="13" l="1"/>
  <c r="L5967" i="13" l="1"/>
  <c r="L5968" i="13" l="1"/>
  <c r="L5969" i="13" l="1"/>
  <c r="L5970" i="13" l="1"/>
  <c r="L5971" i="13" l="1"/>
  <c r="L5972" i="13" l="1"/>
  <c r="L5973" i="13" l="1"/>
  <c r="L5974" i="13" l="1"/>
  <c r="L5975" i="13" l="1"/>
  <c r="L5976" i="13" l="1"/>
  <c r="L5977" i="13" l="1"/>
  <c r="L5978" i="13" l="1"/>
  <c r="L5979" i="13" l="1"/>
  <c r="L5980" i="13" l="1"/>
  <c r="L5981" i="13" l="1"/>
  <c r="L5982" i="13" l="1"/>
  <c r="L5983" i="13" l="1"/>
  <c r="L5984" i="13" l="1"/>
  <c r="L5985" i="13" l="1"/>
  <c r="L5986" i="13" l="1"/>
  <c r="L5987" i="13" l="1"/>
  <c r="L5988" i="13" l="1"/>
  <c r="L5989" i="13" l="1"/>
  <c r="L5990" i="13" l="1"/>
  <c r="L5991" i="13" l="1"/>
  <c r="L5992" i="13" l="1"/>
  <c r="L5993" i="13" l="1"/>
  <c r="L5994" i="13" l="1"/>
  <c r="L5995" i="13" l="1"/>
  <c r="L5996" i="13" l="1"/>
  <c r="L5997" i="13" l="1"/>
  <c r="L5998" i="13" l="1"/>
  <c r="L5999" i="13" l="1"/>
  <c r="L6000" i="13" l="1"/>
  <c r="L6001" i="13" l="1"/>
  <c r="L6002" i="13" l="1"/>
  <c r="L6003" i="13" l="1"/>
  <c r="L6004" i="13" l="1"/>
  <c r="L6005" i="13" l="1"/>
  <c r="L6006" i="13" l="1"/>
  <c r="L6007" i="13" l="1"/>
  <c r="L6008" i="13" l="1"/>
  <c r="L6009" i="13" l="1"/>
  <c r="L6010" i="13" l="1"/>
  <c r="L6011" i="13" l="1"/>
  <c r="L6012" i="13" l="1"/>
  <c r="L6013" i="13" l="1"/>
  <c r="L6014" i="13" l="1"/>
  <c r="L6015" i="13" l="1"/>
  <c r="L6016" i="13" l="1"/>
  <c r="L6017" i="13" l="1"/>
  <c r="L6018" i="13" l="1"/>
  <c r="L6019" i="13" l="1"/>
  <c r="L6020" i="13" l="1"/>
  <c r="L6021" i="13" l="1"/>
  <c r="L6022" i="13" l="1"/>
  <c r="L6023" i="13" l="1"/>
  <c r="L6024" i="13" l="1"/>
  <c r="L6025" i="13" l="1"/>
  <c r="L6026" i="13" l="1"/>
  <c r="L6027" i="13" l="1"/>
  <c r="L6028" i="13" l="1"/>
  <c r="L6029" i="13" l="1"/>
  <c r="L6030" i="13" l="1"/>
  <c r="L6031" i="13" l="1"/>
  <c r="L6032" i="13" l="1"/>
  <c r="L6033" i="13" l="1"/>
  <c r="L6034" i="13" l="1"/>
  <c r="L6035" i="13" l="1"/>
  <c r="L6036" i="13" l="1"/>
  <c r="L6037" i="13" l="1"/>
  <c r="L6038" i="13" l="1"/>
  <c r="L6039" i="13" l="1"/>
  <c r="L6040" i="13" l="1"/>
  <c r="L6041" i="13" l="1"/>
  <c r="L6042" i="13" l="1"/>
  <c r="L6043" i="13" l="1"/>
  <c r="L6044" i="13" l="1"/>
  <c r="L6045" i="13" l="1"/>
  <c r="L6046" i="13" l="1"/>
  <c r="L6047" i="13" l="1"/>
  <c r="L6048" i="13" l="1"/>
  <c r="L6049" i="13" l="1"/>
  <c r="L6050" i="13" l="1"/>
  <c r="L6051" i="13" l="1"/>
  <c r="L6052" i="13" l="1"/>
  <c r="L6053" i="13" l="1"/>
  <c r="L6054" i="13" l="1"/>
  <c r="L6055" i="13" l="1"/>
  <c r="L6056" i="13" l="1"/>
  <c r="L6057" i="13" l="1"/>
  <c r="L6058" i="13" l="1"/>
  <c r="L6059" i="13" l="1"/>
  <c r="L6060" i="13" l="1"/>
  <c r="L6061" i="13" l="1"/>
  <c r="L6062" i="13" l="1"/>
  <c r="L6063" i="13" l="1"/>
  <c r="L6064" i="13" l="1"/>
  <c r="L6065" i="13" l="1"/>
  <c r="L6066" i="13" l="1"/>
  <c r="L6067" i="13" l="1"/>
  <c r="L6068" i="13" l="1"/>
  <c r="L6069" i="13" l="1"/>
  <c r="L6070" i="13" l="1"/>
  <c r="L6071" i="13" l="1"/>
  <c r="L6072" i="13" l="1"/>
  <c r="L6073" i="13" l="1"/>
  <c r="L6074" i="13" l="1"/>
  <c r="L6075" i="13" l="1"/>
  <c r="L6076" i="13" l="1"/>
  <c r="L6077" i="13" l="1"/>
  <c r="L6078" i="13" l="1"/>
  <c r="L6079" i="13" l="1"/>
  <c r="L6080" i="13" l="1"/>
  <c r="L6081" i="13" l="1"/>
  <c r="L6082" i="13" l="1"/>
  <c r="L6083" i="13" l="1"/>
  <c r="L6084" i="13" l="1"/>
  <c r="L6085" i="13" l="1"/>
  <c r="L6086" i="13" l="1"/>
  <c r="L6087" i="13" l="1"/>
  <c r="L6088" i="13" l="1"/>
  <c r="L6089" i="13" l="1"/>
  <c r="L6090" i="13" l="1"/>
  <c r="L6091" i="13" l="1"/>
  <c r="L6092" i="13" l="1"/>
  <c r="L6093" i="13" l="1"/>
  <c r="L6094" i="13" l="1"/>
  <c r="L6095" i="13" l="1"/>
  <c r="L6096" i="13" l="1"/>
  <c r="L6097" i="13" l="1"/>
  <c r="L6098" i="13" l="1"/>
  <c r="L6099" i="13" l="1"/>
  <c r="L6100" i="13" l="1"/>
  <c r="L6101" i="13" l="1"/>
  <c r="L6102" i="13" l="1"/>
  <c r="L6103" i="13" l="1"/>
  <c r="L6104" i="13" l="1"/>
  <c r="L6105" i="13" l="1"/>
  <c r="L6106" i="13" l="1"/>
  <c r="L6107" i="13" l="1"/>
  <c r="L6108" i="13" l="1"/>
  <c r="L6109" i="13" l="1"/>
  <c r="L6110" i="13" l="1"/>
  <c r="L6111" i="13" l="1"/>
  <c r="L6112" i="13" l="1"/>
  <c r="L6113" i="13" l="1"/>
  <c r="L6114" i="13" l="1"/>
  <c r="L6115" i="13" l="1"/>
  <c r="L6116" i="13" l="1"/>
  <c r="L6117" i="13" l="1"/>
  <c r="L6118" i="13" l="1"/>
  <c r="L6119" i="13" l="1"/>
  <c r="L6120" i="13" l="1"/>
  <c r="L6121" i="13" l="1"/>
  <c r="L6122" i="13" l="1"/>
  <c r="L6123" i="13" l="1"/>
  <c r="L6124" i="13" l="1"/>
  <c r="L6125" i="13" l="1"/>
  <c r="L6126" i="13" l="1"/>
  <c r="L6127" i="13" l="1"/>
  <c r="L6128" i="13" l="1"/>
  <c r="L6129" i="13" l="1"/>
  <c r="L6130" i="13" l="1"/>
  <c r="L6131" i="13" l="1"/>
  <c r="L6132" i="13" l="1"/>
  <c r="L6133" i="13" l="1"/>
  <c r="L6134" i="13" l="1"/>
  <c r="L6135" i="13" l="1"/>
  <c r="L6136" i="13" l="1"/>
  <c r="L6137" i="13" l="1"/>
  <c r="L6138" i="13" l="1"/>
  <c r="L6139" i="13" l="1"/>
  <c r="L6140" i="13" l="1"/>
  <c r="L6141" i="13" l="1"/>
  <c r="L6142" i="13" l="1"/>
  <c r="L6143" i="13" l="1"/>
  <c r="L6144" i="13" l="1"/>
  <c r="L6145" i="13" l="1"/>
  <c r="L6146" i="13" l="1"/>
  <c r="L6147" i="13" l="1"/>
  <c r="L6148" i="13" l="1"/>
  <c r="L6149" i="13" l="1"/>
  <c r="L6150" i="13" l="1"/>
  <c r="L6151" i="13" l="1"/>
  <c r="L6152" i="13" l="1"/>
  <c r="L6153" i="13" l="1"/>
  <c r="L6154" i="13" l="1"/>
  <c r="L6155" i="13" l="1"/>
  <c r="L6156" i="13" l="1"/>
  <c r="L6157" i="13" l="1"/>
  <c r="L6158" i="13" l="1"/>
  <c r="L6159" i="13" l="1"/>
  <c r="L6160" i="13" l="1"/>
  <c r="L6161" i="13" l="1"/>
  <c r="L6162" i="13" l="1"/>
  <c r="L6163" i="13" l="1"/>
  <c r="L6164" i="13" l="1"/>
  <c r="L6165" i="13" l="1"/>
  <c r="L6166" i="13" l="1"/>
  <c r="L6167" i="13" l="1"/>
  <c r="L6168" i="13" l="1"/>
  <c r="L6169" i="13" l="1"/>
  <c r="L6170" i="13" l="1"/>
  <c r="L6171" i="13" l="1"/>
  <c r="L6172" i="13" l="1"/>
  <c r="L6173" i="13" l="1"/>
  <c r="L6174" i="13" l="1"/>
  <c r="L6175" i="13" l="1"/>
  <c r="L6176" i="13" l="1"/>
  <c r="L6177" i="13" l="1"/>
  <c r="L6178" i="13" l="1"/>
  <c r="L6179" i="13" l="1"/>
  <c r="L6180" i="13" l="1"/>
  <c r="L6181" i="13" l="1"/>
  <c r="L6182" i="13" l="1"/>
  <c r="L6183" i="13" l="1"/>
  <c r="L6184" i="13" l="1"/>
  <c r="L6185" i="13" l="1"/>
  <c r="L6186" i="13" l="1"/>
  <c r="L6187" i="13" l="1"/>
  <c r="L6188" i="13" l="1"/>
  <c r="L6189" i="13" l="1"/>
  <c r="L6190" i="13" l="1"/>
  <c r="L6191" i="13" l="1"/>
  <c r="L6192" i="13" l="1"/>
  <c r="L6193" i="13" l="1"/>
  <c r="L6194" i="13" l="1"/>
  <c r="L6195" i="13" l="1"/>
  <c r="L6196" i="13" l="1"/>
  <c r="L6197" i="13" l="1"/>
  <c r="L6198" i="13" l="1"/>
  <c r="L6199" i="13" l="1"/>
  <c r="L6200" i="13" l="1"/>
  <c r="L6201" i="13" l="1"/>
  <c r="L6202" i="13" l="1"/>
  <c r="L6203" i="13" l="1"/>
  <c r="L6204" i="13" l="1"/>
  <c r="L6205" i="13" l="1"/>
  <c r="L6206" i="13" l="1"/>
  <c r="L6207" i="13" l="1"/>
  <c r="L6208" i="13" l="1"/>
  <c r="L6209" i="13" l="1"/>
  <c r="L6210" i="13" l="1"/>
  <c r="L6211" i="13" l="1"/>
  <c r="L6212" i="13" l="1"/>
  <c r="L6213" i="13" l="1"/>
  <c r="L6214" i="13" l="1"/>
  <c r="L6215" i="13" l="1"/>
  <c r="L6216" i="13" l="1"/>
  <c r="L6217" i="13" l="1"/>
  <c r="L6218" i="13" l="1"/>
  <c r="L6219" i="13" l="1"/>
  <c r="L6220" i="13" l="1"/>
  <c r="L6221" i="13" l="1"/>
  <c r="L6222" i="13" l="1"/>
  <c r="L6223" i="13" l="1"/>
  <c r="L6224" i="13" l="1"/>
  <c r="L6225" i="13" l="1"/>
  <c r="L6226" i="13" l="1"/>
  <c r="L6227" i="13" l="1"/>
  <c r="L6228" i="13" l="1"/>
  <c r="L6229" i="13" l="1"/>
  <c r="L6230" i="13" l="1"/>
  <c r="L6231" i="13" l="1"/>
  <c r="L6232" i="13" l="1"/>
  <c r="L6233" i="13" l="1"/>
  <c r="L6234" i="13" l="1"/>
  <c r="L6235" i="13" l="1"/>
  <c r="L6236" i="13" l="1"/>
  <c r="L6237" i="13" l="1"/>
  <c r="L6238" i="13" l="1"/>
  <c r="L6239" i="13" l="1"/>
  <c r="L6240" i="13" l="1"/>
  <c r="L6241" i="13" l="1"/>
  <c r="L6242" i="13" l="1"/>
  <c r="L6243" i="13" l="1"/>
  <c r="L6244" i="13" l="1"/>
  <c r="L6245" i="13" l="1"/>
  <c r="L6246" i="13" l="1"/>
  <c r="L6247" i="13" l="1"/>
  <c r="L6248" i="13" l="1"/>
  <c r="L6249" i="13" l="1"/>
  <c r="L6250" i="13" l="1"/>
  <c r="L6251" i="13" l="1"/>
  <c r="L6252" i="13" l="1"/>
  <c r="L6253" i="13" l="1"/>
  <c r="L6254" i="13" l="1"/>
  <c r="L6255" i="13" l="1"/>
  <c r="L6256" i="13" l="1"/>
  <c r="L6257" i="13" l="1"/>
  <c r="L6258" i="13" l="1"/>
  <c r="L6259" i="13" l="1"/>
  <c r="L6260" i="13" l="1"/>
  <c r="L6261" i="13" l="1"/>
  <c r="L6262" i="13" l="1"/>
  <c r="L6263" i="13" l="1"/>
  <c r="L6264" i="13" l="1"/>
  <c r="L6265" i="13" l="1"/>
  <c r="L6266" i="13" l="1"/>
  <c r="L6267" i="13" l="1"/>
  <c r="L6268" i="13" l="1"/>
  <c r="L6269" i="13" l="1"/>
  <c r="L6270" i="13" l="1"/>
  <c r="L6271" i="13" l="1"/>
  <c r="L6272" i="13" l="1"/>
  <c r="L6273" i="13" l="1"/>
  <c r="L6274" i="13" l="1"/>
  <c r="L6275" i="13" l="1"/>
  <c r="L6276" i="13" l="1"/>
  <c r="L6277" i="13" l="1"/>
  <c r="L6278" i="13" l="1"/>
  <c r="L6279" i="13" l="1"/>
  <c r="L6280" i="13" l="1"/>
  <c r="L6281" i="13" l="1"/>
  <c r="L6282" i="13" l="1"/>
  <c r="L6283" i="13" l="1"/>
  <c r="L6284" i="13" l="1"/>
  <c r="L6285" i="13" l="1"/>
  <c r="L6286" i="13" l="1"/>
  <c r="L6287" i="13" l="1"/>
  <c r="L6288" i="13" l="1"/>
  <c r="L6289" i="13" l="1"/>
  <c r="L6290" i="13" l="1"/>
  <c r="L6291" i="13" l="1"/>
  <c r="L6292" i="13" l="1"/>
  <c r="L6293" i="13" l="1"/>
  <c r="L6294" i="13" l="1"/>
  <c r="L6295" i="13" l="1"/>
  <c r="L6296" i="13" l="1"/>
  <c r="L6297" i="13" l="1"/>
  <c r="L6298" i="13" l="1"/>
  <c r="L6299" i="13" l="1"/>
  <c r="L6300" i="13" l="1"/>
  <c r="L6301" i="13" l="1"/>
  <c r="L6302" i="13" l="1"/>
  <c r="L6303" i="13" l="1"/>
  <c r="L6304" i="13" l="1"/>
  <c r="L6305" i="13" l="1"/>
  <c r="L6306" i="13" l="1"/>
  <c r="L6307" i="13" l="1"/>
  <c r="L6308" i="13" l="1"/>
  <c r="L6309" i="13" l="1"/>
  <c r="L6310" i="13" l="1"/>
  <c r="L6311" i="13" l="1"/>
  <c r="L6312" i="13" l="1"/>
  <c r="L6313" i="13" l="1"/>
  <c r="L6314" i="13" l="1"/>
  <c r="L6315" i="13" l="1"/>
  <c r="L6316" i="13" l="1"/>
  <c r="L6317" i="13" l="1"/>
  <c r="L6318" i="13" l="1"/>
  <c r="L6319" i="13" l="1"/>
  <c r="L6320" i="13" l="1"/>
  <c r="L6321" i="13" l="1"/>
  <c r="L6322" i="13" l="1"/>
  <c r="L6323" i="13" l="1"/>
  <c r="L6324" i="13" l="1"/>
  <c r="L6325" i="13" l="1"/>
  <c r="L6326" i="13" l="1"/>
  <c r="L6327" i="13" l="1"/>
  <c r="L6328" i="13" l="1"/>
  <c r="L6329" i="13" l="1"/>
  <c r="L6330" i="13" l="1"/>
  <c r="L6331" i="13" l="1"/>
  <c r="L6332" i="13" l="1"/>
  <c r="L6333" i="13" l="1"/>
  <c r="L6334" i="13" l="1"/>
  <c r="L6335" i="13" l="1"/>
  <c r="L6336" i="13" l="1"/>
  <c r="L6337" i="13" l="1"/>
  <c r="L6338" i="13" l="1"/>
  <c r="L6339" i="13" l="1"/>
  <c r="L6340" i="13" l="1"/>
  <c r="L6341" i="13" l="1"/>
  <c r="L6342" i="13" l="1"/>
  <c r="L6343" i="13" l="1"/>
  <c r="L6344" i="13" l="1"/>
  <c r="L6345" i="13" l="1"/>
  <c r="L6346" i="13" l="1"/>
  <c r="L6347" i="13" l="1"/>
  <c r="L6348" i="13" l="1"/>
  <c r="L6349" i="13" l="1"/>
  <c r="L6350" i="13" l="1"/>
  <c r="L6351" i="13" l="1"/>
  <c r="L6352" i="13" l="1"/>
  <c r="L6353" i="13" l="1"/>
  <c r="L6354" i="13" l="1"/>
  <c r="L6355" i="13" l="1"/>
  <c r="L6356" i="13" l="1"/>
  <c r="L6357" i="13" l="1"/>
  <c r="L6358" i="13" l="1"/>
  <c r="L6359" i="13" l="1"/>
  <c r="L6360" i="13" l="1"/>
  <c r="L6361" i="13" l="1"/>
  <c r="L6362" i="13" l="1"/>
  <c r="L6363" i="13" l="1"/>
  <c r="L6364" i="13" l="1"/>
  <c r="L6365" i="13" l="1"/>
  <c r="L6366" i="13" l="1"/>
  <c r="L6367" i="13" l="1"/>
  <c r="L6368" i="13" l="1"/>
  <c r="L6369" i="13" l="1"/>
  <c r="L6370" i="13" l="1"/>
  <c r="L6371" i="13" l="1"/>
  <c r="L6372" i="13" l="1"/>
  <c r="L6373" i="13" l="1"/>
  <c r="L6374" i="13" l="1"/>
  <c r="L6375" i="13" l="1"/>
  <c r="L6376" i="13" l="1"/>
  <c r="L6377" i="13" l="1"/>
  <c r="L6378" i="13" l="1"/>
  <c r="L6379" i="13" l="1"/>
  <c r="L6380" i="13" l="1"/>
  <c r="L6381" i="13" l="1"/>
  <c r="L6382" i="13" l="1"/>
  <c r="L6383" i="13" l="1"/>
  <c r="L6384" i="13" l="1"/>
  <c r="L6385" i="13" l="1"/>
  <c r="L6386" i="13" l="1"/>
  <c r="L6387" i="13" l="1"/>
  <c r="L6388" i="13" l="1"/>
  <c r="L6389" i="13" l="1"/>
  <c r="L6390" i="13" l="1"/>
  <c r="L6391" i="13" l="1"/>
  <c r="L6392" i="13" l="1"/>
  <c r="L6393" i="13" l="1"/>
  <c r="L6394" i="13" l="1"/>
  <c r="L6395" i="13" l="1"/>
  <c r="L6396" i="13" l="1"/>
  <c r="L6397" i="13" l="1"/>
  <c r="L6398" i="13" l="1"/>
  <c r="L6399" i="13" l="1"/>
  <c r="L6400" i="13" l="1"/>
  <c r="L6401" i="13" l="1"/>
  <c r="L6402" i="13" l="1"/>
  <c r="L6403" i="13" l="1"/>
  <c r="L6404" i="13" l="1"/>
  <c r="L6405" i="13" l="1"/>
  <c r="L6406" i="13" l="1"/>
  <c r="L6407" i="13" l="1"/>
  <c r="L6408" i="13" l="1"/>
  <c r="L6409" i="13" l="1"/>
  <c r="L6410" i="13" l="1"/>
  <c r="L6411" i="13" l="1"/>
  <c r="L6412" i="13" l="1"/>
  <c r="L6413" i="13" l="1"/>
  <c r="L6414" i="13" l="1"/>
  <c r="L6415" i="13" l="1"/>
  <c r="L6416" i="13" l="1"/>
  <c r="L6417" i="13" l="1"/>
  <c r="L6418" i="13" l="1"/>
  <c r="L6419" i="13" l="1"/>
  <c r="L6420" i="13" l="1"/>
  <c r="L6421" i="13" l="1"/>
  <c r="L6422" i="13" l="1"/>
  <c r="L6423" i="13" l="1"/>
  <c r="L6424" i="13" l="1"/>
  <c r="L6425" i="13" l="1"/>
  <c r="L6426" i="13" l="1"/>
  <c r="L6427" i="13" l="1"/>
  <c r="L6428" i="13" l="1"/>
  <c r="L6429" i="13" l="1"/>
  <c r="L6430" i="13" l="1"/>
  <c r="L6431" i="13" l="1"/>
  <c r="L6432" i="13" l="1"/>
  <c r="L6433" i="13" l="1"/>
  <c r="L6434" i="13" l="1"/>
  <c r="L6435" i="13" l="1"/>
  <c r="L6436" i="13" l="1"/>
  <c r="L6437" i="13" l="1"/>
  <c r="L6438" i="13" l="1"/>
  <c r="L6439" i="13" l="1"/>
  <c r="L6440" i="13" l="1"/>
  <c r="L6441" i="13" l="1"/>
  <c r="L6442" i="13" l="1"/>
  <c r="L6443" i="13" l="1"/>
  <c r="L6444" i="13" l="1"/>
  <c r="L6445" i="13" l="1"/>
  <c r="L6446" i="13" l="1"/>
  <c r="L6447" i="13" l="1"/>
  <c r="L6448" i="13" l="1"/>
  <c r="L6449" i="13" l="1"/>
  <c r="L6450" i="13" l="1"/>
  <c r="L6451" i="13" l="1"/>
  <c r="L6452" i="13" l="1"/>
  <c r="L6453" i="13" l="1"/>
  <c r="L6454" i="13" l="1"/>
  <c r="L6455" i="13" l="1"/>
  <c r="L6456" i="13" l="1"/>
  <c r="L6457" i="13" l="1"/>
  <c r="L6458" i="13" l="1"/>
  <c r="L6459" i="13" l="1"/>
  <c r="L6460" i="13" l="1"/>
  <c r="L6461" i="13" l="1"/>
  <c r="L6462" i="13" l="1"/>
  <c r="L6463" i="13" l="1"/>
  <c r="L6464" i="13" l="1"/>
  <c r="L6465" i="13" l="1"/>
  <c r="L6466" i="13" l="1"/>
  <c r="L6467" i="13" l="1"/>
  <c r="L6468" i="13" l="1"/>
  <c r="L6469" i="13" l="1"/>
  <c r="L6470" i="13" l="1"/>
  <c r="L6471" i="13" l="1"/>
  <c r="L6472" i="13" l="1"/>
  <c r="L6473" i="13" l="1"/>
  <c r="L6474" i="13" l="1"/>
  <c r="L6475" i="13" l="1"/>
  <c r="L6476" i="13" l="1"/>
  <c r="L6477" i="13" l="1"/>
  <c r="L6478" i="13" l="1"/>
  <c r="L6479" i="13" l="1"/>
  <c r="L6480" i="13" l="1"/>
  <c r="L6481" i="13" l="1"/>
  <c r="L6482" i="13" l="1"/>
  <c r="L6483" i="13" l="1"/>
  <c r="L6484" i="13" l="1"/>
  <c r="L6485" i="13" l="1"/>
  <c r="L6486" i="13" l="1"/>
  <c r="L6487" i="13" l="1"/>
  <c r="L6488" i="13" l="1"/>
  <c r="L6489" i="13" l="1"/>
  <c r="L6490" i="13" l="1"/>
  <c r="L6491" i="13" l="1"/>
  <c r="L6492" i="13" l="1"/>
  <c r="L6493" i="13" l="1"/>
  <c r="L6494" i="13" l="1"/>
  <c r="L6495" i="13" l="1"/>
  <c r="L6496" i="13" l="1"/>
  <c r="L6497" i="13" l="1"/>
  <c r="L6498" i="13" l="1"/>
  <c r="L6499" i="13" l="1"/>
  <c r="L6500" i="13" l="1"/>
  <c r="L6501" i="13" l="1"/>
  <c r="L6502" i="13" l="1"/>
  <c r="L6503" i="13" l="1"/>
  <c r="L6504" i="13" l="1"/>
  <c r="L6505" i="13" l="1"/>
  <c r="L6506" i="13" l="1"/>
  <c r="L6507" i="13" l="1"/>
  <c r="L6508" i="13" l="1"/>
  <c r="L6509" i="13" l="1"/>
  <c r="L6510" i="13" l="1"/>
  <c r="L6511" i="13" l="1"/>
  <c r="L6512" i="13" l="1"/>
  <c r="L6513" i="13" l="1"/>
  <c r="L6514" i="13" l="1"/>
  <c r="L6515" i="13" l="1"/>
  <c r="L6516" i="13" l="1"/>
  <c r="L6517" i="13" l="1"/>
  <c r="L6518" i="13" l="1"/>
  <c r="L6519" i="13" l="1"/>
  <c r="L6520" i="13" l="1"/>
  <c r="L6521" i="13" l="1"/>
  <c r="L6522" i="13" l="1"/>
  <c r="L6523" i="13" l="1"/>
  <c r="L6524" i="13" l="1"/>
  <c r="L6525" i="13" l="1"/>
  <c r="L6526" i="13" l="1"/>
  <c r="L6527" i="13" l="1"/>
  <c r="L6528" i="13" l="1"/>
  <c r="L6529" i="13" l="1"/>
  <c r="L6530" i="13" l="1"/>
  <c r="L6531" i="13" l="1"/>
  <c r="L6532" i="13" l="1"/>
  <c r="L6533" i="13" l="1"/>
  <c r="L6534" i="13" l="1"/>
  <c r="L6535" i="13" l="1"/>
  <c r="L6536" i="13" l="1"/>
  <c r="L6537" i="13" l="1"/>
  <c r="L6538" i="13" l="1"/>
  <c r="L6539" i="13" l="1"/>
  <c r="L6540" i="13" l="1"/>
  <c r="L6541" i="13" l="1"/>
  <c r="L6542" i="13" l="1"/>
  <c r="L6543" i="13" l="1"/>
  <c r="L6544" i="13" l="1"/>
  <c r="L6545" i="13" l="1"/>
  <c r="L6546" i="13" l="1"/>
  <c r="L6547" i="13" l="1"/>
  <c r="L6548" i="13" l="1"/>
  <c r="L6549" i="13" l="1"/>
  <c r="L6550" i="13" l="1"/>
  <c r="L6551" i="13" l="1"/>
  <c r="L6552" i="13" l="1"/>
  <c r="L6553" i="13" l="1"/>
  <c r="L6554" i="13" l="1"/>
  <c r="L6555" i="13" l="1"/>
  <c r="L6556" i="13" l="1"/>
  <c r="L6557" i="13" l="1"/>
  <c r="L6558" i="13" l="1"/>
  <c r="L6559" i="13" l="1"/>
  <c r="L6560" i="13" l="1"/>
  <c r="L6561" i="13" l="1"/>
  <c r="L6562" i="13" l="1"/>
  <c r="L6563" i="13" l="1"/>
  <c r="L6564" i="13" l="1"/>
  <c r="L6565" i="13" l="1"/>
  <c r="L6566" i="13" l="1"/>
  <c r="L6567" i="13" l="1"/>
  <c r="L6568" i="13" l="1"/>
  <c r="L6569" i="13" l="1"/>
  <c r="L6570" i="13" l="1"/>
  <c r="L6571" i="13" l="1"/>
  <c r="L6572" i="13" l="1"/>
  <c r="L6573" i="13" l="1"/>
  <c r="L6574" i="13" l="1"/>
  <c r="L6575" i="13" l="1"/>
  <c r="L6576" i="13" l="1"/>
  <c r="L6577" i="13" l="1"/>
  <c r="L6578" i="13" l="1"/>
  <c r="L6579" i="13" l="1"/>
  <c r="L6580" i="13" l="1"/>
  <c r="L6581" i="13" l="1"/>
  <c r="L6582" i="13" l="1"/>
  <c r="L6583" i="13" l="1"/>
  <c r="L6584" i="13" l="1"/>
  <c r="L6585" i="13" l="1"/>
  <c r="L6586" i="13" l="1"/>
  <c r="L6587" i="13" l="1"/>
  <c r="L6588" i="13" l="1"/>
  <c r="L6589" i="13" l="1"/>
  <c r="L6590" i="13" l="1"/>
  <c r="L6591" i="13" l="1"/>
  <c r="L6592" i="13" l="1"/>
  <c r="L6593" i="13" l="1"/>
  <c r="L6594" i="13" l="1"/>
  <c r="L6595" i="13" l="1"/>
  <c r="L6596" i="13" l="1"/>
  <c r="L6597" i="13" l="1"/>
  <c r="L6598" i="13" l="1"/>
  <c r="L6599" i="13" l="1"/>
  <c r="L6600" i="13" l="1"/>
  <c r="L6601" i="13" l="1"/>
  <c r="L6602" i="13" l="1"/>
  <c r="L6603" i="13" l="1"/>
  <c r="L6604" i="13" l="1"/>
  <c r="L6605" i="13" l="1"/>
  <c r="L6606" i="13" l="1"/>
  <c r="L6607" i="13" l="1"/>
  <c r="L6608" i="13" l="1"/>
  <c r="L6609" i="13" l="1"/>
  <c r="L6610" i="13" l="1"/>
  <c r="L6611" i="13" l="1"/>
  <c r="L6612" i="13" l="1"/>
  <c r="L6613" i="13" l="1"/>
  <c r="L6614" i="13" l="1"/>
  <c r="L6615" i="13" l="1"/>
  <c r="L6616" i="13" l="1"/>
  <c r="L6617" i="13" l="1"/>
  <c r="L6618" i="13" l="1"/>
  <c r="L6619" i="13" l="1"/>
  <c r="L6620" i="13" l="1"/>
  <c r="L6621" i="13" l="1"/>
  <c r="L6622" i="13" l="1"/>
  <c r="L6623" i="13" l="1"/>
  <c r="L6624" i="13" l="1"/>
  <c r="L6625" i="13" l="1"/>
  <c r="L6626" i="13" l="1"/>
  <c r="L6627" i="13" l="1"/>
  <c r="L6628" i="13" l="1"/>
  <c r="L6629" i="13" l="1"/>
  <c r="L6630" i="13" l="1"/>
  <c r="L6631" i="13" l="1"/>
  <c r="L6632" i="13" l="1"/>
  <c r="L6633" i="13" l="1"/>
  <c r="L6634" i="13" l="1"/>
  <c r="L6635" i="13" l="1"/>
  <c r="L6636" i="13" l="1"/>
  <c r="L6637" i="13" l="1"/>
  <c r="L6638" i="13" l="1"/>
  <c r="L6639" i="13" l="1"/>
  <c r="L6640" i="13" l="1"/>
  <c r="L6641" i="13" l="1"/>
  <c r="L6642" i="13" l="1"/>
  <c r="L6643" i="13" l="1"/>
  <c r="L6644" i="13" l="1"/>
  <c r="L6645" i="13" l="1"/>
  <c r="L6646" i="13" l="1"/>
  <c r="L6647" i="13" l="1"/>
  <c r="L6648" i="13" l="1"/>
  <c r="L6649" i="13" l="1"/>
  <c r="L6650" i="13" l="1"/>
  <c r="L6651" i="13" l="1"/>
  <c r="L6652" i="13" l="1"/>
  <c r="L6653" i="13" l="1"/>
  <c r="L6654" i="13" l="1"/>
  <c r="L6655" i="13" l="1"/>
  <c r="L6656" i="13" l="1"/>
  <c r="L6657" i="13" l="1"/>
  <c r="L6658" i="13" l="1"/>
  <c r="L6659" i="13" l="1"/>
  <c r="L6660" i="13" l="1"/>
  <c r="L6661" i="13" l="1"/>
  <c r="L6662" i="13" l="1"/>
  <c r="L6663" i="13" l="1"/>
  <c r="L6664" i="13" l="1"/>
  <c r="L6665" i="13" l="1"/>
  <c r="L6666" i="13" l="1"/>
  <c r="L6667" i="13" l="1"/>
  <c r="L6668" i="13" l="1"/>
  <c r="L6669" i="13" l="1"/>
  <c r="L6670" i="13" l="1"/>
  <c r="L6671" i="13" l="1"/>
  <c r="L6672" i="13" l="1"/>
  <c r="L6673" i="13" l="1"/>
  <c r="L6674" i="13" l="1"/>
  <c r="L6675" i="13" l="1"/>
  <c r="L6676" i="13" l="1"/>
  <c r="L6677" i="13" l="1"/>
  <c r="L6678" i="13" l="1"/>
  <c r="L6679" i="13" l="1"/>
  <c r="L6680" i="13" l="1"/>
  <c r="L6681" i="13" l="1"/>
  <c r="L6682" i="13" l="1"/>
  <c r="L6683" i="13" l="1"/>
  <c r="L6684" i="13" l="1"/>
  <c r="L6685" i="13" l="1"/>
  <c r="L6686" i="13" l="1"/>
  <c r="L6687" i="13" l="1"/>
  <c r="L6688" i="13" l="1"/>
  <c r="L6689" i="13" l="1"/>
  <c r="L6690" i="13" l="1"/>
  <c r="L6691" i="13" l="1"/>
  <c r="L6692" i="13" l="1"/>
  <c r="L6693" i="13" l="1"/>
  <c r="L6694" i="13" l="1"/>
  <c r="L6695" i="13" l="1"/>
  <c r="L6696" i="13" l="1"/>
  <c r="L6697" i="13" l="1"/>
  <c r="L6698" i="13" l="1"/>
  <c r="L6699" i="13" l="1"/>
  <c r="L6700" i="13" l="1"/>
  <c r="L6701" i="13" l="1"/>
  <c r="L6702" i="13" l="1"/>
  <c r="L6703" i="13" l="1"/>
  <c r="L6704" i="13" l="1"/>
  <c r="L6705" i="13" l="1"/>
  <c r="L6706" i="13" l="1"/>
  <c r="L6707" i="13" l="1"/>
  <c r="L6708" i="13" l="1"/>
  <c r="L6709" i="13" l="1"/>
  <c r="L6710" i="13" l="1"/>
  <c r="L6711" i="13" l="1"/>
  <c r="L6712" i="13" l="1"/>
  <c r="L6713" i="13" l="1"/>
  <c r="L6714" i="13" l="1"/>
  <c r="L6715" i="13" l="1"/>
  <c r="L6716" i="13" l="1"/>
  <c r="L6717" i="13" l="1"/>
  <c r="L6718" i="13" l="1"/>
  <c r="L6719" i="13" l="1"/>
  <c r="L6720" i="13" l="1"/>
  <c r="L6721" i="13" l="1"/>
  <c r="L6722" i="13" l="1"/>
  <c r="L6723" i="13" l="1"/>
  <c r="L6724" i="13" l="1"/>
  <c r="L6725" i="13" l="1"/>
  <c r="L6726" i="13" l="1"/>
  <c r="L6727" i="13" l="1"/>
  <c r="L6728" i="13" l="1"/>
  <c r="L6729" i="13" l="1"/>
  <c r="L6730" i="13" l="1"/>
  <c r="L6731" i="13" l="1"/>
  <c r="L6732" i="13" l="1"/>
  <c r="L6733" i="13" l="1"/>
  <c r="L6734" i="13" l="1"/>
  <c r="L6735" i="13" l="1"/>
  <c r="L6736" i="13" l="1"/>
  <c r="L6737" i="13" l="1"/>
  <c r="L6738" i="13" l="1"/>
  <c r="L6739" i="13" l="1"/>
  <c r="L6740" i="13" l="1"/>
  <c r="L6741" i="13" l="1"/>
  <c r="L6742" i="13" l="1"/>
  <c r="L6743" i="13" l="1"/>
  <c r="L6744" i="13" l="1"/>
  <c r="L6745" i="13" l="1"/>
  <c r="L6746" i="13" l="1"/>
  <c r="L6747" i="13" l="1"/>
  <c r="L6748" i="13" l="1"/>
  <c r="L6749" i="13" l="1"/>
  <c r="L6750" i="13" l="1"/>
  <c r="L6751" i="13" l="1"/>
  <c r="L6752" i="13" l="1"/>
  <c r="L6753" i="13" l="1"/>
  <c r="L6754" i="13" l="1"/>
  <c r="L6755" i="13" l="1"/>
  <c r="L6756" i="13" l="1"/>
  <c r="L6757" i="13" l="1"/>
  <c r="L6758" i="13" l="1"/>
  <c r="L6759" i="13" l="1"/>
  <c r="L6760" i="13" l="1"/>
  <c r="L6761" i="13" l="1"/>
  <c r="L6762" i="13" l="1"/>
  <c r="L6763" i="13" l="1"/>
  <c r="L6764" i="13" l="1"/>
  <c r="L6765" i="13" l="1"/>
  <c r="L6766" i="13" l="1"/>
  <c r="L6767" i="13" l="1"/>
  <c r="L6768" i="13" l="1"/>
  <c r="L6769" i="13" l="1"/>
  <c r="L6770" i="13" l="1"/>
  <c r="L6771" i="13" l="1"/>
  <c r="L6772" i="13" l="1"/>
  <c r="L6773" i="13" l="1"/>
  <c r="L6774" i="13" l="1"/>
  <c r="L6775" i="13" l="1"/>
  <c r="L6776" i="13" l="1"/>
  <c r="L6777" i="13" l="1"/>
  <c r="L6778" i="13" l="1"/>
  <c r="L6779" i="13" l="1"/>
  <c r="L6780" i="13" l="1"/>
  <c r="L6781" i="13" l="1"/>
  <c r="L6782" i="13" l="1"/>
  <c r="L6783" i="13" l="1"/>
  <c r="L6784" i="13" l="1"/>
  <c r="L6785" i="13" l="1"/>
  <c r="L6786" i="13" l="1"/>
  <c r="L6787" i="13" l="1"/>
  <c r="L6788" i="13" l="1"/>
  <c r="L6789" i="13" l="1"/>
  <c r="L6790" i="13" l="1"/>
  <c r="L6791" i="13" l="1"/>
  <c r="L6792" i="13" l="1"/>
  <c r="L6793" i="13" l="1"/>
  <c r="L6794" i="13" l="1"/>
  <c r="L6795" i="13" l="1"/>
  <c r="L6796" i="13" l="1"/>
  <c r="L6797" i="13" l="1"/>
  <c r="L6798" i="13" l="1"/>
  <c r="L6799" i="13" l="1"/>
  <c r="L6800" i="13" l="1"/>
  <c r="L6801" i="13" l="1"/>
  <c r="L6802" i="13" l="1"/>
  <c r="L6803" i="13" l="1"/>
  <c r="L6804" i="13" l="1"/>
  <c r="L6805" i="13" l="1"/>
  <c r="L6806" i="13" l="1"/>
  <c r="L6807" i="13" l="1"/>
  <c r="L6808" i="13" l="1"/>
  <c r="L6809" i="13" l="1"/>
  <c r="L6810" i="13" l="1"/>
  <c r="L6811" i="13" l="1"/>
  <c r="L6812" i="13" l="1"/>
  <c r="L6813" i="13" l="1"/>
  <c r="L6814" i="13" l="1"/>
  <c r="L6815" i="13" l="1"/>
  <c r="L6816" i="13" l="1"/>
  <c r="L6817" i="13" l="1"/>
  <c r="L6818" i="13" l="1"/>
  <c r="L6819" i="13" l="1"/>
  <c r="L6820" i="13" l="1"/>
  <c r="L6821" i="13" l="1"/>
  <c r="L6822" i="13" l="1"/>
  <c r="L6823" i="13" l="1"/>
  <c r="L6824" i="13" l="1"/>
  <c r="L6825" i="13" l="1"/>
  <c r="L6826" i="13" l="1"/>
  <c r="L6827" i="13" l="1"/>
  <c r="L6828" i="13" l="1"/>
  <c r="L6829" i="13" l="1"/>
  <c r="L6830" i="13" l="1"/>
  <c r="L6831" i="13" l="1"/>
  <c r="L6832" i="13" l="1"/>
  <c r="L6833" i="13" l="1"/>
  <c r="L6834" i="13" l="1"/>
  <c r="L6835" i="13" l="1"/>
  <c r="L6836" i="13" l="1"/>
  <c r="L6837" i="13" l="1"/>
  <c r="L6838" i="13" l="1"/>
  <c r="L6839" i="13" l="1"/>
  <c r="L6840" i="13" l="1"/>
  <c r="L6841" i="13" l="1"/>
  <c r="L6842" i="13" l="1"/>
  <c r="L6843" i="13" l="1"/>
  <c r="L6844" i="13" l="1"/>
  <c r="L6845" i="13" l="1"/>
  <c r="L6846" i="13" l="1"/>
  <c r="L6847" i="13" l="1"/>
  <c r="L6848" i="13" l="1"/>
  <c r="L6849" i="13" l="1"/>
  <c r="L6850" i="13" l="1"/>
  <c r="L6851" i="13" l="1"/>
  <c r="L6852" i="13" l="1"/>
  <c r="L6853" i="13" l="1"/>
  <c r="L6854" i="13" l="1"/>
  <c r="L6855" i="13" l="1"/>
  <c r="L6856" i="13" l="1"/>
  <c r="L6857" i="13" l="1"/>
  <c r="L6858" i="13" l="1"/>
  <c r="L6859" i="13" l="1"/>
  <c r="L6860" i="13" l="1"/>
  <c r="L6861" i="13" l="1"/>
  <c r="L6862" i="13" l="1"/>
  <c r="L6863" i="13" l="1"/>
  <c r="L6864" i="13" l="1"/>
  <c r="L6865" i="13" l="1"/>
  <c r="L6866" i="13" l="1"/>
  <c r="L6867" i="13" l="1"/>
  <c r="L6868" i="13" l="1"/>
  <c r="L6869" i="13" l="1"/>
  <c r="L6870" i="13" l="1"/>
  <c r="L6871" i="13" l="1"/>
  <c r="L6872" i="13" l="1"/>
  <c r="L6873" i="13" l="1"/>
  <c r="L6874" i="13" l="1"/>
  <c r="L6875" i="13" l="1"/>
  <c r="L6876" i="13" l="1"/>
  <c r="L6877" i="13" l="1"/>
  <c r="L6878" i="13" l="1"/>
  <c r="L6879" i="13" l="1"/>
  <c r="L6880" i="13" l="1"/>
  <c r="L6881" i="13" l="1"/>
  <c r="L6882" i="13" l="1"/>
  <c r="L6883" i="13" l="1"/>
  <c r="L6884" i="13" l="1"/>
  <c r="L6885" i="13" l="1"/>
  <c r="L6886" i="13" l="1"/>
  <c r="L6887" i="13" l="1"/>
  <c r="L6888" i="13" l="1"/>
  <c r="L6889" i="13" l="1"/>
  <c r="L6890" i="13" l="1"/>
  <c r="L6891" i="13" l="1"/>
  <c r="L6892" i="13" l="1"/>
  <c r="L6893" i="13" l="1"/>
  <c r="L6894" i="13" l="1"/>
  <c r="L6895" i="13" l="1"/>
  <c r="L6896" i="13" l="1"/>
  <c r="L6897" i="13" l="1"/>
  <c r="L6898" i="13" l="1"/>
  <c r="L6899" i="13" l="1"/>
  <c r="L6900" i="13" l="1"/>
  <c r="L6901" i="13" l="1"/>
  <c r="L6902" i="13" l="1"/>
  <c r="L6903" i="13" l="1"/>
  <c r="L6904" i="13" l="1"/>
  <c r="L6905" i="13" l="1"/>
  <c r="L6906" i="13" l="1"/>
  <c r="L6907" i="13" l="1"/>
  <c r="L6908" i="13" l="1"/>
  <c r="L6909" i="13" l="1"/>
  <c r="L6910" i="13" l="1"/>
  <c r="L6911" i="13" l="1"/>
  <c r="L6912" i="13" l="1"/>
  <c r="L6913" i="13" l="1"/>
  <c r="L6914" i="13" l="1"/>
  <c r="L6915" i="13" l="1"/>
  <c r="L6916" i="13" l="1"/>
  <c r="L6917" i="13" l="1"/>
  <c r="L6918" i="13" l="1"/>
  <c r="L6919" i="13" l="1"/>
  <c r="L6920" i="13" l="1"/>
  <c r="L6921" i="13" l="1"/>
  <c r="L6922" i="13" l="1"/>
  <c r="L6923" i="13" l="1"/>
  <c r="L6924" i="13" l="1"/>
  <c r="L6925" i="13" l="1"/>
  <c r="L6926" i="13" l="1"/>
  <c r="L6927" i="13" l="1"/>
  <c r="L6928" i="13" l="1"/>
  <c r="L6929" i="13" l="1"/>
  <c r="L6930" i="13" l="1"/>
  <c r="L6931" i="13" l="1"/>
  <c r="L6932" i="13" l="1"/>
  <c r="L6933" i="13" l="1"/>
  <c r="L6934" i="13" l="1"/>
  <c r="L6935" i="13" l="1"/>
  <c r="L6936" i="13" l="1"/>
  <c r="L6937" i="13" l="1"/>
  <c r="L6938" i="13" l="1"/>
  <c r="L6939" i="13" l="1"/>
  <c r="L6940" i="13" l="1"/>
  <c r="L6941" i="13" l="1"/>
  <c r="L6942" i="13" l="1"/>
  <c r="L6943" i="13" l="1"/>
  <c r="L6944" i="13" l="1"/>
  <c r="L6945" i="13" l="1"/>
  <c r="L6946" i="13" l="1"/>
  <c r="L6947" i="13" l="1"/>
  <c r="L6948" i="13" l="1"/>
  <c r="L6949" i="13" l="1"/>
  <c r="L6950" i="13" l="1"/>
  <c r="L6951" i="13" l="1"/>
  <c r="L6952" i="13" l="1"/>
  <c r="L6953" i="13" l="1"/>
  <c r="L6954" i="13" l="1"/>
  <c r="L6955" i="13" l="1"/>
  <c r="L6956" i="13" l="1"/>
  <c r="L6957" i="13" l="1"/>
  <c r="L6958" i="13" l="1"/>
  <c r="L6959" i="13" l="1"/>
  <c r="L6960" i="13" l="1"/>
  <c r="L6961" i="13" l="1"/>
  <c r="L6962" i="13" l="1"/>
  <c r="L6963" i="13" l="1"/>
  <c r="L6964" i="13" l="1"/>
  <c r="L6965" i="13" l="1"/>
  <c r="L6966" i="13" l="1"/>
  <c r="L6967" i="13" l="1"/>
  <c r="L6968" i="13" l="1"/>
  <c r="L6969" i="13" l="1"/>
  <c r="L6970" i="13" l="1"/>
  <c r="L6971" i="13" l="1"/>
  <c r="L6972" i="13" l="1"/>
  <c r="L6973" i="13" l="1"/>
  <c r="L6974" i="13" l="1"/>
  <c r="L6975" i="13" l="1"/>
  <c r="L6976" i="13" l="1"/>
  <c r="L6977" i="13" l="1"/>
  <c r="L6978" i="13" l="1"/>
  <c r="L6979" i="13" l="1"/>
  <c r="L6980" i="13" l="1"/>
  <c r="L6981" i="13" l="1"/>
  <c r="L6982" i="13" l="1"/>
  <c r="L6983" i="13" l="1"/>
  <c r="L6984" i="13" l="1"/>
  <c r="L6985" i="13" l="1"/>
  <c r="L6986" i="13" l="1"/>
  <c r="L6987" i="13" l="1"/>
  <c r="L6988" i="13" l="1"/>
  <c r="L6989" i="13" l="1"/>
  <c r="L6990" i="13" l="1"/>
  <c r="L6991" i="13" l="1"/>
  <c r="L6992" i="13" l="1"/>
  <c r="L6993" i="13" l="1"/>
  <c r="L6994" i="13" l="1"/>
  <c r="L6995" i="13" l="1"/>
  <c r="L6996" i="13" l="1"/>
  <c r="L6997" i="13" l="1"/>
  <c r="L6998" i="13" l="1"/>
  <c r="L6999" i="13" l="1"/>
  <c r="L7000" i="13" l="1"/>
  <c r="L7001" i="13" l="1"/>
  <c r="L7002" i="13" l="1"/>
  <c r="L7003" i="13" l="1"/>
  <c r="L7004" i="13" l="1"/>
  <c r="L7005" i="13" l="1"/>
  <c r="L7006" i="13" l="1"/>
  <c r="L7007" i="13" l="1"/>
  <c r="L7008" i="13" l="1"/>
  <c r="L7009" i="13" l="1"/>
  <c r="L7010" i="13" l="1"/>
  <c r="L7011" i="13" l="1"/>
  <c r="L7012" i="13" l="1"/>
  <c r="L7013" i="13" l="1"/>
  <c r="L7014" i="13" l="1"/>
  <c r="L7015" i="13" l="1"/>
  <c r="L7016" i="13" l="1"/>
  <c r="L7017" i="13" l="1"/>
  <c r="L7018" i="13" l="1"/>
  <c r="L7019" i="13" l="1"/>
  <c r="L7020" i="13" l="1"/>
  <c r="L7021" i="13" l="1"/>
  <c r="L7022" i="13" l="1"/>
  <c r="L7023" i="13" l="1"/>
  <c r="L7024" i="13" l="1"/>
  <c r="L7025" i="13" l="1"/>
  <c r="L7026" i="13" l="1"/>
  <c r="L7027" i="13" l="1"/>
  <c r="L7028" i="13" l="1"/>
  <c r="L7029" i="13" l="1"/>
  <c r="L7030" i="13" l="1"/>
  <c r="L7031" i="13" l="1"/>
  <c r="L7032" i="13" l="1"/>
  <c r="L7033" i="13" l="1"/>
  <c r="L7034" i="13" l="1"/>
  <c r="L7035" i="13" l="1"/>
  <c r="L7036" i="13" l="1"/>
  <c r="L7037" i="13" l="1"/>
  <c r="L7038" i="13" l="1"/>
  <c r="L7039" i="13" l="1"/>
  <c r="L7040" i="13" l="1"/>
  <c r="L7041" i="13" l="1"/>
  <c r="L7042" i="13" l="1"/>
  <c r="L7043" i="13" l="1"/>
  <c r="L7044" i="13" l="1"/>
  <c r="L7045" i="13" l="1"/>
  <c r="L7046" i="13" l="1"/>
  <c r="L7047" i="13" l="1"/>
  <c r="L7048" i="13" l="1"/>
  <c r="L7049" i="13" l="1"/>
  <c r="L7050" i="13" l="1"/>
  <c r="L7051" i="13" l="1"/>
  <c r="L7052" i="13" l="1"/>
  <c r="L7053" i="13" l="1"/>
  <c r="L7054" i="13" l="1"/>
  <c r="L7055" i="13" l="1"/>
  <c r="L7056" i="13" l="1"/>
  <c r="L7057" i="13" l="1"/>
  <c r="L7058" i="13" l="1"/>
  <c r="L7059" i="13" l="1"/>
  <c r="L7060" i="13" l="1"/>
  <c r="L7061" i="13" l="1"/>
  <c r="L7062" i="13" l="1"/>
  <c r="L7063" i="13" l="1"/>
  <c r="L7064" i="13" l="1"/>
  <c r="L7065" i="13" l="1"/>
  <c r="L7066" i="13" l="1"/>
  <c r="L7067" i="13" l="1"/>
  <c r="L7068" i="13" l="1"/>
  <c r="L7069" i="13" l="1"/>
  <c r="L7070" i="13" l="1"/>
  <c r="L7071" i="13" l="1"/>
  <c r="L7072" i="13" l="1"/>
  <c r="L7073" i="13" l="1"/>
  <c r="L7074" i="13" l="1"/>
  <c r="L7075" i="13" l="1"/>
  <c r="L7076" i="13" l="1"/>
  <c r="L7077" i="13" l="1"/>
  <c r="L7078" i="13" l="1"/>
  <c r="L7079" i="13" l="1"/>
  <c r="L7080" i="13" l="1"/>
  <c r="L7081" i="13" l="1"/>
  <c r="L7082" i="13" l="1"/>
  <c r="L7083" i="13" l="1"/>
  <c r="L7084" i="13" l="1"/>
  <c r="L7085" i="13" l="1"/>
  <c r="L7086" i="13" l="1"/>
  <c r="L7087" i="13" l="1"/>
  <c r="L7088" i="13" l="1"/>
  <c r="L7089" i="13" l="1"/>
  <c r="L7090" i="13" l="1"/>
  <c r="L7091" i="13" l="1"/>
  <c r="L7092" i="13" l="1"/>
  <c r="L7093" i="13" l="1"/>
  <c r="L7094" i="13" l="1"/>
  <c r="L7095" i="13" l="1"/>
  <c r="L7096" i="13" l="1"/>
  <c r="L7097" i="13" l="1"/>
  <c r="L7098" i="13" l="1"/>
  <c r="L7099" i="13" l="1"/>
  <c r="L7100" i="13" l="1"/>
  <c r="L7101" i="13" l="1"/>
  <c r="L7102" i="13" l="1"/>
  <c r="L7103" i="13" l="1"/>
  <c r="L7104" i="13" l="1"/>
  <c r="L7105" i="13" l="1"/>
  <c r="L7106" i="13" l="1"/>
  <c r="L7107" i="13" l="1"/>
  <c r="L7108" i="13" l="1"/>
  <c r="L7109" i="13" l="1"/>
  <c r="L7110" i="13" l="1"/>
  <c r="L7111" i="13" l="1"/>
  <c r="L7112" i="13" l="1"/>
  <c r="L7113" i="13" l="1"/>
  <c r="L7114" i="13" l="1"/>
  <c r="L7115" i="13" l="1"/>
  <c r="L7116" i="13" l="1"/>
  <c r="L7117" i="13" l="1"/>
  <c r="L7118" i="13" l="1"/>
  <c r="L7119" i="13" l="1"/>
  <c r="L7120" i="13" l="1"/>
  <c r="L7121" i="13" l="1"/>
  <c r="L7122" i="13" l="1"/>
  <c r="L7123" i="13" l="1"/>
  <c r="L7124" i="13" l="1"/>
  <c r="L7125" i="13" l="1"/>
  <c r="L7126" i="13" l="1"/>
  <c r="L7127" i="13" l="1"/>
  <c r="L7128" i="13" l="1"/>
  <c r="L7129" i="13" l="1"/>
  <c r="L7130" i="13" l="1"/>
  <c r="L7131" i="13" l="1"/>
  <c r="L7132" i="13" l="1"/>
  <c r="L7133" i="13" l="1"/>
  <c r="L7134" i="13" l="1"/>
  <c r="L7135" i="13" l="1"/>
  <c r="L7136" i="13" l="1"/>
  <c r="L7137" i="13" l="1"/>
  <c r="L7138" i="13" l="1"/>
  <c r="L7139" i="13" l="1"/>
  <c r="L7140" i="13" l="1"/>
  <c r="L7141" i="13" l="1"/>
  <c r="L7142" i="13" l="1"/>
  <c r="L7143" i="13" l="1"/>
  <c r="L7144" i="13" l="1"/>
  <c r="L7145" i="13" l="1"/>
  <c r="L7146" i="13" l="1"/>
  <c r="L7147" i="13" l="1"/>
  <c r="L7148" i="13" l="1"/>
  <c r="L7149" i="13" l="1"/>
  <c r="L7150" i="13" l="1"/>
  <c r="L7151" i="13" l="1"/>
  <c r="L7152" i="13" l="1"/>
  <c r="L7153" i="13" l="1"/>
  <c r="L7154" i="13" l="1"/>
  <c r="L7155" i="13" l="1"/>
  <c r="L7156" i="13" l="1"/>
  <c r="L7157" i="13" l="1"/>
  <c r="L7158" i="13" l="1"/>
  <c r="L7159" i="13" l="1"/>
  <c r="L7160" i="13" l="1"/>
  <c r="L7161" i="13" l="1"/>
  <c r="L7162" i="13" l="1"/>
  <c r="L7163" i="13" l="1"/>
  <c r="L7164" i="13" l="1"/>
  <c r="L7165" i="13" l="1"/>
  <c r="L7166" i="13" l="1"/>
  <c r="L7167" i="13" l="1"/>
  <c r="L7168" i="13" l="1"/>
  <c r="L7169" i="13" l="1"/>
  <c r="L7170" i="13" l="1"/>
  <c r="L7171" i="13" l="1"/>
  <c r="L7172" i="13" l="1"/>
  <c r="L7173" i="13" l="1"/>
  <c r="L7174" i="13" l="1"/>
  <c r="L7175" i="13" l="1"/>
  <c r="L7176" i="13" l="1"/>
  <c r="L7177" i="13" l="1"/>
  <c r="L7178" i="13" l="1"/>
  <c r="L7179" i="13" l="1"/>
  <c r="L7180" i="13" l="1"/>
  <c r="L7181" i="13" l="1"/>
  <c r="L7182" i="13" l="1"/>
  <c r="L7183" i="13" l="1"/>
  <c r="L7184" i="13" l="1"/>
  <c r="L7185" i="13" l="1"/>
  <c r="L7186" i="13" l="1"/>
  <c r="L7187" i="13" l="1"/>
  <c r="L7188" i="13" l="1"/>
  <c r="L7189" i="13" l="1"/>
  <c r="L7190" i="13" l="1"/>
  <c r="L7191" i="13" l="1"/>
  <c r="L7192" i="13" l="1"/>
  <c r="L7193" i="13" l="1"/>
  <c r="L7194" i="13" l="1"/>
  <c r="L7195" i="13" l="1"/>
  <c r="L7196" i="13" l="1"/>
  <c r="L7197" i="13" l="1"/>
  <c r="L7198" i="13" l="1"/>
  <c r="L7199" i="13" l="1"/>
  <c r="L7200" i="13" l="1"/>
  <c r="L7201" i="13" l="1"/>
  <c r="L7202" i="13" l="1"/>
  <c r="L7203" i="13" l="1"/>
  <c r="L7204" i="13" l="1"/>
  <c r="L7205" i="13" l="1"/>
  <c r="L7206" i="13" l="1"/>
  <c r="L7207" i="13" l="1"/>
  <c r="L7208" i="13" l="1"/>
  <c r="L7209" i="13" l="1"/>
  <c r="L7210" i="13" l="1"/>
  <c r="L7211" i="13" l="1"/>
  <c r="L7212" i="13" l="1"/>
  <c r="L7213" i="13" l="1"/>
  <c r="L7214" i="13" l="1"/>
  <c r="L7215" i="13" l="1"/>
  <c r="L7216" i="13" l="1"/>
  <c r="L7217" i="13" l="1"/>
  <c r="L7218" i="13" l="1"/>
  <c r="L7219" i="13" l="1"/>
  <c r="L7220" i="13" l="1"/>
  <c r="L7221" i="13" l="1"/>
  <c r="L7222" i="13" l="1"/>
  <c r="L7223" i="13" l="1"/>
  <c r="L7224" i="13" l="1"/>
  <c r="L7225" i="13" l="1"/>
  <c r="L7226" i="13" l="1"/>
  <c r="L7227" i="13" l="1"/>
  <c r="L7228" i="13" l="1"/>
  <c r="L7229" i="13" l="1"/>
  <c r="L7230" i="13" l="1"/>
  <c r="L7231" i="13" l="1"/>
  <c r="L7232" i="13" l="1"/>
  <c r="L7233" i="13" l="1"/>
  <c r="L7234" i="13" l="1"/>
  <c r="L7235" i="13" l="1"/>
  <c r="L7236" i="13" l="1"/>
  <c r="L7237" i="13" l="1"/>
  <c r="L7238" i="13" l="1"/>
  <c r="L7239" i="13" l="1"/>
  <c r="L7240" i="13" l="1"/>
  <c r="L7241" i="13" l="1"/>
  <c r="L7242" i="13" l="1"/>
  <c r="L7243" i="13" l="1"/>
  <c r="L7244" i="13" l="1"/>
  <c r="L7245" i="13" l="1"/>
  <c r="L7246" i="13" l="1"/>
  <c r="L7247" i="13" l="1"/>
  <c r="L7248" i="13" l="1"/>
  <c r="L7249" i="13" l="1"/>
  <c r="L7250" i="13" l="1"/>
  <c r="L7251" i="13" l="1"/>
  <c r="L7252" i="13" l="1"/>
  <c r="L7253" i="13" l="1"/>
  <c r="L7254" i="13" l="1"/>
  <c r="L7255" i="13" l="1"/>
  <c r="L7256" i="13" l="1"/>
  <c r="L7257" i="13" l="1"/>
  <c r="L7258" i="13" l="1"/>
  <c r="L7259" i="13" l="1"/>
  <c r="L7260" i="13" l="1"/>
  <c r="L7261" i="13" l="1"/>
  <c r="L7262" i="13" l="1"/>
  <c r="L7263" i="13" l="1"/>
  <c r="L7264" i="13" l="1"/>
  <c r="L7265" i="13" l="1"/>
  <c r="L7266" i="13" l="1"/>
  <c r="L7267" i="13" l="1"/>
  <c r="L7268" i="13" l="1"/>
  <c r="L7269" i="13" l="1"/>
  <c r="L7270" i="13" l="1"/>
  <c r="L7271" i="13" l="1"/>
  <c r="L7272" i="13" l="1"/>
  <c r="L7273" i="13" l="1"/>
  <c r="L7274" i="13" l="1"/>
  <c r="L7275" i="13" l="1"/>
  <c r="L7276" i="13" l="1"/>
  <c r="L7277" i="13" l="1"/>
  <c r="L7278" i="13" l="1"/>
  <c r="L7279" i="13" l="1"/>
  <c r="L7280" i="13" l="1"/>
  <c r="L7281" i="13" l="1"/>
  <c r="L7282" i="13" l="1"/>
  <c r="L7283" i="13" l="1"/>
  <c r="L7284" i="13" l="1"/>
  <c r="L7285" i="13" l="1"/>
  <c r="L7286" i="13" l="1"/>
  <c r="L7287" i="13" l="1"/>
  <c r="L7288" i="13" l="1"/>
  <c r="L7289" i="13" l="1"/>
  <c r="L7290" i="13" l="1"/>
  <c r="L7291" i="13" l="1"/>
  <c r="L7292" i="13" l="1"/>
  <c r="L7293" i="13" l="1"/>
  <c r="L7294" i="13" l="1"/>
  <c r="L7295" i="13" l="1"/>
  <c r="L7296" i="13" l="1"/>
  <c r="L7297" i="13" l="1"/>
  <c r="L7298" i="13" l="1"/>
  <c r="L7299" i="13" l="1"/>
  <c r="L7300" i="13" l="1"/>
  <c r="L7301" i="13" l="1"/>
  <c r="L7302" i="13" l="1"/>
  <c r="L7303" i="13" l="1"/>
  <c r="L7304" i="13" l="1"/>
  <c r="L7305" i="13" l="1"/>
  <c r="L7306" i="13" l="1"/>
  <c r="L7307" i="13" l="1"/>
  <c r="L7308" i="13" l="1"/>
  <c r="L7309" i="13" l="1"/>
  <c r="L7310" i="13" l="1"/>
  <c r="L7311" i="13" l="1"/>
  <c r="L7312" i="13" l="1"/>
  <c r="L7313" i="13" l="1"/>
  <c r="L7314" i="13" l="1"/>
  <c r="L7315" i="13" l="1"/>
  <c r="L7316" i="13" l="1"/>
  <c r="L7317" i="13" l="1"/>
  <c r="L7318" i="13" l="1"/>
  <c r="L7319" i="13" l="1"/>
  <c r="L7320" i="13" l="1"/>
  <c r="L7321" i="13" l="1"/>
  <c r="L7322" i="13" l="1"/>
  <c r="L7323" i="13" l="1"/>
  <c r="L7324" i="13" l="1"/>
  <c r="L7325" i="13" l="1"/>
  <c r="L7326" i="13" l="1"/>
  <c r="L7327" i="13" l="1"/>
  <c r="L7328" i="13" l="1"/>
  <c r="L7329" i="13" l="1"/>
  <c r="L7330" i="13" l="1"/>
  <c r="L7331" i="13" l="1"/>
  <c r="L7332" i="13" l="1"/>
  <c r="L7333" i="13" l="1"/>
  <c r="L7334" i="13" l="1"/>
  <c r="L7335" i="13" l="1"/>
  <c r="L7336" i="13" l="1"/>
  <c r="L7337" i="13" l="1"/>
  <c r="L7338" i="13" l="1"/>
  <c r="L7339" i="13" l="1"/>
  <c r="L7340" i="13" l="1"/>
  <c r="L7341" i="13" l="1"/>
  <c r="L7342" i="13" l="1"/>
  <c r="L7343" i="13" l="1"/>
  <c r="L7344" i="13" l="1"/>
  <c r="L7345" i="13" l="1"/>
  <c r="L7346" i="13" l="1"/>
  <c r="L7347" i="13" l="1"/>
  <c r="L7348" i="13" l="1"/>
  <c r="L7349" i="13" l="1"/>
  <c r="L7350" i="13" l="1"/>
  <c r="L7351" i="13" l="1"/>
  <c r="L7352" i="13" l="1"/>
  <c r="L7353" i="13" l="1"/>
  <c r="L7354" i="13" l="1"/>
  <c r="L7355" i="13" l="1"/>
  <c r="L7356" i="13" l="1"/>
  <c r="L7357" i="13" l="1"/>
  <c r="L7358" i="13" l="1"/>
  <c r="L7359" i="13" l="1"/>
  <c r="L7360" i="13" l="1"/>
  <c r="L7361" i="13" l="1"/>
  <c r="L7362" i="13" l="1"/>
  <c r="L7363" i="13" l="1"/>
  <c r="L7364" i="13" l="1"/>
  <c r="L7365" i="13" l="1"/>
  <c r="L7366" i="13" l="1"/>
  <c r="L7367" i="13" l="1"/>
  <c r="L7368" i="13" l="1"/>
  <c r="L7369" i="13" l="1"/>
  <c r="L7370" i="13" l="1"/>
  <c r="L7371" i="13" l="1"/>
  <c r="L7372" i="13" l="1"/>
  <c r="L7373" i="13" l="1"/>
  <c r="L7374" i="13" l="1"/>
  <c r="L7375" i="13" l="1"/>
  <c r="L7376" i="13" l="1"/>
  <c r="L7377" i="13" l="1"/>
  <c r="L7378" i="13" l="1"/>
  <c r="L7379" i="13" l="1"/>
  <c r="L7380" i="13" l="1"/>
  <c r="L7381" i="13" l="1"/>
  <c r="L7382" i="13" l="1"/>
  <c r="L7383" i="13" l="1"/>
  <c r="L7384" i="13" l="1"/>
  <c r="L7385" i="13" l="1"/>
  <c r="L7386" i="13" l="1"/>
  <c r="L7387" i="13" l="1"/>
  <c r="L7388" i="13" l="1"/>
  <c r="L7389" i="13" l="1"/>
  <c r="L7390" i="13" l="1"/>
  <c r="L7391" i="13" l="1"/>
  <c r="L7392" i="13" l="1"/>
  <c r="L7393" i="13" l="1"/>
  <c r="L7394" i="13" l="1"/>
  <c r="L7395" i="13" l="1"/>
  <c r="L7396" i="13" l="1"/>
  <c r="L7397" i="13" l="1"/>
  <c r="L7398" i="13" l="1"/>
  <c r="L7399" i="13" l="1"/>
  <c r="L7400" i="13" l="1"/>
  <c r="L7401" i="13" l="1"/>
  <c r="L7402" i="13" l="1"/>
  <c r="L7403" i="13" l="1"/>
  <c r="L7404" i="13" l="1"/>
  <c r="L7405" i="13" l="1"/>
  <c r="L7406" i="13" l="1"/>
  <c r="L7407" i="13" l="1"/>
  <c r="L7408" i="13" l="1"/>
  <c r="L7409" i="13" l="1"/>
  <c r="L7410" i="13" l="1"/>
  <c r="L7411" i="13" l="1"/>
  <c r="L7412" i="13" l="1"/>
  <c r="L7413" i="13" l="1"/>
  <c r="L7414" i="13" l="1"/>
  <c r="L7415" i="13" l="1"/>
  <c r="L7416" i="13" l="1"/>
  <c r="L7417" i="13" l="1"/>
  <c r="L7418" i="13" l="1"/>
  <c r="L7419" i="13" l="1"/>
  <c r="L7420" i="13" l="1"/>
  <c r="L7421" i="13" l="1"/>
  <c r="L7422" i="13" l="1"/>
  <c r="L7423" i="13" l="1"/>
  <c r="L7424" i="13" l="1"/>
  <c r="L7425" i="13" l="1"/>
  <c r="L7426" i="13" l="1"/>
  <c r="L7427" i="13" l="1"/>
  <c r="L7428" i="13" l="1"/>
  <c r="L7429" i="13" l="1"/>
  <c r="L7430" i="13" l="1"/>
  <c r="L7431" i="13" l="1"/>
  <c r="L7432" i="13" l="1"/>
  <c r="L7433" i="13" l="1"/>
  <c r="L7434" i="13" l="1"/>
  <c r="L7435" i="13" l="1"/>
  <c r="L7436" i="13" l="1"/>
  <c r="L7437" i="13" l="1"/>
  <c r="L7438" i="13" l="1"/>
  <c r="L7439" i="13" l="1"/>
  <c r="L7440" i="13" l="1"/>
  <c r="L7441" i="13" l="1"/>
  <c r="L7442" i="13" l="1"/>
  <c r="L7443" i="13" l="1"/>
  <c r="L7444" i="13" l="1"/>
  <c r="L7445" i="13" l="1"/>
  <c r="L7446" i="13" l="1"/>
  <c r="L7447" i="13" l="1"/>
  <c r="L7448" i="13" l="1"/>
  <c r="L7449" i="13" l="1"/>
  <c r="L7450" i="13" l="1"/>
  <c r="L7451" i="13" l="1"/>
  <c r="L7452" i="13" l="1"/>
  <c r="L7453" i="13" l="1"/>
  <c r="L7454" i="13" l="1"/>
  <c r="L7455" i="13" l="1"/>
  <c r="L7456" i="13" l="1"/>
  <c r="L7457" i="13" l="1"/>
  <c r="L7458" i="13" l="1"/>
  <c r="L7459" i="13" l="1"/>
  <c r="L7460" i="13" l="1"/>
  <c r="L7461" i="13" l="1"/>
  <c r="L7462" i="13" l="1"/>
  <c r="L7463" i="13" l="1"/>
  <c r="L7464" i="13" l="1"/>
  <c r="L7465" i="13" l="1"/>
  <c r="L7466" i="13" l="1"/>
  <c r="L7467" i="13" l="1"/>
  <c r="L7468" i="13" l="1"/>
  <c r="L7469" i="13" l="1"/>
  <c r="L7470" i="13" l="1"/>
  <c r="L7471" i="13" l="1"/>
  <c r="L7472" i="13" l="1"/>
  <c r="L7473" i="13" l="1"/>
  <c r="L7474" i="13" l="1"/>
  <c r="L7475" i="13" l="1"/>
  <c r="L7476" i="13" l="1"/>
  <c r="L7477" i="13" l="1"/>
  <c r="L7478" i="13" l="1"/>
  <c r="L7479" i="13" l="1"/>
  <c r="L7480" i="13" l="1"/>
  <c r="L7481" i="13" l="1"/>
  <c r="L7482" i="13" l="1"/>
  <c r="L7483" i="13" l="1"/>
  <c r="L7484" i="13" l="1"/>
  <c r="L7485" i="13" l="1"/>
  <c r="L7486" i="13" l="1"/>
  <c r="L7487" i="13" l="1"/>
  <c r="L7488" i="13" l="1"/>
  <c r="L7489" i="13" l="1"/>
  <c r="L7490" i="13" l="1"/>
  <c r="L7491" i="13" l="1"/>
  <c r="L7492" i="13" l="1"/>
  <c r="L7493" i="13" l="1"/>
  <c r="L7494" i="13" l="1"/>
  <c r="L7495" i="13" l="1"/>
  <c r="L7496" i="13" l="1"/>
  <c r="L7497" i="13" l="1"/>
  <c r="L7498" i="13" l="1"/>
  <c r="L7499" i="13" l="1"/>
  <c r="L7500" i="13" l="1"/>
  <c r="L7501" i="13" l="1"/>
  <c r="L7502" i="13" l="1"/>
  <c r="L7503" i="13" l="1"/>
  <c r="L7504" i="13" l="1"/>
  <c r="L7505" i="13" l="1"/>
  <c r="L7506" i="13" l="1"/>
  <c r="L7507" i="13" l="1"/>
  <c r="L7508" i="13" l="1"/>
  <c r="L7509" i="13" l="1"/>
  <c r="L7510" i="13" l="1"/>
  <c r="L7511" i="13" l="1"/>
  <c r="L7512" i="13" l="1"/>
  <c r="L7513" i="13" l="1"/>
  <c r="L7514" i="13" l="1"/>
  <c r="L7515" i="13" l="1"/>
  <c r="L7516" i="13" l="1"/>
  <c r="L7517" i="13" l="1"/>
  <c r="L7518" i="13" l="1"/>
  <c r="L7519" i="13" l="1"/>
  <c r="L7520" i="13" l="1"/>
  <c r="L7521" i="13" l="1"/>
  <c r="L7522" i="13" l="1"/>
  <c r="L7523" i="13" l="1"/>
  <c r="L7524" i="13" l="1"/>
  <c r="L7525" i="13" l="1"/>
  <c r="L7526" i="13" l="1"/>
  <c r="L7527" i="13" l="1"/>
  <c r="L7528" i="13" l="1"/>
  <c r="L7529" i="13" l="1"/>
  <c r="L7530" i="13" l="1"/>
  <c r="L7531" i="13" l="1"/>
  <c r="L7532" i="13" l="1"/>
  <c r="L7533" i="13" l="1"/>
  <c r="L7534" i="13" l="1"/>
  <c r="L7535" i="13" l="1"/>
  <c r="L7536" i="13" l="1"/>
  <c r="L7537" i="13" l="1"/>
  <c r="L7538" i="13" l="1"/>
  <c r="L7539" i="13" l="1"/>
  <c r="L7540" i="13" l="1"/>
  <c r="L7541" i="13" l="1"/>
  <c r="L7542" i="13" l="1"/>
  <c r="L7543" i="13" l="1"/>
  <c r="L7544" i="13" l="1"/>
  <c r="L7545" i="13" l="1"/>
  <c r="L7546" i="13" l="1"/>
  <c r="L7547" i="13" l="1"/>
  <c r="L7548" i="13" l="1"/>
  <c r="L7549" i="13" l="1"/>
  <c r="L7550" i="13" l="1"/>
  <c r="L7551" i="13" l="1"/>
  <c r="L7552" i="13" l="1"/>
  <c r="L7553" i="13" l="1"/>
  <c r="L7554" i="13" l="1"/>
  <c r="L7555" i="13" l="1"/>
  <c r="L7556" i="13" l="1"/>
  <c r="L7557" i="13" l="1"/>
  <c r="L7558" i="13" l="1"/>
  <c r="L7559" i="13" l="1"/>
  <c r="L7560" i="13" l="1"/>
  <c r="L7561" i="13" l="1"/>
  <c r="L7562" i="13" l="1"/>
  <c r="L7563" i="13" l="1"/>
  <c r="L7564" i="13" l="1"/>
  <c r="L7565" i="13" l="1"/>
  <c r="L7566" i="13" l="1"/>
  <c r="L7567" i="13" l="1"/>
  <c r="L7568" i="13" l="1"/>
  <c r="L7569" i="13" l="1"/>
  <c r="L7570" i="13" l="1"/>
  <c r="L7571" i="13" l="1"/>
  <c r="L7572" i="13" l="1"/>
  <c r="L7573" i="13" l="1"/>
  <c r="L7574" i="13" l="1"/>
  <c r="L7575" i="13" l="1"/>
  <c r="L7576" i="13" l="1"/>
  <c r="L7577" i="13" l="1"/>
  <c r="L7578" i="13" l="1"/>
  <c r="L7579" i="13" l="1"/>
  <c r="L7580" i="13" l="1"/>
  <c r="L7581" i="13" l="1"/>
  <c r="L7582" i="13" l="1"/>
  <c r="L7583" i="13" l="1"/>
  <c r="L7584" i="13" l="1"/>
  <c r="L7585" i="13" l="1"/>
  <c r="L7586" i="13" l="1"/>
  <c r="L7587" i="13" l="1"/>
  <c r="L7588" i="13" l="1"/>
  <c r="L7589" i="13" l="1"/>
  <c r="L7590" i="13" l="1"/>
  <c r="L7591" i="13" l="1"/>
  <c r="L7592" i="13" l="1"/>
  <c r="L7593" i="13" l="1"/>
  <c r="L7594" i="13" l="1"/>
  <c r="L7595" i="13" l="1"/>
  <c r="L7596" i="13" l="1"/>
  <c r="L7597" i="13" l="1"/>
  <c r="L7598" i="13" l="1"/>
  <c r="L7599" i="13" l="1"/>
  <c r="L7600" i="13" l="1"/>
  <c r="L7601" i="13" l="1"/>
  <c r="L7602" i="13" l="1"/>
  <c r="L7603" i="13" l="1"/>
  <c r="L7604" i="13" l="1"/>
  <c r="L7605" i="13" l="1"/>
  <c r="L7606" i="13" l="1"/>
  <c r="L7607" i="13" l="1"/>
  <c r="L7608" i="13" l="1"/>
  <c r="L7609" i="13" l="1"/>
  <c r="L7610" i="13" l="1"/>
  <c r="L7611" i="13" l="1"/>
  <c r="L7612" i="13" l="1"/>
  <c r="L7613" i="13" l="1"/>
  <c r="L7614" i="13" l="1"/>
  <c r="L7615" i="13" l="1"/>
  <c r="L7616" i="13" l="1"/>
  <c r="L7617" i="13" l="1"/>
  <c r="L7618" i="13" l="1"/>
  <c r="L7619" i="13" l="1"/>
  <c r="L7620" i="13" l="1"/>
  <c r="L7621" i="13" l="1"/>
  <c r="L7622" i="13" l="1"/>
  <c r="L7623" i="13" l="1"/>
  <c r="L7624" i="13" l="1"/>
  <c r="L7625" i="13" l="1"/>
  <c r="L7626" i="13" l="1"/>
  <c r="L7627" i="13" l="1"/>
  <c r="L7628" i="13" l="1"/>
  <c r="L7629" i="13" l="1"/>
  <c r="L7630" i="13" l="1"/>
  <c r="L7631" i="13" l="1"/>
  <c r="L7632" i="13" l="1"/>
  <c r="L7633" i="13" l="1"/>
  <c r="L7634" i="13" l="1"/>
  <c r="L7635" i="13" l="1"/>
  <c r="L7636" i="13" l="1"/>
  <c r="L7637" i="13" l="1"/>
  <c r="L7638" i="13" l="1"/>
  <c r="L7639" i="13" l="1"/>
  <c r="L7640" i="13" l="1"/>
  <c r="L7641" i="13" l="1"/>
  <c r="L7642" i="13" l="1"/>
  <c r="L7643" i="13" l="1"/>
  <c r="L7644" i="13" l="1"/>
  <c r="L7645" i="13" l="1"/>
  <c r="L7646" i="13" l="1"/>
  <c r="L7647" i="13" l="1"/>
  <c r="L7648" i="13" l="1"/>
  <c r="L7649" i="13" l="1"/>
  <c r="L7650" i="13" l="1"/>
  <c r="L7651" i="13" l="1"/>
  <c r="L7652" i="13" l="1"/>
  <c r="L7653" i="13" l="1"/>
  <c r="L7654" i="13" l="1"/>
  <c r="L7655" i="13" l="1"/>
  <c r="L7656" i="13" l="1"/>
  <c r="L7657" i="13" l="1"/>
  <c r="L7658" i="13" l="1"/>
  <c r="L7659" i="13" l="1"/>
  <c r="L7660" i="13" l="1"/>
  <c r="L7661" i="13" l="1"/>
  <c r="L7662" i="13" l="1"/>
  <c r="L7663" i="13" l="1"/>
  <c r="L7664" i="13" l="1"/>
  <c r="L7665" i="13" l="1"/>
  <c r="L7666" i="13" l="1"/>
  <c r="L7667" i="13" l="1"/>
  <c r="L7668" i="13" l="1"/>
  <c r="L7669" i="13" l="1"/>
  <c r="L7670" i="13" l="1"/>
  <c r="L7671" i="13" l="1"/>
  <c r="L7672" i="13" l="1"/>
  <c r="L7673" i="13" l="1"/>
  <c r="L7674" i="13" l="1"/>
  <c r="L7675" i="13" l="1"/>
  <c r="L7676" i="13" l="1"/>
  <c r="L7677" i="13" l="1"/>
  <c r="L7678" i="13" l="1"/>
  <c r="L7679" i="13" l="1"/>
  <c r="L7680" i="13" l="1"/>
  <c r="L7681" i="13" l="1"/>
  <c r="L7682" i="13" l="1"/>
  <c r="L7683" i="13" l="1"/>
  <c r="L7684" i="13" l="1"/>
  <c r="L7685" i="13" l="1"/>
  <c r="L7686" i="13" l="1"/>
  <c r="L7687" i="13" l="1"/>
  <c r="L7688" i="13" l="1"/>
  <c r="L7689" i="13" l="1"/>
  <c r="L7690" i="13" l="1"/>
  <c r="L7691" i="13" l="1"/>
  <c r="L7692" i="13" l="1"/>
  <c r="L7693" i="13" l="1"/>
  <c r="L7694" i="13" l="1"/>
  <c r="L7695" i="13" l="1"/>
  <c r="L7696" i="13" l="1"/>
  <c r="L7697" i="13" l="1"/>
  <c r="L7698" i="13" l="1"/>
  <c r="L7699" i="13" l="1"/>
  <c r="L7700" i="13" l="1"/>
  <c r="L7701" i="13" l="1"/>
  <c r="L7702" i="13" l="1"/>
  <c r="L7703" i="13" l="1"/>
  <c r="L7704" i="13" l="1"/>
  <c r="L7705" i="13" l="1"/>
  <c r="L7706" i="13" l="1"/>
  <c r="L7707" i="13" l="1"/>
  <c r="L7708" i="13" l="1"/>
  <c r="L7709" i="13" l="1"/>
  <c r="L7710" i="13" l="1"/>
  <c r="L7711" i="13" l="1"/>
  <c r="L7712" i="13" l="1"/>
  <c r="L7713" i="13" l="1"/>
  <c r="L7714" i="13" l="1"/>
  <c r="L7715" i="13" l="1"/>
  <c r="L7716" i="13" l="1"/>
  <c r="L7717" i="13" l="1"/>
  <c r="L7718" i="13" l="1"/>
  <c r="L7719" i="13" l="1"/>
  <c r="L7720" i="13" l="1"/>
  <c r="L7721" i="13" l="1"/>
  <c r="L7722" i="13" l="1"/>
  <c r="L7723" i="13" l="1"/>
  <c r="L7724" i="13" l="1"/>
  <c r="L7725" i="13" l="1"/>
  <c r="L7726" i="13" l="1"/>
  <c r="L7727" i="13" l="1"/>
  <c r="L7728" i="13" l="1"/>
  <c r="L7729" i="13" l="1"/>
  <c r="L7730" i="13" l="1"/>
  <c r="L7731" i="13" l="1"/>
  <c r="L7732" i="13" l="1"/>
  <c r="L7733" i="13" l="1"/>
  <c r="L7734" i="13" l="1"/>
  <c r="L7735" i="13" l="1"/>
  <c r="L7736" i="13" l="1"/>
  <c r="L7737" i="13" l="1"/>
  <c r="L7738" i="13" l="1"/>
  <c r="L7739" i="13" l="1"/>
  <c r="L7740" i="13" l="1"/>
  <c r="L7741" i="13" l="1"/>
  <c r="L7742" i="13" l="1"/>
  <c r="L7743" i="13" l="1"/>
  <c r="L7744" i="13" l="1"/>
  <c r="L7745" i="13" l="1"/>
  <c r="L7746" i="13" l="1"/>
  <c r="L7747" i="13" l="1"/>
  <c r="L7748" i="13" l="1"/>
  <c r="L7749" i="13" l="1"/>
  <c r="L7750" i="13" l="1"/>
  <c r="L7751" i="13" l="1"/>
  <c r="L7752" i="13" l="1"/>
  <c r="L7753" i="13" l="1"/>
  <c r="L7754" i="13" l="1"/>
  <c r="L7755" i="13" l="1"/>
  <c r="L7756" i="13" l="1"/>
  <c r="L7757" i="13" l="1"/>
  <c r="L7758" i="13" l="1"/>
  <c r="L7759" i="13" l="1"/>
  <c r="L7760" i="13" l="1"/>
  <c r="L7761" i="13" l="1"/>
  <c r="L7762" i="13" l="1"/>
  <c r="L7763" i="13" l="1"/>
  <c r="L7764" i="13" l="1"/>
  <c r="L7765" i="13" l="1"/>
  <c r="L7766" i="13" l="1"/>
  <c r="L7767" i="13" l="1"/>
  <c r="L7768" i="13" l="1"/>
  <c r="L7769" i="13" l="1"/>
  <c r="L7770" i="13" l="1"/>
  <c r="L7771" i="13" l="1"/>
  <c r="L7772" i="13" l="1"/>
  <c r="L7773" i="13" l="1"/>
  <c r="L7774" i="13" l="1"/>
  <c r="L7775" i="13" l="1"/>
  <c r="L7776" i="13" l="1"/>
  <c r="L7777" i="13" l="1"/>
  <c r="L7778" i="13" l="1"/>
  <c r="L7779" i="13" l="1"/>
  <c r="L7780" i="13" l="1"/>
  <c r="L7781" i="13" l="1"/>
  <c r="L7782" i="13" l="1"/>
  <c r="L7783" i="13" l="1"/>
  <c r="L7784" i="13" l="1"/>
  <c r="L7785" i="13" l="1"/>
  <c r="L7786" i="13" l="1"/>
  <c r="L7787" i="13" l="1"/>
  <c r="L7788" i="13" l="1"/>
  <c r="L7789" i="13" l="1"/>
  <c r="L7790" i="13" l="1"/>
  <c r="L7791" i="13" l="1"/>
  <c r="L7792" i="13" l="1"/>
  <c r="L7793" i="13" l="1"/>
  <c r="L7794" i="13" l="1"/>
  <c r="L7795" i="13" l="1"/>
  <c r="L7796" i="13" l="1"/>
  <c r="L7797" i="13" l="1"/>
  <c r="L7798" i="13" l="1"/>
  <c r="L7799" i="13" l="1"/>
  <c r="L7800" i="13" l="1"/>
  <c r="L7801" i="13" l="1"/>
  <c r="L7802" i="13" l="1"/>
  <c r="L7803" i="13" l="1"/>
  <c r="L7804" i="13" l="1"/>
  <c r="L7805" i="13" l="1"/>
  <c r="L7806" i="13" l="1"/>
  <c r="L7807" i="13" l="1"/>
  <c r="L7808" i="13" l="1"/>
  <c r="L7809" i="13" l="1"/>
  <c r="L7810" i="13" l="1"/>
  <c r="L7811" i="13" l="1"/>
  <c r="L7812" i="13" l="1"/>
  <c r="L7813" i="13" l="1"/>
  <c r="L7814" i="13" l="1"/>
  <c r="L7815" i="13" l="1"/>
  <c r="L7816" i="13" l="1"/>
  <c r="L7817" i="13" l="1"/>
  <c r="L7818" i="13" l="1"/>
  <c r="L7819" i="13" l="1"/>
  <c r="L7820" i="13" l="1"/>
  <c r="L7821" i="13" l="1"/>
  <c r="L7822" i="13" l="1"/>
  <c r="L7823" i="13" l="1"/>
  <c r="L7824" i="13" l="1"/>
  <c r="L7825" i="13" l="1"/>
  <c r="L7826" i="13" l="1"/>
  <c r="L7827" i="13" l="1"/>
  <c r="L7828" i="13" l="1"/>
  <c r="L7829" i="13" l="1"/>
  <c r="L7830" i="13" l="1"/>
  <c r="L7831" i="13" l="1"/>
  <c r="L7832" i="13" l="1"/>
  <c r="L7833" i="13" l="1"/>
  <c r="L7834" i="13" l="1"/>
  <c r="L7835" i="13" l="1"/>
  <c r="L7836" i="13" l="1"/>
  <c r="L7837" i="13" l="1"/>
  <c r="L7838" i="13" l="1"/>
  <c r="L7839" i="13" l="1"/>
  <c r="L7840" i="13" l="1"/>
  <c r="L7841" i="13" l="1"/>
  <c r="L7842" i="13" l="1"/>
  <c r="L7843" i="13" l="1"/>
  <c r="L7844" i="13" l="1"/>
  <c r="L7845" i="13" l="1"/>
  <c r="L7846" i="13" l="1"/>
  <c r="L7847" i="13" l="1"/>
  <c r="L7848" i="13" l="1"/>
  <c r="L7849" i="13" l="1"/>
  <c r="L7850" i="13" l="1"/>
  <c r="L7851" i="13" l="1"/>
  <c r="L7852" i="13" l="1"/>
  <c r="L7853" i="13" l="1"/>
  <c r="L7854" i="13" l="1"/>
  <c r="L7855" i="13" l="1"/>
  <c r="L7856" i="13" l="1"/>
  <c r="L7857" i="13" l="1"/>
  <c r="L7858" i="13" l="1"/>
  <c r="L7859" i="13" l="1"/>
  <c r="L7860" i="13" l="1"/>
  <c r="L7861" i="13" l="1"/>
  <c r="L7862" i="13" l="1"/>
  <c r="L7863" i="13" l="1"/>
  <c r="L7864" i="13" l="1"/>
  <c r="L7865" i="13" l="1"/>
  <c r="L7866" i="13" l="1"/>
  <c r="L7867" i="13" l="1"/>
  <c r="L7868" i="13" l="1"/>
  <c r="L7869" i="13" l="1"/>
  <c r="L7870" i="13" l="1"/>
  <c r="L7871" i="13" l="1"/>
  <c r="L7872" i="13" l="1"/>
  <c r="L7873" i="13" l="1"/>
  <c r="L7874" i="13" l="1"/>
  <c r="L7875" i="13" l="1"/>
  <c r="L7876" i="13" l="1"/>
  <c r="L7877" i="13" l="1"/>
  <c r="L7878" i="13" l="1"/>
  <c r="L7879" i="13" l="1"/>
  <c r="L7880" i="13" l="1"/>
  <c r="L7881" i="13" l="1"/>
  <c r="L7882" i="13" l="1"/>
  <c r="L7883" i="13" l="1"/>
  <c r="L7884" i="13" l="1"/>
  <c r="L7885" i="13" l="1"/>
  <c r="L7886" i="13" l="1"/>
  <c r="L7887" i="13" l="1"/>
  <c r="L7888" i="13" l="1"/>
  <c r="L7889" i="13" l="1"/>
  <c r="L7890" i="13" l="1"/>
  <c r="L7891" i="13" l="1"/>
  <c r="L7892" i="13" l="1"/>
  <c r="L7893" i="13" l="1"/>
  <c r="L7894" i="13" l="1"/>
  <c r="L7895" i="13" l="1"/>
  <c r="L7896" i="13" l="1"/>
  <c r="L7897" i="13" l="1"/>
  <c r="L7898" i="13" l="1"/>
  <c r="L7899" i="13" l="1"/>
  <c r="L7900" i="13" l="1"/>
  <c r="L7901" i="13" l="1"/>
  <c r="L7902" i="13" l="1"/>
  <c r="L7903" i="13" l="1"/>
  <c r="L7904" i="13" l="1"/>
  <c r="L7905" i="13" l="1"/>
  <c r="L7906" i="13" l="1"/>
  <c r="L7907" i="13" l="1"/>
  <c r="L7908" i="13" l="1"/>
  <c r="L7909" i="13" l="1"/>
  <c r="L7910" i="13" l="1"/>
  <c r="L7911" i="13" l="1"/>
  <c r="L7912" i="13" l="1"/>
  <c r="L7913" i="13" l="1"/>
  <c r="L7914" i="13" l="1"/>
  <c r="L7915" i="13" l="1"/>
  <c r="L7916" i="13" l="1"/>
  <c r="L7917" i="13" l="1"/>
  <c r="L7918" i="13" l="1"/>
  <c r="L7919" i="13" l="1"/>
  <c r="L7920" i="13" l="1"/>
  <c r="L7921" i="13" l="1"/>
  <c r="L7922" i="13" l="1"/>
  <c r="L7923" i="13" l="1"/>
  <c r="L7924" i="13" l="1"/>
  <c r="L7925" i="13" l="1"/>
  <c r="L7926" i="13" l="1"/>
  <c r="L7927" i="13" l="1"/>
  <c r="L7928" i="13" l="1"/>
  <c r="L7929" i="13" l="1"/>
  <c r="L7930" i="13" l="1"/>
  <c r="L7931" i="13" l="1"/>
  <c r="L7932" i="13" l="1"/>
  <c r="L7933" i="13" l="1"/>
  <c r="L7934" i="13" l="1"/>
  <c r="L7935" i="13" l="1"/>
  <c r="L7936" i="13" l="1"/>
  <c r="L7937" i="13" l="1"/>
  <c r="L7938" i="13" l="1"/>
  <c r="L7939" i="13" l="1"/>
  <c r="L7940" i="13" l="1"/>
  <c r="L7941" i="13" l="1"/>
  <c r="L7942" i="13" l="1"/>
  <c r="L7943" i="13" l="1"/>
  <c r="L7944" i="13" l="1"/>
  <c r="L7945" i="13" l="1"/>
  <c r="L7946" i="13" l="1"/>
  <c r="L7947" i="13" l="1"/>
  <c r="L7948" i="13" l="1"/>
  <c r="L7949" i="13" l="1"/>
  <c r="L7950" i="13" l="1"/>
  <c r="L7951" i="13" l="1"/>
  <c r="L7952" i="13" l="1"/>
  <c r="L7953" i="13" l="1"/>
  <c r="L7954" i="13" l="1"/>
  <c r="L7955" i="13" l="1"/>
  <c r="L7956" i="13" l="1"/>
  <c r="L7957" i="13" l="1"/>
  <c r="L7958" i="13" l="1"/>
  <c r="L7959" i="13" l="1"/>
  <c r="L7960" i="13" l="1"/>
  <c r="L7961" i="13" l="1"/>
  <c r="L7962" i="13" l="1"/>
  <c r="L7963" i="13" l="1"/>
  <c r="L7964" i="13" l="1"/>
  <c r="L7965" i="13" l="1"/>
  <c r="L7966" i="13" l="1"/>
  <c r="L7967" i="13" l="1"/>
  <c r="L7968" i="13" l="1"/>
  <c r="L7969" i="13" l="1"/>
  <c r="L7970" i="13" l="1"/>
  <c r="L7971" i="13" l="1"/>
  <c r="L7972" i="13" l="1"/>
  <c r="L7973" i="13" l="1"/>
  <c r="L7974" i="13" l="1"/>
  <c r="L7975" i="13" l="1"/>
  <c r="L7976" i="13" l="1"/>
  <c r="L7977" i="13" l="1"/>
  <c r="L7978" i="13" l="1"/>
  <c r="L7979" i="13" l="1"/>
  <c r="L7980" i="13" l="1"/>
  <c r="L7981" i="13" l="1"/>
  <c r="L7982" i="13" l="1"/>
  <c r="L7983" i="13" l="1"/>
  <c r="L7984" i="13" l="1"/>
  <c r="L7985" i="13" l="1"/>
  <c r="L7986" i="13" l="1"/>
  <c r="L7987" i="13" l="1"/>
  <c r="L7988" i="13" l="1"/>
  <c r="L7989" i="13" l="1"/>
  <c r="L7990" i="13" l="1"/>
  <c r="L7991" i="13" l="1"/>
  <c r="L7992" i="13" l="1"/>
  <c r="L7993" i="13" l="1"/>
  <c r="L7994" i="13" l="1"/>
  <c r="L7995" i="13" l="1"/>
  <c r="L7996" i="13" l="1"/>
  <c r="L7997" i="13" l="1"/>
  <c r="L7998" i="13" l="1"/>
  <c r="L7999" i="13" l="1"/>
  <c r="L8000" i="13" l="1"/>
  <c r="L8001" i="13" l="1"/>
  <c r="L8002" i="13" l="1"/>
  <c r="L8003" i="13" l="1"/>
  <c r="L8004" i="13" l="1"/>
  <c r="L8005" i="13" l="1"/>
  <c r="L8006" i="13" l="1"/>
  <c r="L8007" i="13" l="1"/>
  <c r="L8008" i="13" l="1"/>
  <c r="L8009" i="13" l="1"/>
  <c r="L8010" i="13" l="1"/>
  <c r="L8011" i="13" l="1"/>
  <c r="L8012" i="13" l="1"/>
  <c r="L8013" i="13" l="1"/>
  <c r="L8014" i="13" l="1"/>
  <c r="L8015" i="13" l="1"/>
  <c r="L8016" i="13" l="1"/>
  <c r="L8017" i="13" l="1"/>
  <c r="L8018" i="13" l="1"/>
  <c r="L8019" i="13" l="1"/>
  <c r="L8020" i="13" l="1"/>
  <c r="L8021" i="13" l="1"/>
  <c r="L8022" i="13" l="1"/>
  <c r="L8023" i="13" l="1"/>
  <c r="L8024" i="13" l="1"/>
  <c r="L8025" i="13" l="1"/>
  <c r="L8026" i="13" l="1"/>
  <c r="L8027" i="13" l="1"/>
  <c r="L8028" i="13" l="1"/>
  <c r="L8029" i="13" l="1"/>
  <c r="L8030" i="13" l="1"/>
  <c r="L8031" i="13" l="1"/>
  <c r="L8032" i="13" l="1"/>
  <c r="L8033" i="13" l="1"/>
  <c r="L8034" i="13" l="1"/>
  <c r="L8035" i="13" l="1"/>
  <c r="L8036" i="13" l="1"/>
  <c r="L8037" i="13" l="1"/>
  <c r="L8038" i="13" l="1"/>
  <c r="L8039" i="13" l="1"/>
  <c r="L8040" i="13" l="1"/>
  <c r="L8041" i="13" l="1"/>
  <c r="L8042" i="13" l="1"/>
  <c r="L8043" i="13" l="1"/>
  <c r="L8044" i="13" l="1"/>
  <c r="L8045" i="13" l="1"/>
  <c r="L8046" i="13" l="1"/>
  <c r="L8047" i="13" l="1"/>
  <c r="L8048" i="13" l="1"/>
  <c r="L8049" i="13" l="1"/>
  <c r="L8050" i="13" l="1"/>
  <c r="L8051" i="13" l="1"/>
  <c r="L8052" i="13" l="1"/>
  <c r="L8053" i="13" l="1"/>
  <c r="L8054" i="13" l="1"/>
  <c r="L8055" i="13" l="1"/>
  <c r="L8056" i="13" l="1"/>
  <c r="L8057" i="13" l="1"/>
  <c r="L8058" i="13" l="1"/>
  <c r="L8059" i="13" l="1"/>
  <c r="L8060" i="13" l="1"/>
  <c r="L8061" i="13" l="1"/>
  <c r="L8062" i="13" l="1"/>
  <c r="L8063" i="13" l="1"/>
  <c r="L8064" i="13" l="1"/>
  <c r="L8065" i="13" l="1"/>
  <c r="L8066" i="13" l="1"/>
  <c r="L8067" i="13" l="1"/>
  <c r="L8068" i="13" l="1"/>
  <c r="L8069" i="13" l="1"/>
  <c r="L8070" i="13" l="1"/>
  <c r="L8071" i="13" l="1"/>
  <c r="L8072" i="13" l="1"/>
  <c r="L8073" i="13" l="1"/>
  <c r="L8074" i="13" l="1"/>
  <c r="L8075" i="13" l="1"/>
  <c r="L8076" i="13" l="1"/>
  <c r="L8077" i="13" l="1"/>
  <c r="L8078" i="13" l="1"/>
  <c r="L8079" i="13" l="1"/>
  <c r="L8080" i="13" l="1"/>
  <c r="L8081" i="13" l="1"/>
  <c r="L8082" i="13" l="1"/>
  <c r="L8083" i="13" l="1"/>
  <c r="L8084" i="13" l="1"/>
  <c r="L8085" i="13" l="1"/>
  <c r="L8086" i="13" l="1"/>
  <c r="L8087" i="13" l="1"/>
  <c r="L8088" i="13" l="1"/>
  <c r="L8089" i="13" l="1"/>
  <c r="L8090" i="13" l="1"/>
  <c r="L8091" i="13" l="1"/>
  <c r="L8092" i="13" l="1"/>
  <c r="L8093" i="13" l="1"/>
  <c r="L8094" i="13" l="1"/>
  <c r="L8095" i="13" l="1"/>
  <c r="L8096" i="13" l="1"/>
  <c r="L8097" i="13" l="1"/>
  <c r="L8098" i="13" l="1"/>
  <c r="L8099" i="13" l="1"/>
  <c r="L8100" i="13" l="1"/>
  <c r="L8101" i="13" l="1"/>
  <c r="L8102" i="13" l="1"/>
  <c r="L8103" i="13" l="1"/>
  <c r="L8104" i="13" l="1"/>
  <c r="L8105" i="13" l="1"/>
  <c r="L8106" i="13" l="1"/>
  <c r="L8107" i="13" l="1"/>
  <c r="L8108" i="13" l="1"/>
  <c r="L8109" i="13" l="1"/>
  <c r="L8110" i="13" l="1"/>
  <c r="L8111" i="13" l="1"/>
  <c r="L8112" i="13" l="1"/>
  <c r="L8113" i="13" l="1"/>
  <c r="L8114" i="13" l="1"/>
  <c r="L8115" i="13" l="1"/>
  <c r="L8116" i="13" l="1"/>
  <c r="L8117" i="13" l="1"/>
  <c r="L8118" i="13" l="1"/>
  <c r="L8119" i="13" l="1"/>
  <c r="L8120" i="13" l="1"/>
  <c r="L8121" i="13" l="1"/>
  <c r="L8122" i="13" l="1"/>
  <c r="L8123" i="13" l="1"/>
  <c r="L8124" i="13" l="1"/>
  <c r="L8125" i="13" l="1"/>
  <c r="L8126" i="13" l="1"/>
  <c r="L8127" i="13" l="1"/>
  <c r="L8128" i="13" l="1"/>
  <c r="L8129" i="13" l="1"/>
  <c r="L8130" i="13" l="1"/>
  <c r="L8131" i="13" l="1"/>
  <c r="L8132" i="13" l="1"/>
  <c r="L8133" i="13" l="1"/>
  <c r="L8134" i="13" l="1"/>
  <c r="L8135" i="13" l="1"/>
  <c r="L8136" i="13" l="1"/>
  <c r="L8137" i="13" l="1"/>
  <c r="L8138" i="13" l="1"/>
  <c r="L8139" i="13" l="1"/>
  <c r="L8140" i="13" l="1"/>
  <c r="L8141" i="13" l="1"/>
  <c r="L8142" i="13" l="1"/>
  <c r="L8143" i="13" l="1"/>
  <c r="L8144" i="13" l="1"/>
  <c r="L8145" i="13" l="1"/>
  <c r="L8146" i="13" l="1"/>
  <c r="L8147" i="13" l="1"/>
  <c r="L8148" i="13" l="1"/>
  <c r="L8149" i="13" l="1"/>
  <c r="L8150" i="13" l="1"/>
  <c r="L8151" i="13" l="1"/>
  <c r="L8152" i="13" l="1"/>
  <c r="L8153" i="13" l="1"/>
  <c r="L8154" i="13" l="1"/>
  <c r="L8155" i="13" l="1"/>
  <c r="L8156" i="13" l="1"/>
  <c r="L8157" i="13" l="1"/>
  <c r="L8158" i="13" l="1"/>
  <c r="L8159" i="13" l="1"/>
  <c r="L8160" i="13" l="1"/>
  <c r="L8161" i="13" l="1"/>
  <c r="L8162" i="13" l="1"/>
  <c r="L8163" i="13" l="1"/>
  <c r="L8164" i="13" l="1"/>
  <c r="L8165" i="13" l="1"/>
  <c r="L8166" i="13" l="1"/>
  <c r="L8167" i="13" l="1"/>
  <c r="L8168" i="13" l="1"/>
  <c r="L8169" i="13" l="1"/>
  <c r="L8170" i="13" l="1"/>
  <c r="L8171" i="13" l="1"/>
  <c r="L8172" i="13" l="1"/>
  <c r="L8173" i="13" l="1"/>
  <c r="L8174" i="13" l="1"/>
  <c r="L8175" i="13" l="1"/>
  <c r="L8176" i="13" l="1"/>
  <c r="L8177" i="13" l="1"/>
  <c r="L8178" i="13" l="1"/>
  <c r="L8179" i="13" l="1"/>
  <c r="L8180" i="13" l="1"/>
  <c r="L8181" i="13" l="1"/>
  <c r="L8182" i="13" l="1"/>
  <c r="L8183" i="13" l="1"/>
  <c r="L8184" i="13" l="1"/>
  <c r="L8185" i="13" l="1"/>
  <c r="L8186" i="13" l="1"/>
  <c r="L8187" i="13" l="1"/>
  <c r="L8188" i="13" l="1"/>
  <c r="L8189" i="13" l="1"/>
  <c r="L8190" i="13" l="1"/>
  <c r="L8191" i="13" l="1"/>
  <c r="L8192" i="13" l="1"/>
  <c r="L8193" i="13" l="1"/>
  <c r="L8194" i="13" l="1"/>
  <c r="L8195" i="13" l="1"/>
  <c r="L8196" i="13" l="1"/>
  <c r="L8197" i="13" l="1"/>
  <c r="L8198" i="13" l="1"/>
  <c r="L8199" i="13" l="1"/>
  <c r="L8200" i="13" l="1"/>
  <c r="L8201" i="13" l="1"/>
  <c r="L8202" i="13" l="1"/>
  <c r="L8203" i="13" l="1"/>
  <c r="L8204" i="13" l="1"/>
  <c r="L8205" i="13" l="1"/>
  <c r="L8206" i="13" l="1"/>
  <c r="L8207" i="13" l="1"/>
  <c r="L8208" i="13" l="1"/>
  <c r="L8209" i="13" l="1"/>
  <c r="L8210" i="13" l="1"/>
  <c r="L8211" i="13" l="1"/>
  <c r="L8212" i="13" l="1"/>
  <c r="L8213" i="13" l="1"/>
  <c r="L8214" i="13" l="1"/>
  <c r="L8215" i="13" l="1"/>
  <c r="L8216" i="13" l="1"/>
  <c r="L8217" i="13" l="1"/>
  <c r="L8218" i="13" l="1"/>
  <c r="L8219" i="13" l="1"/>
  <c r="L8220" i="13" l="1"/>
  <c r="L8221" i="13" l="1"/>
  <c r="L8222" i="13" l="1"/>
  <c r="L8223" i="13" l="1"/>
  <c r="L8224" i="13" l="1"/>
  <c r="L8225" i="13" l="1"/>
  <c r="L8226" i="13" l="1"/>
  <c r="L8227" i="13" l="1"/>
  <c r="L8228" i="13" l="1"/>
  <c r="L8229" i="13" l="1"/>
  <c r="L8230" i="13" l="1"/>
  <c r="L8231" i="13" l="1"/>
  <c r="L8232" i="13" l="1"/>
  <c r="L8233" i="13" l="1"/>
  <c r="L8234" i="13" l="1"/>
  <c r="L8235" i="13" l="1"/>
  <c r="L8236" i="13" l="1"/>
  <c r="L8237" i="13" l="1"/>
  <c r="L8238" i="13" l="1"/>
  <c r="L8239" i="13" l="1"/>
  <c r="L8240" i="13" l="1"/>
  <c r="L8241" i="13" l="1"/>
  <c r="L8242" i="13" l="1"/>
  <c r="L8243" i="13" l="1"/>
  <c r="L8244" i="13" l="1"/>
  <c r="L8245" i="13" l="1"/>
  <c r="L8246" i="13" l="1"/>
  <c r="L8247" i="13" l="1"/>
  <c r="L8248" i="13" l="1"/>
  <c r="L8249" i="13" l="1"/>
  <c r="L8250" i="13" l="1"/>
  <c r="L8251" i="13" l="1"/>
  <c r="L8252" i="13" l="1"/>
  <c r="L8253" i="13" l="1"/>
  <c r="L8254" i="13" l="1"/>
  <c r="L8255" i="13" l="1"/>
  <c r="L8256" i="13" l="1"/>
  <c r="L8257" i="13" l="1"/>
  <c r="L8258" i="13" l="1"/>
  <c r="L8259" i="13" l="1"/>
  <c r="L8260" i="13" l="1"/>
  <c r="L8261" i="13" l="1"/>
  <c r="L8262" i="13" l="1"/>
  <c r="L8263" i="13" l="1"/>
  <c r="L8264" i="13" l="1"/>
  <c r="L8265" i="13" l="1"/>
  <c r="L8266" i="13" l="1"/>
  <c r="L8267" i="13" l="1"/>
  <c r="L8268" i="13" l="1"/>
  <c r="L8269" i="13" l="1"/>
  <c r="L8270" i="13" l="1"/>
  <c r="L8271" i="13" l="1"/>
  <c r="L8272" i="13" l="1"/>
  <c r="L8273" i="13" l="1"/>
  <c r="L8274" i="13" l="1"/>
  <c r="L8275" i="13" l="1"/>
  <c r="L8276" i="13" l="1"/>
  <c r="L8277" i="13" l="1"/>
  <c r="L8278" i="13" l="1"/>
  <c r="L8279" i="13" l="1"/>
  <c r="L8280" i="13" l="1"/>
  <c r="L8281" i="13" l="1"/>
  <c r="L8282" i="13" l="1"/>
  <c r="L8283" i="13" l="1"/>
  <c r="L8284" i="13" l="1"/>
  <c r="L8285" i="13" l="1"/>
  <c r="L8286" i="13" l="1"/>
  <c r="L8287" i="13" l="1"/>
  <c r="L8288" i="13" l="1"/>
  <c r="L8289" i="13" l="1"/>
  <c r="L8290" i="13" l="1"/>
  <c r="L8291" i="13" l="1"/>
  <c r="L8292" i="13" l="1"/>
  <c r="L8293" i="13" l="1"/>
  <c r="L8294" i="13" l="1"/>
  <c r="L8295" i="13" l="1"/>
  <c r="L8296" i="13" l="1"/>
  <c r="L8297" i="13" l="1"/>
  <c r="L8298" i="13" l="1"/>
  <c r="L8299" i="13" l="1"/>
  <c r="L8300" i="13" l="1"/>
  <c r="L8301" i="13" l="1"/>
  <c r="L8302" i="13" l="1"/>
  <c r="L8303" i="13" l="1"/>
  <c r="L8304" i="13" l="1"/>
  <c r="L8305" i="13" l="1"/>
  <c r="L8306" i="13" l="1"/>
  <c r="L8307" i="13" l="1"/>
  <c r="L8308" i="13" l="1"/>
  <c r="L8309" i="13" l="1"/>
  <c r="L8310" i="13" l="1"/>
  <c r="L8311" i="13" l="1"/>
  <c r="L8312" i="13" l="1"/>
  <c r="L8313" i="13" l="1"/>
  <c r="L8314" i="13" l="1"/>
  <c r="L8315" i="13" l="1"/>
  <c r="L8316" i="13" l="1"/>
  <c r="L8317" i="13" l="1"/>
  <c r="L8318" i="13" l="1"/>
  <c r="L8319" i="13" l="1"/>
  <c r="L8320" i="13" l="1"/>
  <c r="L8321" i="13" l="1"/>
  <c r="L8322" i="13" l="1"/>
  <c r="L8323" i="13" l="1"/>
  <c r="L8324" i="13" l="1"/>
  <c r="L8325" i="13" l="1"/>
  <c r="L8326" i="13" l="1"/>
  <c r="L8327" i="13" l="1"/>
  <c r="L8328" i="13" l="1"/>
  <c r="L8329" i="13" l="1"/>
  <c r="L8330" i="13" l="1"/>
  <c r="L8331" i="13" l="1"/>
  <c r="L8332" i="13" l="1"/>
  <c r="L8333" i="13" l="1"/>
  <c r="L8334" i="13" l="1"/>
  <c r="L8335" i="13" l="1"/>
  <c r="L8336" i="13" l="1"/>
  <c r="L8337" i="13" l="1"/>
  <c r="L8338" i="13" l="1"/>
  <c r="L8339" i="13" l="1"/>
  <c r="L8340" i="13" l="1"/>
  <c r="L8341" i="13" l="1"/>
  <c r="L8342" i="13" l="1"/>
  <c r="L8343" i="13" l="1"/>
  <c r="L8344" i="13" l="1"/>
  <c r="L8345" i="13" l="1"/>
  <c r="L8346" i="13" l="1"/>
  <c r="L8347" i="13" l="1"/>
  <c r="L8348" i="13" l="1"/>
  <c r="L8349" i="13" l="1"/>
  <c r="L8350" i="13" l="1"/>
  <c r="L8351" i="13" l="1"/>
  <c r="L8352" i="13" l="1"/>
  <c r="L8353" i="13" l="1"/>
  <c r="L8354" i="13" l="1"/>
  <c r="L8355" i="13" l="1"/>
  <c r="L8356" i="13" l="1"/>
  <c r="L8357" i="13" l="1"/>
  <c r="L8358" i="13" l="1"/>
  <c r="L8359" i="13" l="1"/>
  <c r="L8360" i="13" l="1"/>
  <c r="L8361" i="13" l="1"/>
  <c r="L8362" i="13" l="1"/>
  <c r="L8363" i="13" l="1"/>
  <c r="L8364" i="13" l="1"/>
  <c r="L8365" i="13" l="1"/>
  <c r="L8366" i="13" l="1"/>
  <c r="L8367" i="13" l="1"/>
  <c r="L8368" i="13" l="1"/>
  <c r="L8369" i="13" l="1"/>
  <c r="L8370" i="13" l="1"/>
  <c r="L8371" i="13" l="1"/>
  <c r="L8372" i="13" l="1"/>
  <c r="L8373" i="13" l="1"/>
  <c r="L8374" i="13" l="1"/>
  <c r="L8375" i="13" l="1"/>
  <c r="L8376" i="13" l="1"/>
  <c r="L8377" i="13" l="1"/>
  <c r="L8378" i="13" l="1"/>
  <c r="L8379" i="13" l="1"/>
  <c r="L8380" i="13" l="1"/>
  <c r="L8381" i="13" l="1"/>
  <c r="L8382" i="13" l="1"/>
  <c r="L8383" i="13" l="1"/>
  <c r="L8384" i="13" l="1"/>
  <c r="L8385" i="13" l="1"/>
  <c r="L8386" i="13" l="1"/>
  <c r="L8387" i="13" l="1"/>
  <c r="L8388" i="13" l="1"/>
  <c r="L8389" i="13" l="1"/>
  <c r="L8390" i="13" l="1"/>
  <c r="L8391" i="13" l="1"/>
  <c r="L8392" i="13" l="1"/>
  <c r="L8393" i="13" l="1"/>
  <c r="L8394" i="13" l="1"/>
  <c r="L8395" i="13" l="1"/>
  <c r="L8396" i="13" l="1"/>
  <c r="L8397" i="13" l="1"/>
  <c r="L8398" i="13" l="1"/>
  <c r="L8399" i="13" l="1"/>
  <c r="L8400" i="13" l="1"/>
  <c r="L8401" i="13" l="1"/>
  <c r="L8402" i="13" l="1"/>
  <c r="L8403" i="13" l="1"/>
  <c r="L8404" i="13" l="1"/>
  <c r="L8405" i="13" l="1"/>
  <c r="L8406" i="13" l="1"/>
  <c r="L8407" i="13" l="1"/>
  <c r="L8408" i="13" l="1"/>
  <c r="L8409" i="13" l="1"/>
  <c r="L8410" i="13" l="1"/>
  <c r="L8411" i="13" l="1"/>
  <c r="L8412" i="13" l="1"/>
  <c r="L8413" i="13" l="1"/>
  <c r="L8414" i="13" l="1"/>
  <c r="L8415" i="13" l="1"/>
  <c r="L8416" i="13" l="1"/>
  <c r="L8417" i="13" l="1"/>
  <c r="L8418" i="13" l="1"/>
  <c r="L8419" i="13" l="1"/>
  <c r="L8420" i="13" l="1"/>
  <c r="L8421" i="13" l="1"/>
  <c r="L8422" i="13" l="1"/>
  <c r="L8423" i="13" l="1"/>
  <c r="L8424" i="13" l="1"/>
  <c r="L8425" i="13" l="1"/>
  <c r="L8426" i="13" l="1"/>
  <c r="L8427" i="13" l="1"/>
  <c r="L8428" i="13" l="1"/>
  <c r="L8429" i="13" l="1"/>
  <c r="L8430" i="13" l="1"/>
  <c r="L8431" i="13" l="1"/>
  <c r="L8432" i="13" l="1"/>
  <c r="L8433" i="13" l="1"/>
  <c r="L8434" i="13" l="1"/>
  <c r="L8435" i="13" l="1"/>
  <c r="L8436" i="13" l="1"/>
  <c r="L8437" i="13" l="1"/>
  <c r="L8438" i="13" l="1"/>
  <c r="L8439" i="13" l="1"/>
  <c r="L8440" i="13" l="1"/>
  <c r="L8441" i="13" l="1"/>
  <c r="L8442" i="13" l="1"/>
  <c r="L8443" i="13" l="1"/>
  <c r="L8444" i="13" l="1"/>
  <c r="L8445" i="13" l="1"/>
  <c r="L8446" i="13" l="1"/>
  <c r="L8447" i="13" l="1"/>
  <c r="L8448" i="13" l="1"/>
  <c r="L8449" i="13" l="1"/>
  <c r="L8450" i="13" l="1"/>
  <c r="L8451" i="13" l="1"/>
  <c r="L8452" i="13" l="1"/>
  <c r="L8453" i="13" l="1"/>
  <c r="L8454" i="13" l="1"/>
  <c r="L8455" i="13" l="1"/>
  <c r="L8456" i="13" l="1"/>
  <c r="L8457" i="13" l="1"/>
  <c r="L8458" i="13" l="1"/>
  <c r="L8459" i="13" l="1"/>
  <c r="L8460" i="13" l="1"/>
  <c r="L8461" i="13" l="1"/>
  <c r="L8462" i="13" l="1"/>
  <c r="L8463" i="13" l="1"/>
  <c r="L8464" i="13" l="1"/>
  <c r="L8465" i="13" l="1"/>
  <c r="L8466" i="13" l="1"/>
  <c r="L8467" i="13" l="1"/>
  <c r="L8468" i="13" l="1"/>
  <c r="L8469" i="13" l="1"/>
  <c r="L8470" i="13" l="1"/>
  <c r="L8471" i="13" l="1"/>
  <c r="L8472" i="13" l="1"/>
  <c r="L8473" i="13" l="1"/>
  <c r="L8474" i="13" l="1"/>
  <c r="L8475" i="13" l="1"/>
  <c r="L8476" i="13" l="1"/>
  <c r="L8477" i="13" l="1"/>
  <c r="L8478" i="13" l="1"/>
  <c r="L8479" i="13" l="1"/>
  <c r="L8480" i="13" l="1"/>
  <c r="L8481" i="13" l="1"/>
  <c r="L8482" i="13" l="1"/>
  <c r="L8483" i="13" l="1"/>
  <c r="L8484" i="13" l="1"/>
  <c r="L8485" i="13" l="1"/>
  <c r="L8486" i="13" l="1"/>
  <c r="L8487" i="13" l="1"/>
  <c r="L8488" i="13" l="1"/>
  <c r="L8489" i="13" l="1"/>
  <c r="L8490" i="13" l="1"/>
  <c r="L8491" i="13" l="1"/>
  <c r="L8492" i="13" l="1"/>
  <c r="L8493" i="13" l="1"/>
  <c r="L8494" i="13" l="1"/>
  <c r="L8495" i="13" l="1"/>
  <c r="L8496" i="13" l="1"/>
  <c r="L8497" i="13" l="1"/>
  <c r="L8498" i="13" l="1"/>
  <c r="L8499" i="13" l="1"/>
  <c r="L8500" i="13" l="1"/>
  <c r="L8501" i="13" l="1"/>
  <c r="L8502" i="13" l="1"/>
  <c r="L8503" i="13" l="1"/>
  <c r="L8504" i="13" l="1"/>
  <c r="L8505" i="13" l="1"/>
  <c r="L8506" i="13" l="1"/>
  <c r="L8507" i="13" l="1"/>
  <c r="L8508" i="13" l="1"/>
  <c r="L8509" i="13" l="1"/>
  <c r="L8510" i="13" l="1"/>
  <c r="L8511" i="13" l="1"/>
  <c r="L8512" i="13" l="1"/>
  <c r="L8513" i="13" l="1"/>
  <c r="L8514" i="13" l="1"/>
  <c r="L8515" i="13" l="1"/>
  <c r="L8516" i="13" l="1"/>
  <c r="L8517" i="13" l="1"/>
  <c r="L8518" i="13" l="1"/>
  <c r="L8519" i="13" l="1"/>
  <c r="L8520" i="13" l="1"/>
  <c r="L8521" i="13" l="1"/>
  <c r="L8522" i="13" l="1"/>
  <c r="L8523" i="13" l="1"/>
  <c r="L8524" i="13" l="1"/>
  <c r="L8525" i="13" l="1"/>
  <c r="L8526" i="13" l="1"/>
  <c r="L8527" i="13" l="1"/>
  <c r="L8528" i="13" l="1"/>
  <c r="L8529" i="13" l="1"/>
  <c r="L8530" i="13" l="1"/>
  <c r="L8531" i="13" l="1"/>
  <c r="L8532" i="13" l="1"/>
  <c r="L8533" i="13" l="1"/>
  <c r="L8534" i="13" l="1"/>
  <c r="L8535" i="13" l="1"/>
  <c r="L8536" i="13" l="1"/>
  <c r="L8537" i="13" l="1"/>
  <c r="L8538" i="13" l="1"/>
  <c r="L8539" i="13" l="1"/>
  <c r="L8540" i="13" l="1"/>
  <c r="L8541" i="13" l="1"/>
  <c r="L8542" i="13" l="1"/>
  <c r="L8543" i="13" l="1"/>
  <c r="L8544" i="13" l="1"/>
  <c r="L8545" i="13" l="1"/>
  <c r="L8546" i="13" l="1"/>
  <c r="L8547" i="13" l="1"/>
  <c r="L8548" i="13" l="1"/>
  <c r="L8549" i="13" l="1"/>
  <c r="L8550" i="13" l="1"/>
  <c r="L8551" i="13" l="1"/>
  <c r="L8552" i="13" l="1"/>
  <c r="L8553" i="13" l="1"/>
  <c r="L8554" i="13" l="1"/>
  <c r="L8555" i="13" l="1"/>
  <c r="L8556" i="13" l="1"/>
  <c r="L8557" i="13" l="1"/>
  <c r="L8558" i="13" l="1"/>
  <c r="L8559" i="13" l="1"/>
  <c r="L8560" i="13" l="1"/>
  <c r="L8561" i="13" l="1"/>
  <c r="L8562" i="13" l="1"/>
  <c r="L8563" i="13" l="1"/>
  <c r="L8564" i="13" l="1"/>
  <c r="L8565" i="13" l="1"/>
  <c r="L8566" i="13" l="1"/>
  <c r="L8567" i="13" l="1"/>
  <c r="L8568" i="13" l="1"/>
  <c r="L8569" i="13" l="1"/>
  <c r="L8570" i="13" l="1"/>
  <c r="L8571" i="13" l="1"/>
  <c r="L8572" i="13" l="1"/>
  <c r="L8573" i="13" l="1"/>
  <c r="L8574" i="13" l="1"/>
  <c r="L8575" i="13" l="1"/>
  <c r="L8576" i="13" l="1"/>
  <c r="L8577" i="13" l="1"/>
  <c r="L8578" i="13" l="1"/>
  <c r="L8579" i="13" l="1"/>
  <c r="L8580" i="13" l="1"/>
  <c r="L8581" i="13" l="1"/>
  <c r="L8582" i="13" l="1"/>
  <c r="L8583" i="13" l="1"/>
  <c r="L8584" i="13" l="1"/>
  <c r="L8585" i="13" l="1"/>
  <c r="L8586" i="13" l="1"/>
  <c r="L8587" i="13" l="1"/>
  <c r="L8588" i="13" l="1"/>
  <c r="L8589" i="13" l="1"/>
  <c r="L8590" i="13" l="1"/>
  <c r="L8591" i="13" l="1"/>
  <c r="L8592" i="13" l="1"/>
  <c r="L8593" i="13" l="1"/>
  <c r="L8594" i="13" l="1"/>
  <c r="L8595" i="13" l="1"/>
  <c r="L8596" i="13" l="1"/>
  <c r="L8597" i="13" l="1"/>
  <c r="L8598" i="13" l="1"/>
  <c r="L8599" i="13" l="1"/>
  <c r="L8600" i="13" l="1"/>
  <c r="L8601" i="13" l="1"/>
  <c r="L8602" i="13" l="1"/>
  <c r="L8603" i="13" l="1"/>
  <c r="L8604" i="13" l="1"/>
  <c r="L8605" i="13" l="1"/>
  <c r="L8606" i="13" l="1"/>
  <c r="L8607" i="13" l="1"/>
  <c r="L8608" i="13" l="1"/>
  <c r="L8609" i="13" l="1"/>
  <c r="L8610" i="13" l="1"/>
  <c r="L8611" i="13" l="1"/>
  <c r="L8612" i="13" l="1"/>
  <c r="L8613" i="13" l="1"/>
  <c r="L8614" i="13" l="1"/>
  <c r="L8615" i="13" l="1"/>
  <c r="L8616" i="13" l="1"/>
  <c r="L8617" i="13" l="1"/>
  <c r="L8618" i="13" l="1"/>
  <c r="L8619" i="13" l="1"/>
  <c r="L8620" i="13" l="1"/>
  <c r="L8621" i="13" l="1"/>
  <c r="L8622" i="13" l="1"/>
  <c r="L8623" i="13" l="1"/>
  <c r="L8624" i="13" l="1"/>
  <c r="L8625" i="13" l="1"/>
  <c r="L8626" i="13" l="1"/>
  <c r="L8627" i="13" l="1"/>
  <c r="L8628" i="13" l="1"/>
  <c r="L8629" i="13" l="1"/>
  <c r="L8630" i="13" l="1"/>
  <c r="L8631" i="13" l="1"/>
  <c r="L8632" i="13" l="1"/>
  <c r="L8633" i="13" l="1"/>
  <c r="L8634" i="13" l="1"/>
  <c r="L8635" i="13" l="1"/>
  <c r="L8636" i="13" l="1"/>
  <c r="L8637" i="13" l="1"/>
  <c r="L8638" i="13" l="1"/>
  <c r="L8639" i="13" l="1"/>
  <c r="L8640" i="13" l="1"/>
  <c r="L8641" i="13" l="1"/>
  <c r="L8642" i="13" l="1"/>
  <c r="L8643" i="13" l="1"/>
  <c r="L8644" i="13" l="1"/>
  <c r="L8645" i="13" l="1"/>
  <c r="L8646" i="13" l="1"/>
  <c r="L8647" i="13" l="1"/>
  <c r="L8648" i="13" l="1"/>
  <c r="L8649" i="13" l="1"/>
  <c r="L8650" i="13" l="1"/>
  <c r="L8651" i="13" l="1"/>
  <c r="L8652" i="13" l="1"/>
  <c r="L8653" i="13" l="1"/>
  <c r="L8654" i="13" l="1"/>
  <c r="L8655" i="13" l="1"/>
  <c r="L8656" i="13" l="1"/>
  <c r="L8657" i="13" l="1"/>
  <c r="L8658" i="13" l="1"/>
  <c r="L8659" i="13" l="1"/>
  <c r="L8660" i="13" l="1"/>
  <c r="L8661" i="13" l="1"/>
  <c r="L8662" i="13" l="1"/>
  <c r="L8663" i="13" l="1"/>
  <c r="L8664" i="13" l="1"/>
  <c r="L8665" i="13" l="1"/>
  <c r="L8666" i="13" l="1"/>
  <c r="L8667" i="13" l="1"/>
  <c r="L8668" i="13" l="1"/>
  <c r="L8669" i="13" l="1"/>
  <c r="L8670" i="13" l="1"/>
  <c r="L8671" i="13" l="1"/>
  <c r="L8672" i="13" l="1"/>
  <c r="L8673" i="13" l="1"/>
  <c r="L8674" i="13" l="1"/>
  <c r="L8675" i="13" l="1"/>
  <c r="L8676" i="13" l="1"/>
  <c r="L8677" i="13" l="1"/>
  <c r="L8678" i="13" l="1"/>
  <c r="L8679" i="13" l="1"/>
  <c r="L8680" i="13" l="1"/>
  <c r="L8681" i="13" l="1"/>
  <c r="L8682" i="13" l="1"/>
  <c r="L8683" i="13" l="1"/>
  <c r="L8684" i="13" l="1"/>
  <c r="L8685" i="13" l="1"/>
  <c r="L8686" i="13" l="1"/>
  <c r="L8687" i="13" l="1"/>
  <c r="L8688" i="13" l="1"/>
  <c r="L8689" i="13" l="1"/>
  <c r="L8690" i="13" l="1"/>
  <c r="L8691" i="13" l="1"/>
  <c r="L8692" i="13" l="1"/>
  <c r="L8693" i="13" l="1"/>
  <c r="L8694" i="13" l="1"/>
  <c r="L8695" i="13" l="1"/>
  <c r="L8696" i="13" l="1"/>
  <c r="L8697" i="13" l="1"/>
  <c r="L8698" i="13" l="1"/>
  <c r="L8699" i="13" l="1"/>
  <c r="L8700" i="13" l="1"/>
  <c r="L8701" i="13" l="1"/>
  <c r="L8702" i="13" l="1"/>
  <c r="L8703" i="13" l="1"/>
  <c r="L8704" i="13" l="1"/>
  <c r="L8705" i="13" l="1"/>
  <c r="L8706" i="13" l="1"/>
  <c r="L8707" i="13" l="1"/>
  <c r="L8708" i="13" l="1"/>
  <c r="L8709" i="13" l="1"/>
  <c r="L8710" i="13" l="1"/>
  <c r="L8711" i="13" l="1"/>
  <c r="L8712" i="13" l="1"/>
  <c r="L8713" i="13" l="1"/>
  <c r="L8714" i="13" l="1"/>
  <c r="L8715" i="13" l="1"/>
  <c r="L8716" i="13" l="1"/>
  <c r="L8717" i="13" l="1"/>
  <c r="L8718" i="13" l="1"/>
  <c r="L8719" i="13" l="1"/>
  <c r="L8720" i="13" l="1"/>
  <c r="L8721" i="13" l="1"/>
  <c r="L8722" i="13" l="1"/>
  <c r="L8723" i="13" l="1"/>
  <c r="L8724" i="13" l="1"/>
  <c r="L8725" i="13" l="1"/>
  <c r="L8726" i="13" l="1"/>
  <c r="L8727" i="13" l="1"/>
  <c r="L8728" i="13" l="1"/>
  <c r="L8729" i="13" l="1"/>
  <c r="L8730" i="13" l="1"/>
  <c r="L8731" i="13" l="1"/>
  <c r="L8732" i="13" l="1"/>
  <c r="L8733" i="13" l="1"/>
  <c r="L8734" i="13" l="1"/>
  <c r="L8735" i="13" l="1"/>
  <c r="L8736" i="13" l="1"/>
  <c r="L8737" i="13" l="1"/>
  <c r="L8738" i="13" l="1"/>
  <c r="L8739" i="13" l="1"/>
  <c r="L8740" i="13" l="1"/>
  <c r="L8741" i="13" l="1"/>
  <c r="L8742" i="13" l="1"/>
  <c r="L8743" i="13" l="1"/>
  <c r="L8744" i="13" l="1"/>
  <c r="L8745" i="13" l="1"/>
  <c r="L8746" i="13" l="1"/>
  <c r="L8747" i="13" l="1"/>
  <c r="L8748" i="13" l="1"/>
  <c r="L8749" i="13" l="1"/>
  <c r="L8750" i="13" l="1"/>
  <c r="L8751" i="13" l="1"/>
  <c r="L8752" i="13" l="1"/>
  <c r="L8753" i="13" l="1"/>
  <c r="L8754" i="13" l="1"/>
  <c r="L8755" i="13" l="1"/>
  <c r="L8756" i="13" l="1"/>
  <c r="L8757" i="13" l="1"/>
  <c r="L8758" i="13" l="1"/>
  <c r="L8759" i="13" l="1"/>
  <c r="L8760" i="13" l="1"/>
  <c r="L8761" i="13" l="1"/>
  <c r="L8762" i="13" l="1"/>
  <c r="L8763" i="13" l="1"/>
  <c r="L8764" i="13" l="1"/>
  <c r="L8765" i="13" l="1"/>
  <c r="L8766" i="13" l="1"/>
  <c r="L8767" i="13" l="1"/>
  <c r="L8768" i="13" l="1"/>
  <c r="L8769" i="13" l="1"/>
  <c r="L8770" i="13" l="1"/>
  <c r="L8771" i="13" l="1"/>
  <c r="L8772" i="13" l="1"/>
  <c r="L8773" i="13" l="1"/>
  <c r="L8774" i="13" l="1"/>
  <c r="L8775" i="13" l="1"/>
  <c r="L8776" i="13" l="1"/>
  <c r="L8777" i="13" l="1"/>
  <c r="L8778" i="13" l="1"/>
  <c r="L8779" i="13" l="1"/>
  <c r="L8780" i="13" l="1"/>
  <c r="L8781" i="13" l="1"/>
  <c r="L8782" i="13" l="1"/>
  <c r="L8783" i="13" l="1"/>
  <c r="L8784" i="13" l="1"/>
  <c r="L8785" i="13" l="1"/>
  <c r="L8786" i="13" l="1"/>
  <c r="L8787" i="13" l="1"/>
  <c r="L8788" i="13" l="1"/>
  <c r="L8789" i="13" l="1"/>
  <c r="L8790" i="13" l="1"/>
  <c r="L8791" i="13" l="1"/>
  <c r="L8792" i="13" l="1"/>
  <c r="L8793" i="13" l="1"/>
  <c r="L8794" i="13" l="1"/>
  <c r="L8795" i="13" l="1"/>
  <c r="L8796" i="13" l="1"/>
  <c r="L8797" i="13" l="1"/>
  <c r="L8798" i="13" l="1"/>
  <c r="L8799" i="13" l="1"/>
  <c r="L8800" i="13" l="1"/>
  <c r="L8801" i="13" l="1"/>
  <c r="L8802" i="13" l="1"/>
  <c r="L8803" i="13" l="1"/>
  <c r="L8804" i="13" l="1"/>
  <c r="L8805" i="13" l="1"/>
  <c r="L8806" i="13" l="1"/>
  <c r="L8807" i="13" l="1"/>
  <c r="L8808" i="13" l="1"/>
  <c r="L8809" i="13" l="1"/>
  <c r="L8810" i="13" l="1"/>
  <c r="L8811" i="13" l="1"/>
  <c r="L8812" i="13" l="1"/>
  <c r="L8813" i="13" l="1"/>
  <c r="L8814" i="13" l="1"/>
  <c r="L8815" i="13" l="1"/>
  <c r="L8816" i="13" l="1"/>
  <c r="L8817" i="13" l="1"/>
  <c r="L8818" i="13" l="1"/>
  <c r="L8819" i="13" l="1"/>
  <c r="L8820" i="13" l="1"/>
  <c r="L8821" i="13" l="1"/>
  <c r="L8822" i="13" l="1"/>
  <c r="L8823" i="13" l="1"/>
  <c r="L8824" i="13" l="1"/>
  <c r="L8825" i="13" l="1"/>
  <c r="L8826" i="13" l="1"/>
  <c r="L8827" i="13" l="1"/>
  <c r="L8828" i="13" l="1"/>
  <c r="L8829" i="13" l="1"/>
  <c r="L8830" i="13" l="1"/>
  <c r="L8831" i="13" l="1"/>
  <c r="L8832" i="13" l="1"/>
  <c r="L8833" i="13" l="1"/>
  <c r="L8834" i="13" l="1"/>
  <c r="L8835" i="13" l="1"/>
  <c r="L8836" i="13" l="1"/>
  <c r="L8837" i="13" l="1"/>
  <c r="L8838" i="13" l="1"/>
  <c r="L8839" i="13" l="1"/>
  <c r="L8840" i="13" l="1"/>
  <c r="L8841" i="13" l="1"/>
  <c r="L8842" i="13" l="1"/>
  <c r="L8843" i="13" l="1"/>
  <c r="L8844" i="13" l="1"/>
  <c r="L8845" i="13" l="1"/>
  <c r="L8846" i="13" l="1"/>
  <c r="L8847" i="13" l="1"/>
  <c r="L8848" i="13" l="1"/>
  <c r="L8849" i="13" l="1"/>
  <c r="L8850" i="13" l="1"/>
  <c r="L8851" i="13" l="1"/>
  <c r="L8852" i="13" l="1"/>
  <c r="L8853" i="13" l="1"/>
  <c r="L8854" i="13" l="1"/>
  <c r="L8855" i="13" l="1"/>
  <c r="L8856" i="13" l="1"/>
  <c r="L8857" i="13" l="1"/>
  <c r="L8858" i="13" l="1"/>
  <c r="L8859" i="13" l="1"/>
  <c r="L8860" i="13" l="1"/>
  <c r="L8861" i="13" l="1"/>
  <c r="L8862" i="13" l="1"/>
  <c r="L8863" i="13" l="1"/>
  <c r="L8864" i="13" l="1"/>
  <c r="L8865" i="13" l="1"/>
  <c r="L8866" i="13" l="1"/>
  <c r="L8867" i="13" l="1"/>
  <c r="L8868" i="13" l="1"/>
  <c r="L8869" i="13" l="1"/>
  <c r="L8870" i="13" l="1"/>
  <c r="L8871" i="13" l="1"/>
  <c r="L8872" i="13" l="1"/>
  <c r="L8873" i="13" l="1"/>
  <c r="L8874" i="13" l="1"/>
  <c r="L8875" i="13" l="1"/>
  <c r="L8876" i="13" l="1"/>
  <c r="L8877" i="13" l="1"/>
  <c r="L8878" i="13" l="1"/>
  <c r="L8879" i="13" l="1"/>
  <c r="L8880" i="13" l="1"/>
  <c r="L8881" i="13" l="1"/>
  <c r="L8882" i="13" l="1"/>
  <c r="L8883" i="13" l="1"/>
  <c r="L8884" i="13" l="1"/>
  <c r="L8885" i="13" l="1"/>
  <c r="L8886" i="13" l="1"/>
  <c r="L8887" i="13" l="1"/>
  <c r="L8888" i="13" l="1"/>
  <c r="L8889" i="13" l="1"/>
  <c r="L8890" i="13" l="1"/>
  <c r="L8891" i="13" l="1"/>
  <c r="L8892" i="13" l="1"/>
  <c r="L8893" i="13" l="1"/>
  <c r="L8894" i="13" l="1"/>
  <c r="L8895" i="13" l="1"/>
  <c r="L8896" i="13" l="1"/>
  <c r="L8897" i="13" l="1"/>
  <c r="L8898" i="13" l="1"/>
  <c r="L8899" i="13" l="1"/>
  <c r="L8900" i="13" l="1"/>
  <c r="L8901" i="13" l="1"/>
  <c r="L8902" i="13" l="1"/>
  <c r="L8903" i="13" l="1"/>
  <c r="L8904" i="13" l="1"/>
  <c r="L8905" i="13" l="1"/>
  <c r="L8906" i="13" l="1"/>
  <c r="L8907" i="13" l="1"/>
  <c r="L8908" i="13" l="1"/>
  <c r="L8909" i="13" l="1"/>
  <c r="L8910" i="13" l="1"/>
  <c r="L8911" i="13" l="1"/>
  <c r="L8912" i="13" l="1"/>
  <c r="L8913" i="13" l="1"/>
  <c r="L8914" i="13" l="1"/>
  <c r="L8915" i="13" l="1"/>
  <c r="L8916" i="13" l="1"/>
  <c r="L8917" i="13" l="1"/>
  <c r="L8918" i="13" l="1"/>
  <c r="L8919" i="13" l="1"/>
  <c r="L8920" i="13" l="1"/>
  <c r="L8921" i="13" l="1"/>
  <c r="L8922" i="13" l="1"/>
  <c r="L8923" i="13" l="1"/>
  <c r="L8924" i="13" l="1"/>
  <c r="L8925" i="13" l="1"/>
  <c r="L8926" i="13" l="1"/>
  <c r="L8927" i="13" l="1"/>
  <c r="L8928" i="13" l="1"/>
  <c r="L8929" i="13" l="1"/>
  <c r="L8930" i="13" l="1"/>
  <c r="L8931" i="13" l="1"/>
  <c r="L8932" i="13" l="1"/>
  <c r="L8933" i="13" l="1"/>
  <c r="L8934" i="13" l="1"/>
  <c r="L8935" i="13" l="1"/>
  <c r="L8936" i="13" l="1"/>
  <c r="L8937" i="13" l="1"/>
  <c r="L8938" i="13" l="1"/>
  <c r="L8939" i="13" l="1"/>
  <c r="L8940" i="13" l="1"/>
  <c r="L8941" i="13" l="1"/>
  <c r="L8942" i="13" l="1"/>
  <c r="L8943" i="13" l="1"/>
  <c r="L8944" i="13" l="1"/>
  <c r="L8945" i="13" l="1"/>
  <c r="L8946" i="13" l="1"/>
  <c r="L8947" i="13" l="1"/>
  <c r="L8948" i="13" l="1"/>
  <c r="L8949" i="13" l="1"/>
  <c r="L8950" i="13" l="1"/>
  <c r="L8951" i="13" l="1"/>
  <c r="L8952" i="13" l="1"/>
  <c r="L8953" i="13" l="1"/>
  <c r="L8954" i="13" l="1"/>
  <c r="L8955" i="13" l="1"/>
  <c r="L8956" i="13" l="1"/>
  <c r="L8957" i="13" l="1"/>
  <c r="L8958" i="13" l="1"/>
  <c r="L8959" i="13" l="1"/>
  <c r="L8960" i="13" l="1"/>
  <c r="L8961" i="13" l="1"/>
  <c r="L8962" i="13" l="1"/>
  <c r="L8963" i="13" l="1"/>
  <c r="L8964" i="13" l="1"/>
  <c r="L8965" i="13" l="1"/>
  <c r="L8966" i="13" l="1"/>
  <c r="L8967" i="13" l="1"/>
  <c r="L8968" i="13" l="1"/>
  <c r="L8969" i="13" l="1"/>
  <c r="L8970" i="13" l="1"/>
  <c r="L8971" i="13" l="1"/>
  <c r="L8972" i="13" l="1"/>
  <c r="L8973" i="13" l="1"/>
  <c r="L8974" i="13" l="1"/>
  <c r="L8975" i="13" l="1"/>
  <c r="L8976" i="13" l="1"/>
  <c r="L8977" i="13" l="1"/>
  <c r="L8978" i="13" l="1"/>
  <c r="L8979" i="13" l="1"/>
  <c r="L8980" i="13" l="1"/>
  <c r="L8981" i="13" l="1"/>
  <c r="L8982" i="13" l="1"/>
  <c r="L8983" i="13" l="1"/>
  <c r="L8984" i="13" l="1"/>
  <c r="L8985" i="13" l="1"/>
  <c r="L8986" i="13" l="1"/>
  <c r="L8987" i="13" l="1"/>
  <c r="L8988" i="13" l="1"/>
  <c r="L8989" i="13" l="1"/>
  <c r="L8990" i="13" l="1"/>
  <c r="L8991" i="13" l="1"/>
  <c r="L8992" i="13" l="1"/>
  <c r="L8993" i="13" l="1"/>
  <c r="L8994" i="13" l="1"/>
  <c r="L8995" i="13" l="1"/>
  <c r="L8996" i="13" l="1"/>
  <c r="L8997" i="13" l="1"/>
  <c r="L8998" i="13" l="1"/>
  <c r="L8999" i="13" l="1"/>
  <c r="L9000" i="13" l="1"/>
  <c r="L9001" i="13" l="1"/>
  <c r="L9002" i="13" l="1"/>
  <c r="L9003" i="13" l="1"/>
  <c r="L9004" i="13" l="1"/>
  <c r="L9005" i="13" l="1"/>
  <c r="L9006" i="13" l="1"/>
  <c r="L9007" i="13" l="1"/>
  <c r="L9008" i="13" l="1"/>
  <c r="L9009" i="13" l="1"/>
  <c r="L9010" i="13" l="1"/>
  <c r="L9011" i="13" l="1"/>
  <c r="L9012" i="13" l="1"/>
  <c r="L9013" i="13" l="1"/>
  <c r="L9014" i="13" l="1"/>
  <c r="L9015" i="13" l="1"/>
  <c r="L9016" i="13" l="1"/>
  <c r="L9017" i="13" l="1"/>
  <c r="L9018" i="13" l="1"/>
  <c r="L9019" i="13" l="1"/>
  <c r="L9020" i="13" l="1"/>
  <c r="L9021" i="13" l="1"/>
  <c r="L9022" i="13" l="1"/>
  <c r="L9023" i="13" l="1"/>
  <c r="L9024" i="13" l="1"/>
  <c r="L9025" i="13" l="1"/>
  <c r="L9026" i="13" l="1"/>
  <c r="L9027" i="13" l="1"/>
  <c r="L9028" i="13" l="1"/>
  <c r="L9029" i="13" l="1"/>
  <c r="L9030" i="13" l="1"/>
  <c r="L9031" i="13" l="1"/>
  <c r="L9032" i="13" l="1"/>
  <c r="L9033" i="13" l="1"/>
  <c r="L9034" i="13" l="1"/>
  <c r="L9035" i="13" l="1"/>
  <c r="L9036" i="13" l="1"/>
  <c r="L9037" i="13" l="1"/>
  <c r="L9038" i="13" l="1"/>
  <c r="L9039" i="13" l="1"/>
  <c r="L9040" i="13" l="1"/>
  <c r="L9041" i="13" l="1"/>
  <c r="L9042" i="13" l="1"/>
  <c r="L9043" i="13" l="1"/>
  <c r="L9044" i="13" l="1"/>
  <c r="L9045" i="13" l="1"/>
  <c r="L9046" i="13" l="1"/>
  <c r="L9047" i="13" l="1"/>
  <c r="L9048" i="13" l="1"/>
  <c r="L9049" i="13" l="1"/>
  <c r="L9050" i="13" l="1"/>
  <c r="L9051" i="13" l="1"/>
  <c r="L9052" i="13" l="1"/>
  <c r="L9053" i="13" l="1"/>
  <c r="L9054" i="13" l="1"/>
  <c r="L9055" i="13" l="1"/>
  <c r="L9056" i="13" l="1"/>
  <c r="L9057" i="13" l="1"/>
  <c r="L9058" i="13" l="1"/>
  <c r="L9059" i="13" l="1"/>
  <c r="L9060" i="13" l="1"/>
  <c r="L9061" i="13" l="1"/>
  <c r="L9062" i="13" l="1"/>
  <c r="L9063" i="13" l="1"/>
  <c r="L9064" i="13" l="1"/>
  <c r="L9065" i="13" l="1"/>
  <c r="L9066" i="13" l="1"/>
  <c r="L9067" i="13" l="1"/>
  <c r="L9068" i="13" l="1"/>
  <c r="L9069" i="13" l="1"/>
  <c r="L9070" i="13" l="1"/>
  <c r="L9071" i="13" l="1"/>
  <c r="L9072" i="13" l="1"/>
  <c r="L9073" i="13" l="1"/>
  <c r="L9074" i="13" l="1"/>
  <c r="L9075" i="13" l="1"/>
  <c r="L9076" i="13" l="1"/>
  <c r="L9077" i="13" l="1"/>
  <c r="L9078" i="13" l="1"/>
  <c r="L9079" i="13" l="1"/>
  <c r="L9080" i="13" l="1"/>
  <c r="L9081" i="13" l="1"/>
  <c r="L9082" i="13" l="1"/>
  <c r="L9083" i="13" l="1"/>
  <c r="L9084" i="13" l="1"/>
  <c r="L9085" i="13" l="1"/>
  <c r="L9086" i="13" l="1"/>
  <c r="L9087" i="13" l="1"/>
  <c r="L9088" i="13" l="1"/>
  <c r="L9089" i="13" l="1"/>
  <c r="L9090" i="13" l="1"/>
  <c r="L9091" i="13" l="1"/>
  <c r="L9092" i="13" l="1"/>
  <c r="L9093" i="13" l="1"/>
  <c r="L9094" i="13" l="1"/>
  <c r="L9095" i="13" l="1"/>
  <c r="L9096" i="13" l="1"/>
  <c r="L9097" i="13" l="1"/>
  <c r="L9098" i="13" l="1"/>
  <c r="L9099" i="13" l="1"/>
  <c r="L9100" i="13" l="1"/>
  <c r="L9101" i="13" l="1"/>
  <c r="L9102" i="13" l="1"/>
  <c r="L9103" i="13" l="1"/>
  <c r="L9104" i="13" l="1"/>
  <c r="L9105" i="13" l="1"/>
  <c r="L9106" i="13" l="1"/>
  <c r="L9107" i="13" l="1"/>
  <c r="L9108" i="13" l="1"/>
  <c r="L9109" i="13" l="1"/>
  <c r="L9110" i="13" l="1"/>
  <c r="L9111" i="13" l="1"/>
  <c r="L9112" i="13" l="1"/>
  <c r="L9113" i="13" l="1"/>
  <c r="L9114" i="13" l="1"/>
  <c r="L9115" i="13" l="1"/>
  <c r="L9116" i="13" l="1"/>
  <c r="L9117" i="13" l="1"/>
  <c r="L9118" i="13" l="1"/>
  <c r="L9119" i="13" l="1"/>
  <c r="L9120" i="13" l="1"/>
  <c r="L9121" i="13" l="1"/>
  <c r="L9122" i="13" l="1"/>
  <c r="L9123" i="13" l="1"/>
  <c r="L9124" i="13" l="1"/>
  <c r="L9125" i="13" l="1"/>
  <c r="L9126" i="13" l="1"/>
  <c r="L9127" i="13" l="1"/>
  <c r="L9128" i="13" l="1"/>
  <c r="L9129" i="13" l="1"/>
  <c r="L9130" i="13" l="1"/>
  <c r="L9131" i="13" l="1"/>
  <c r="L9132" i="13" l="1"/>
  <c r="L9133" i="13" l="1"/>
  <c r="L9134" i="13" l="1"/>
  <c r="L9135" i="13" l="1"/>
  <c r="L9136" i="13" l="1"/>
  <c r="L9137" i="13" l="1"/>
  <c r="L9138" i="13" l="1"/>
  <c r="L9139" i="13" l="1"/>
  <c r="L9140" i="13" l="1"/>
  <c r="L9141" i="13" l="1"/>
  <c r="L9142" i="13" l="1"/>
  <c r="L9143" i="13" l="1"/>
  <c r="L9144" i="13" l="1"/>
  <c r="L9145" i="13" l="1"/>
  <c r="L9146" i="13" l="1"/>
  <c r="L9147" i="13" l="1"/>
  <c r="L9148" i="13" l="1"/>
  <c r="L9149" i="13" l="1"/>
  <c r="L9150" i="13" l="1"/>
  <c r="L9151" i="13" l="1"/>
  <c r="L9152" i="13" l="1"/>
  <c r="L9153" i="13" l="1"/>
  <c r="L9154" i="13" l="1"/>
  <c r="L9155" i="13" l="1"/>
  <c r="L9156" i="13" l="1"/>
  <c r="L9157" i="13" l="1"/>
  <c r="L9158" i="13" l="1"/>
  <c r="L9159" i="13" l="1"/>
  <c r="L9160" i="13" l="1"/>
  <c r="L9161" i="13" l="1"/>
  <c r="L9162" i="13" l="1"/>
  <c r="L9163" i="13" l="1"/>
  <c r="L9164" i="13" l="1"/>
  <c r="L9165" i="13" l="1"/>
  <c r="L9166" i="13" l="1"/>
  <c r="L9167" i="13" l="1"/>
  <c r="L9168" i="13" l="1"/>
  <c r="L9169" i="13" l="1"/>
  <c r="L9170" i="13" l="1"/>
  <c r="L9171" i="13" l="1"/>
  <c r="L9172" i="13" l="1"/>
  <c r="L9173" i="13" l="1"/>
  <c r="L9174" i="13" l="1"/>
  <c r="L9175" i="13" l="1"/>
  <c r="L9176" i="13" l="1"/>
  <c r="L9177" i="13" l="1"/>
  <c r="L9178" i="13" l="1"/>
  <c r="L9179" i="13" l="1"/>
  <c r="L9180" i="13" l="1"/>
  <c r="L9181" i="13" l="1"/>
  <c r="L9182" i="13" l="1"/>
  <c r="L9183" i="13" l="1"/>
  <c r="L9184" i="13" l="1"/>
  <c r="L9185" i="13" l="1"/>
  <c r="L9186" i="13" l="1"/>
  <c r="L9187" i="13" l="1"/>
  <c r="L9188" i="13" l="1"/>
  <c r="L9189" i="13" l="1"/>
  <c r="L9190" i="13" l="1"/>
  <c r="L9191" i="13" l="1"/>
  <c r="L9192" i="13" l="1"/>
  <c r="L9193" i="13" l="1"/>
  <c r="L9194" i="13" l="1"/>
  <c r="L9195" i="13" l="1"/>
  <c r="L9196" i="13" l="1"/>
  <c r="L9197" i="13" l="1"/>
  <c r="L9198" i="13" l="1"/>
  <c r="L9199" i="13" l="1"/>
  <c r="L9200" i="13" l="1"/>
  <c r="L9201" i="13" l="1"/>
  <c r="L9202" i="13" l="1"/>
  <c r="L9203" i="13" l="1"/>
  <c r="L9204" i="13" l="1"/>
  <c r="L9205" i="13" l="1"/>
  <c r="L9206" i="13" l="1"/>
  <c r="L9207" i="13" l="1"/>
  <c r="L9208" i="13" l="1"/>
  <c r="L9209" i="13" l="1"/>
  <c r="L9210" i="13" l="1"/>
  <c r="L9211" i="13" l="1"/>
  <c r="L9212" i="13" l="1"/>
  <c r="L9213" i="13" l="1"/>
  <c r="L9214" i="13" l="1"/>
  <c r="L9215" i="13" l="1"/>
  <c r="L9216" i="13" l="1"/>
  <c r="L9217" i="13" l="1"/>
  <c r="L9218" i="13" l="1"/>
  <c r="L9219" i="13" l="1"/>
  <c r="L9220" i="13" l="1"/>
  <c r="L9221" i="13" l="1"/>
  <c r="L9222" i="13" l="1"/>
  <c r="L9223" i="13" l="1"/>
  <c r="L9224" i="13" l="1"/>
  <c r="L9225" i="13" l="1"/>
  <c r="L9226" i="13" l="1"/>
  <c r="L9227" i="13" l="1"/>
  <c r="L9228" i="13" l="1"/>
  <c r="L9229" i="13" l="1"/>
  <c r="L9230" i="13" l="1"/>
  <c r="L9231" i="13" l="1"/>
  <c r="L9232" i="13" l="1"/>
  <c r="L9233" i="13" l="1"/>
  <c r="L9234" i="13" l="1"/>
  <c r="L9235" i="13" l="1"/>
  <c r="L9236" i="13" l="1"/>
  <c r="L9237" i="13" l="1"/>
  <c r="L9238" i="13" l="1"/>
  <c r="L9239" i="13" l="1"/>
  <c r="L9240" i="13" l="1"/>
  <c r="L9241" i="13" l="1"/>
  <c r="L9242" i="13" l="1"/>
  <c r="L9243" i="13" l="1"/>
  <c r="L9244" i="13" l="1"/>
  <c r="L9245" i="13" l="1"/>
  <c r="L9246" i="13" l="1"/>
  <c r="L9247" i="13" l="1"/>
  <c r="L9248" i="13" l="1"/>
  <c r="L9249" i="13" l="1"/>
  <c r="L9250" i="13" l="1"/>
  <c r="L9251" i="13" l="1"/>
  <c r="L9252" i="13" l="1"/>
  <c r="L9253" i="13" l="1"/>
  <c r="L9254" i="13" l="1"/>
  <c r="L9255" i="13" l="1"/>
  <c r="L9256" i="13" l="1"/>
  <c r="L9257" i="13" l="1"/>
  <c r="L9258" i="13" l="1"/>
  <c r="L9259" i="13" l="1"/>
  <c r="L9260" i="13" l="1"/>
  <c r="L9261" i="13" l="1"/>
  <c r="L9262" i="13" l="1"/>
  <c r="L9263" i="13" l="1"/>
  <c r="L9264" i="13" l="1"/>
  <c r="L9265" i="13" l="1"/>
  <c r="L9266" i="13" l="1"/>
  <c r="L9267" i="13" l="1"/>
  <c r="L9268" i="13" l="1"/>
  <c r="L9269" i="13" l="1"/>
  <c r="L9270" i="13" l="1"/>
  <c r="L9271" i="13" l="1"/>
  <c r="L9272" i="13" l="1"/>
  <c r="L9273" i="13" l="1"/>
  <c r="L9274" i="13" l="1"/>
  <c r="L9275" i="13" l="1"/>
  <c r="L9276" i="13" l="1"/>
  <c r="L9277" i="13" l="1"/>
  <c r="L9278" i="13" l="1"/>
  <c r="L9279" i="13" l="1"/>
  <c r="L9280" i="13" l="1"/>
  <c r="L9281" i="13" l="1"/>
  <c r="L9282" i="13" l="1"/>
  <c r="L9283" i="13" l="1"/>
  <c r="L9284" i="13" l="1"/>
  <c r="L9285" i="13" l="1"/>
  <c r="L9286" i="13" l="1"/>
  <c r="L9287" i="13" l="1"/>
  <c r="L9288" i="13" l="1"/>
  <c r="L9289" i="13" l="1"/>
  <c r="L9290" i="13" l="1"/>
  <c r="L9291" i="13" l="1"/>
  <c r="L9292" i="13" l="1"/>
  <c r="L9293" i="13" l="1"/>
  <c r="L9294" i="13" l="1"/>
  <c r="L9295" i="13" l="1"/>
  <c r="L9296" i="13" l="1"/>
  <c r="L9297" i="13" l="1"/>
  <c r="L9298" i="13" l="1"/>
  <c r="L9299" i="13" l="1"/>
  <c r="L9300" i="13" l="1"/>
  <c r="L9301" i="13" l="1"/>
  <c r="L9302" i="13" l="1"/>
  <c r="L9303" i="13" l="1"/>
  <c r="L9304" i="13" l="1"/>
  <c r="L9305" i="13" l="1"/>
  <c r="L9306" i="13" l="1"/>
  <c r="L9307" i="13" l="1"/>
  <c r="L9308" i="13" l="1"/>
  <c r="L9309" i="13" l="1"/>
  <c r="L9310" i="13" l="1"/>
  <c r="L9311" i="13" l="1"/>
  <c r="L9312" i="13" l="1"/>
  <c r="L9313" i="13" l="1"/>
  <c r="L9314" i="13" l="1"/>
  <c r="L9315" i="13" l="1"/>
  <c r="L9316" i="13" l="1"/>
  <c r="L9317" i="13" l="1"/>
  <c r="L9318" i="13" l="1"/>
  <c r="L9319" i="13" l="1"/>
  <c r="L9320" i="13" l="1"/>
  <c r="L9321" i="13" l="1"/>
  <c r="L9322" i="13" l="1"/>
  <c r="L9323" i="13" l="1"/>
  <c r="L9324" i="13" l="1"/>
  <c r="L9325" i="13" l="1"/>
  <c r="L9326" i="13" l="1"/>
  <c r="L9327" i="13" l="1"/>
  <c r="L9328" i="13" l="1"/>
  <c r="L9329" i="13" l="1"/>
  <c r="L9330" i="13" l="1"/>
  <c r="L9331" i="13" l="1"/>
  <c r="L9332" i="13" l="1"/>
  <c r="L9333" i="13" l="1"/>
  <c r="L9334" i="13" l="1"/>
  <c r="L9335" i="13" l="1"/>
  <c r="L9336" i="13" l="1"/>
  <c r="L9337" i="13" l="1"/>
  <c r="L9338" i="13" l="1"/>
  <c r="L9339" i="13" l="1"/>
  <c r="L9340" i="13" l="1"/>
  <c r="L9341" i="13" l="1"/>
  <c r="L9342" i="13" l="1"/>
  <c r="L9343" i="13" l="1"/>
  <c r="L9344" i="13" l="1"/>
  <c r="L9345" i="13" l="1"/>
  <c r="L9346" i="13" l="1"/>
  <c r="L9347" i="13" l="1"/>
  <c r="L9348" i="13" l="1"/>
  <c r="L9349" i="13" l="1"/>
  <c r="L9350" i="13" l="1"/>
  <c r="L9351" i="13" l="1"/>
  <c r="L9352" i="13" l="1"/>
  <c r="L9353" i="13" l="1"/>
  <c r="L9354" i="13" l="1"/>
  <c r="L9355" i="13" l="1"/>
  <c r="L9356" i="13" l="1"/>
  <c r="L9357" i="13" l="1"/>
  <c r="L9358" i="13" l="1"/>
  <c r="L9359" i="13" l="1"/>
  <c r="L9360" i="13" l="1"/>
  <c r="L9361" i="13" l="1"/>
  <c r="L9362" i="13" l="1"/>
  <c r="L9363" i="13" l="1"/>
  <c r="L9364" i="13" l="1"/>
  <c r="L9365" i="13" l="1"/>
  <c r="L9366" i="13" l="1"/>
  <c r="L9367" i="13" l="1"/>
  <c r="L9368" i="13" l="1"/>
  <c r="L9369" i="13" l="1"/>
  <c r="L9370" i="13" l="1"/>
  <c r="L9371" i="13" l="1"/>
  <c r="L9372" i="13" l="1"/>
  <c r="L9373" i="13" l="1"/>
  <c r="L9374" i="13" l="1"/>
  <c r="L9375" i="13" l="1"/>
  <c r="L9376" i="13" l="1"/>
  <c r="L9377" i="13" l="1"/>
  <c r="L9378" i="13" l="1"/>
  <c r="L9379" i="13" l="1"/>
  <c r="L9380" i="13" l="1"/>
  <c r="L9381" i="13" l="1"/>
  <c r="L9382" i="13" l="1"/>
  <c r="L9383" i="13" l="1"/>
  <c r="L9384" i="13" l="1"/>
  <c r="L9385" i="13" l="1"/>
  <c r="L9386" i="13" l="1"/>
  <c r="L9387" i="13" l="1"/>
  <c r="L9388" i="13" l="1"/>
  <c r="L9389" i="13" l="1"/>
  <c r="L9390" i="13" l="1"/>
  <c r="L9391" i="13" l="1"/>
  <c r="L9392" i="13" l="1"/>
  <c r="L9393" i="13" l="1"/>
  <c r="L9394" i="13" l="1"/>
  <c r="L9395" i="13" l="1"/>
  <c r="L9396" i="13" l="1"/>
  <c r="L9397" i="13" l="1"/>
  <c r="L9398" i="13" l="1"/>
  <c r="L9399" i="13" l="1"/>
  <c r="L9400" i="13" l="1"/>
  <c r="L9401" i="13" l="1"/>
  <c r="L9402" i="13" l="1"/>
  <c r="L9403" i="13" l="1"/>
  <c r="L9404" i="13" l="1"/>
  <c r="L9405" i="13" l="1"/>
  <c r="L9406" i="13" l="1"/>
  <c r="L9407" i="13" l="1"/>
  <c r="L9408" i="13" l="1"/>
  <c r="L9409" i="13" l="1"/>
  <c r="L9410" i="13" l="1"/>
  <c r="L9411" i="13" l="1"/>
  <c r="L9412" i="13" l="1"/>
  <c r="L9413" i="13" l="1"/>
  <c r="L9414" i="13" l="1"/>
  <c r="L9415" i="13" l="1"/>
  <c r="L9416" i="13" l="1"/>
  <c r="L9417" i="13" l="1"/>
  <c r="L9418" i="13" l="1"/>
  <c r="L9419" i="13" l="1"/>
  <c r="L9420" i="13" l="1"/>
  <c r="L9421" i="13" l="1"/>
  <c r="L9422" i="13" l="1"/>
  <c r="L9423" i="13" l="1"/>
  <c r="L9424" i="13" l="1"/>
  <c r="L9425" i="13" l="1"/>
  <c r="L9426" i="13" l="1"/>
  <c r="L9427" i="13" l="1"/>
  <c r="L9428" i="13" l="1"/>
  <c r="L9429" i="13" l="1"/>
  <c r="L9430" i="13" l="1"/>
  <c r="L9431" i="13" l="1"/>
  <c r="L9432" i="13" l="1"/>
  <c r="L9433" i="13" l="1"/>
  <c r="L9434" i="13" l="1"/>
  <c r="L9435" i="13" l="1"/>
  <c r="L9436" i="13" l="1"/>
  <c r="L9437" i="13" l="1"/>
  <c r="L9438" i="13" l="1"/>
  <c r="L9439" i="13" l="1"/>
  <c r="L9440" i="13" l="1"/>
  <c r="L9441" i="13" l="1"/>
  <c r="L9442" i="13" l="1"/>
  <c r="L9443" i="13" l="1"/>
  <c r="L9444" i="13" l="1"/>
  <c r="L9445" i="13" l="1"/>
  <c r="L9446" i="13" l="1"/>
  <c r="L9447" i="13" l="1"/>
  <c r="L9448" i="13" l="1"/>
  <c r="L9449" i="13" l="1"/>
  <c r="L9450" i="13" l="1"/>
  <c r="L9451" i="13" l="1"/>
  <c r="L9452" i="13" l="1"/>
  <c r="L9453" i="13" l="1"/>
  <c r="L9454" i="13" l="1"/>
  <c r="L9455" i="13" l="1"/>
  <c r="L9456" i="13" l="1"/>
  <c r="L9457" i="13" l="1"/>
  <c r="L9458" i="13" l="1"/>
  <c r="L9459" i="13" l="1"/>
  <c r="L9460" i="13" l="1"/>
  <c r="L9461" i="13" l="1"/>
  <c r="L9462" i="13" l="1"/>
  <c r="L9463" i="13" l="1"/>
  <c r="L9464" i="13" l="1"/>
  <c r="L9465" i="13" l="1"/>
  <c r="L9466" i="13" l="1"/>
  <c r="L9467" i="13" l="1"/>
  <c r="L9468" i="13" l="1"/>
  <c r="L9469" i="13" l="1"/>
  <c r="L9470" i="13" l="1"/>
  <c r="L9471" i="13" l="1"/>
  <c r="L9472" i="13" l="1"/>
  <c r="L9473" i="13" l="1"/>
  <c r="L9474" i="13" l="1"/>
  <c r="L9475" i="13" l="1"/>
  <c r="L9476" i="13" l="1"/>
  <c r="L9477" i="13" l="1"/>
  <c r="L9478" i="13" l="1"/>
  <c r="L9479" i="13" l="1"/>
  <c r="L9480" i="13" l="1"/>
  <c r="L9481" i="13" l="1"/>
  <c r="L9482" i="13" l="1"/>
  <c r="L9483" i="13" l="1"/>
  <c r="L9484" i="13" l="1"/>
  <c r="L9485" i="13" l="1"/>
  <c r="L9486" i="13" l="1"/>
  <c r="L9487" i="13" l="1"/>
  <c r="L9488" i="13" l="1"/>
  <c r="L9489" i="13" l="1"/>
  <c r="L9490" i="13" l="1"/>
  <c r="L9491" i="13" l="1"/>
  <c r="L9492" i="13" l="1"/>
  <c r="L9493" i="13" l="1"/>
  <c r="L9494" i="13" l="1"/>
  <c r="L9495" i="13" l="1"/>
  <c r="L9496" i="13" l="1"/>
  <c r="L9497" i="13" l="1"/>
  <c r="L9498" i="13" l="1"/>
  <c r="L9499" i="13" l="1"/>
  <c r="L9500" i="13" l="1"/>
  <c r="L9501" i="13" l="1"/>
  <c r="L9502" i="13" l="1"/>
  <c r="L9503" i="13" l="1"/>
  <c r="L9504" i="13" l="1"/>
  <c r="L9505" i="13" l="1"/>
  <c r="L9506" i="13" l="1"/>
  <c r="L9507" i="13" l="1"/>
  <c r="L9508" i="13" l="1"/>
  <c r="L9509" i="13" l="1"/>
  <c r="L9510" i="13" l="1"/>
  <c r="L9511" i="13" l="1"/>
  <c r="L9512" i="13" l="1"/>
  <c r="L9513" i="13" l="1"/>
  <c r="L9514" i="13" l="1"/>
  <c r="L9515" i="13" l="1"/>
  <c r="L9516" i="13" l="1"/>
  <c r="L9517" i="13" l="1"/>
  <c r="L9518" i="13" l="1"/>
  <c r="L9519" i="13" l="1"/>
  <c r="L9520" i="13" l="1"/>
  <c r="L9521" i="13" l="1"/>
  <c r="L9522" i="13" l="1"/>
  <c r="L9523" i="13" l="1"/>
  <c r="L9524" i="13" l="1"/>
  <c r="L9525" i="13" l="1"/>
  <c r="L9526" i="13" l="1"/>
  <c r="L9527" i="13" l="1"/>
  <c r="L9528" i="13" l="1"/>
  <c r="L9529" i="13" l="1"/>
  <c r="L9530" i="13" l="1"/>
  <c r="L9531" i="13" l="1"/>
  <c r="L9532" i="13" l="1"/>
  <c r="L9533" i="13" l="1"/>
  <c r="L9534" i="13" l="1"/>
  <c r="L9535" i="13" l="1"/>
  <c r="L9536" i="13" l="1"/>
  <c r="L9537" i="13" l="1"/>
  <c r="L9538" i="13" l="1"/>
  <c r="L9539" i="13" l="1"/>
  <c r="L9540" i="13" l="1"/>
  <c r="L9541" i="13" l="1"/>
  <c r="L9542" i="13" l="1"/>
  <c r="L9543" i="13" l="1"/>
  <c r="L9544" i="13" l="1"/>
  <c r="L9545" i="13" l="1"/>
  <c r="L9546" i="13" l="1"/>
  <c r="L9547" i="13" l="1"/>
  <c r="L9548" i="13" l="1"/>
  <c r="L9549" i="13" l="1"/>
  <c r="L9550" i="13" l="1"/>
  <c r="L9551" i="13" l="1"/>
  <c r="L9552" i="13" l="1"/>
  <c r="L9553" i="13" l="1"/>
  <c r="L9554" i="13" l="1"/>
  <c r="L9555" i="13" l="1"/>
  <c r="L9556" i="13" l="1"/>
  <c r="L9557" i="13" l="1"/>
  <c r="L9558" i="13" l="1"/>
  <c r="L9559" i="13" l="1"/>
  <c r="L9560" i="13" l="1"/>
  <c r="L9561" i="13" l="1"/>
  <c r="L9562" i="13" l="1"/>
  <c r="L9563" i="13" l="1"/>
  <c r="L9564" i="13" l="1"/>
  <c r="L9565" i="13" l="1"/>
  <c r="L9566" i="13" l="1"/>
  <c r="L9567" i="13" l="1"/>
  <c r="L9568" i="13" l="1"/>
  <c r="L9569" i="13" l="1"/>
  <c r="L9570" i="13" l="1"/>
  <c r="L9571" i="13" l="1"/>
  <c r="L9572" i="13" l="1"/>
  <c r="L9573" i="13" l="1"/>
  <c r="L9574" i="13" l="1"/>
  <c r="L9575" i="13" l="1"/>
  <c r="L9576" i="13" l="1"/>
  <c r="L9577" i="13" l="1"/>
  <c r="L9578" i="13" l="1"/>
  <c r="L9579" i="13" l="1"/>
  <c r="L9580" i="13" l="1"/>
  <c r="L9581" i="13" l="1"/>
  <c r="L9582" i="13" l="1"/>
  <c r="L9583" i="13" l="1"/>
  <c r="L9584" i="13" l="1"/>
  <c r="L9585" i="13" l="1"/>
  <c r="L9586" i="13" l="1"/>
  <c r="L9587" i="13" l="1"/>
  <c r="L9588" i="13" l="1"/>
  <c r="L9589" i="13" l="1"/>
  <c r="L9590" i="13" l="1"/>
  <c r="L9591" i="13" l="1"/>
  <c r="L9592" i="13" l="1"/>
  <c r="L9593" i="13" l="1"/>
  <c r="L9594" i="13" l="1"/>
  <c r="L9595" i="13" l="1"/>
  <c r="L9596" i="13" l="1"/>
  <c r="L9597" i="13" l="1"/>
  <c r="L9598" i="13" l="1"/>
  <c r="L9599" i="13" l="1"/>
  <c r="L9600" i="13" l="1"/>
  <c r="L9601" i="13" l="1"/>
  <c r="L9602" i="13" l="1"/>
  <c r="L9603" i="13" l="1"/>
  <c r="L9604" i="13" l="1"/>
  <c r="L9605" i="13" l="1"/>
  <c r="L9606" i="13" l="1"/>
  <c r="L9607" i="13" l="1"/>
  <c r="L9608" i="13" l="1"/>
  <c r="L9609" i="13" l="1"/>
  <c r="L9610" i="13" l="1"/>
  <c r="L9611" i="13" l="1"/>
  <c r="L9612" i="13" l="1"/>
  <c r="L9613" i="13" l="1"/>
  <c r="L9614" i="13" l="1"/>
  <c r="L9615" i="13" l="1"/>
  <c r="L9616" i="13" l="1"/>
  <c r="L9617" i="13" l="1"/>
  <c r="L9618" i="13" l="1"/>
  <c r="L9619" i="13" l="1"/>
  <c r="L9620" i="13" l="1"/>
  <c r="L9621" i="13" l="1"/>
  <c r="L9622" i="13" l="1"/>
  <c r="L9623" i="13" l="1"/>
  <c r="L9624" i="13" l="1"/>
  <c r="L9625" i="13" l="1"/>
  <c r="L9626" i="13" l="1"/>
  <c r="L9627" i="13" l="1"/>
  <c r="L9628" i="13" l="1"/>
  <c r="L9629" i="13" l="1"/>
  <c r="L9630" i="13" l="1"/>
  <c r="L9631" i="13" l="1"/>
  <c r="L9632" i="13" l="1"/>
  <c r="L9633" i="13" l="1"/>
  <c r="L9634" i="13" l="1"/>
  <c r="L9635" i="13" l="1"/>
  <c r="L9636" i="13" l="1"/>
  <c r="L9637" i="13" l="1"/>
  <c r="L9638" i="13" l="1"/>
  <c r="L9639" i="13" l="1"/>
  <c r="L9640" i="13" l="1"/>
  <c r="L9641" i="13" l="1"/>
  <c r="L9642" i="13" l="1"/>
  <c r="L9643" i="13" l="1"/>
  <c r="L9644" i="13" l="1"/>
  <c r="L9645" i="13" l="1"/>
  <c r="L9646" i="13" l="1"/>
  <c r="L9647" i="13" l="1"/>
  <c r="L9648" i="13" l="1"/>
  <c r="L9649" i="13" l="1"/>
  <c r="L9650" i="13" l="1"/>
  <c r="L9651" i="13" l="1"/>
  <c r="L9652" i="13" l="1"/>
  <c r="L9653" i="13" l="1"/>
  <c r="L9654" i="13" l="1"/>
  <c r="L9655" i="13" l="1"/>
  <c r="L9656" i="13" l="1"/>
  <c r="L9657" i="13" l="1"/>
  <c r="L9658" i="13" l="1"/>
  <c r="L9659" i="13" l="1"/>
  <c r="L9660" i="13" l="1"/>
  <c r="L9661" i="13" l="1"/>
  <c r="L9662" i="13" l="1"/>
  <c r="L9663" i="13" l="1"/>
  <c r="L9664" i="13" l="1"/>
  <c r="L9665" i="13" l="1"/>
  <c r="L9666" i="13" l="1"/>
  <c r="L9667" i="13" l="1"/>
  <c r="L9668" i="13" l="1"/>
  <c r="L9669" i="13" l="1"/>
  <c r="L9670" i="13" l="1"/>
  <c r="L9671" i="13" l="1"/>
  <c r="L9672" i="13" l="1"/>
  <c r="L9673" i="13" l="1"/>
  <c r="L9674" i="13" l="1"/>
  <c r="L9675" i="13" l="1"/>
  <c r="L9676" i="13" l="1"/>
  <c r="L9677" i="13" l="1"/>
  <c r="L9678" i="13" l="1"/>
  <c r="L9679" i="13" l="1"/>
  <c r="L9680" i="13" l="1"/>
  <c r="L9681" i="13" l="1"/>
  <c r="L9682" i="13" l="1"/>
  <c r="L9683" i="13" l="1"/>
  <c r="L9684" i="13" l="1"/>
  <c r="L9685" i="13" l="1"/>
  <c r="L9686" i="13" l="1"/>
  <c r="L9687" i="13" l="1"/>
  <c r="L9688" i="13" l="1"/>
  <c r="L9689" i="13" l="1"/>
  <c r="L9690" i="13" l="1"/>
  <c r="L9691" i="13" l="1"/>
  <c r="L9692" i="13" l="1"/>
  <c r="L9693" i="13" l="1"/>
  <c r="L9694" i="13" l="1"/>
  <c r="L9695" i="13" l="1"/>
  <c r="L9696" i="13" l="1"/>
  <c r="L9697" i="13" l="1"/>
  <c r="L9698" i="13" l="1"/>
  <c r="L9699" i="13" l="1"/>
  <c r="L9700" i="13" l="1"/>
  <c r="L9701" i="13" l="1"/>
  <c r="L9702" i="13" l="1"/>
  <c r="L9703" i="13" l="1"/>
  <c r="L9704" i="13" l="1"/>
  <c r="L9705" i="13" l="1"/>
  <c r="L9706" i="13" l="1"/>
  <c r="L9707" i="13" l="1"/>
  <c r="L9708" i="13" l="1"/>
  <c r="L9709" i="13" l="1"/>
  <c r="L9710" i="13" l="1"/>
  <c r="L9711" i="13" l="1"/>
  <c r="L9712" i="13" l="1"/>
  <c r="L9713" i="13" l="1"/>
  <c r="L9714" i="13" l="1"/>
  <c r="L9715" i="13" l="1"/>
  <c r="L9716" i="13" l="1"/>
  <c r="L9717" i="13" l="1"/>
  <c r="L9718" i="13" l="1"/>
  <c r="L9719" i="13" l="1"/>
  <c r="L9720" i="13" l="1"/>
  <c r="L9721" i="13" l="1"/>
  <c r="L9722" i="13" l="1"/>
  <c r="L9723" i="13" l="1"/>
  <c r="L9724" i="13" l="1"/>
  <c r="L9725" i="13" l="1"/>
  <c r="L9726" i="13" l="1"/>
  <c r="L9727" i="13" l="1"/>
  <c r="L9728" i="13" l="1"/>
  <c r="L9729" i="13" l="1"/>
  <c r="L9730" i="13" l="1"/>
  <c r="L9731" i="13" l="1"/>
  <c r="L9732" i="13" l="1"/>
  <c r="L9733" i="13" l="1"/>
  <c r="L9734" i="13" l="1"/>
  <c r="L9735" i="13" l="1"/>
  <c r="L9736" i="13" l="1"/>
  <c r="L9737" i="13" l="1"/>
  <c r="L9738" i="13" l="1"/>
  <c r="L9739" i="13" l="1"/>
  <c r="L9740" i="13" l="1"/>
  <c r="L9741" i="13" l="1"/>
  <c r="L9742" i="13" l="1"/>
  <c r="L9743" i="13" l="1"/>
  <c r="L9744" i="13" l="1"/>
  <c r="L9745" i="13" l="1"/>
  <c r="L9746" i="13" l="1"/>
  <c r="L9747" i="13" l="1"/>
  <c r="L9748" i="13" l="1"/>
  <c r="L9749" i="13" l="1"/>
  <c r="L9750" i="13" l="1"/>
  <c r="L9751" i="13" l="1"/>
  <c r="L9752" i="13" l="1"/>
  <c r="L9753" i="13" l="1"/>
  <c r="L9754" i="13" l="1"/>
  <c r="L9755" i="13" l="1"/>
  <c r="L9756" i="13" l="1"/>
  <c r="L9757" i="13" l="1"/>
  <c r="L9758" i="13" l="1"/>
  <c r="L9759" i="13" l="1"/>
  <c r="L9760" i="13" l="1"/>
  <c r="L9761" i="13" l="1"/>
  <c r="L9762" i="13" l="1"/>
  <c r="L9763" i="13" l="1"/>
  <c r="L9764" i="13" l="1"/>
  <c r="L9765" i="13" l="1"/>
  <c r="L9766" i="13" l="1"/>
  <c r="L9767" i="13" l="1"/>
  <c r="L9768" i="13" l="1"/>
  <c r="L9769" i="13" l="1"/>
  <c r="L9770" i="13" l="1"/>
  <c r="L9771" i="13" l="1"/>
  <c r="L9772" i="13" l="1"/>
  <c r="L9773" i="13" l="1"/>
  <c r="L9774" i="13" l="1"/>
  <c r="L9775" i="13" l="1"/>
  <c r="L9776" i="13" l="1"/>
  <c r="L9777" i="13" l="1"/>
  <c r="L9778" i="13" l="1"/>
  <c r="L9779" i="13" l="1"/>
  <c r="L9780" i="13" l="1"/>
  <c r="L9781" i="13" l="1"/>
  <c r="L9782" i="13" l="1"/>
  <c r="L9783" i="13" l="1"/>
  <c r="L9784" i="13" l="1"/>
  <c r="L9785" i="13" l="1"/>
  <c r="L9786" i="13" l="1"/>
  <c r="L9787" i="13" l="1"/>
  <c r="L9788" i="13" l="1"/>
  <c r="L9789" i="13" l="1"/>
  <c r="L9790" i="13" l="1"/>
  <c r="L9791" i="13" l="1"/>
  <c r="L9792" i="13" l="1"/>
  <c r="L9793" i="13" l="1"/>
  <c r="L9794" i="13" l="1"/>
  <c r="L9795" i="13" l="1"/>
  <c r="L9796" i="13" l="1"/>
  <c r="L9797" i="13" l="1"/>
  <c r="L9798" i="13" l="1"/>
  <c r="L9799" i="13" l="1"/>
  <c r="L9800" i="13" l="1"/>
  <c r="L9801" i="13" l="1"/>
  <c r="L9802" i="13" l="1"/>
  <c r="L9803" i="13" l="1"/>
  <c r="L9804" i="13" l="1"/>
  <c r="L9805" i="13" l="1"/>
  <c r="L9806" i="13" l="1"/>
  <c r="L9807" i="13" l="1"/>
  <c r="L9808" i="13" l="1"/>
  <c r="L9809" i="13" l="1"/>
  <c r="L9810" i="13" l="1"/>
  <c r="L9811" i="13" l="1"/>
  <c r="L9812" i="13" l="1"/>
  <c r="L9813" i="13" l="1"/>
  <c r="L9814" i="13" l="1"/>
  <c r="L9815" i="13" l="1"/>
  <c r="L9816" i="13" l="1"/>
  <c r="L9817" i="13" l="1"/>
  <c r="L9818" i="13" l="1"/>
  <c r="L9819" i="13" l="1"/>
  <c r="L9820" i="13" l="1"/>
  <c r="L9821" i="13" l="1"/>
  <c r="L9822" i="13" l="1"/>
  <c r="L9823" i="13" l="1"/>
  <c r="L9824" i="13" l="1"/>
  <c r="L9825" i="13" l="1"/>
  <c r="L9826" i="13" l="1"/>
  <c r="L9827" i="13" l="1"/>
  <c r="L9828" i="13" l="1"/>
  <c r="L9829" i="13" l="1"/>
  <c r="L9830" i="13" l="1"/>
  <c r="L9831" i="13" l="1"/>
  <c r="L9832" i="13" l="1"/>
  <c r="L9833" i="13" l="1"/>
  <c r="L9834" i="13" l="1"/>
  <c r="L9835" i="13" l="1"/>
  <c r="L9836" i="13" l="1"/>
  <c r="L9837" i="13" l="1"/>
  <c r="L9838" i="13" l="1"/>
  <c r="L9839" i="13" l="1"/>
  <c r="L9840" i="13" l="1"/>
  <c r="L9841" i="13" l="1"/>
  <c r="L9842" i="13" l="1"/>
  <c r="L9843" i="13" l="1"/>
  <c r="L9844" i="13" l="1"/>
  <c r="L9845" i="13" l="1"/>
  <c r="L9846" i="13" l="1"/>
  <c r="L9847" i="13" l="1"/>
  <c r="L9848" i="13" l="1"/>
  <c r="L9849" i="13" l="1"/>
  <c r="L9850" i="13" l="1"/>
  <c r="L9851" i="13" l="1"/>
  <c r="L9852" i="13" l="1"/>
  <c r="L9853" i="13" l="1"/>
  <c r="L9854" i="13" l="1"/>
  <c r="L9855" i="13" l="1"/>
  <c r="L9856" i="13" l="1"/>
  <c r="L9857" i="13" l="1"/>
  <c r="L9858" i="13" l="1"/>
  <c r="L9859" i="13" l="1"/>
  <c r="L9860" i="13" l="1"/>
  <c r="L9861" i="13" l="1"/>
  <c r="L9862" i="13" l="1"/>
  <c r="L9863" i="13" l="1"/>
  <c r="L9864" i="13" l="1"/>
  <c r="L9865" i="13" l="1"/>
  <c r="L9866" i="13" l="1"/>
  <c r="L9867" i="13" l="1"/>
  <c r="L9868" i="13" l="1"/>
  <c r="L9869" i="13" l="1"/>
  <c r="L9870" i="13" l="1"/>
  <c r="L9871" i="13" l="1"/>
  <c r="L9872" i="13" l="1"/>
  <c r="L9873" i="13" l="1"/>
  <c r="L9874" i="13" l="1"/>
  <c r="L9875" i="13" l="1"/>
  <c r="L9876" i="13" l="1"/>
  <c r="L9877" i="13" l="1"/>
  <c r="L9878" i="13" l="1"/>
  <c r="L9879" i="13" l="1"/>
  <c r="L9880" i="13" l="1"/>
  <c r="L9881" i="13" l="1"/>
  <c r="L9882" i="13" l="1"/>
  <c r="L9883" i="13" l="1"/>
  <c r="L9884" i="13" l="1"/>
  <c r="L9885" i="13" l="1"/>
  <c r="L9886" i="13" l="1"/>
  <c r="L9887" i="13" l="1"/>
  <c r="L9888" i="13" l="1"/>
  <c r="L9889" i="13" l="1"/>
  <c r="L9890" i="13" l="1"/>
  <c r="L9891" i="13" l="1"/>
  <c r="L9892" i="13" l="1"/>
  <c r="L9893" i="13" l="1"/>
  <c r="L9894" i="13" l="1"/>
  <c r="L9895" i="13" l="1"/>
  <c r="L9896" i="13" l="1"/>
  <c r="L9897" i="13" l="1"/>
  <c r="L9898" i="13" l="1"/>
  <c r="L9899" i="13" l="1"/>
  <c r="L9900" i="13" l="1"/>
  <c r="L9901" i="13" l="1"/>
  <c r="L9902" i="13" l="1"/>
  <c r="L9903" i="13" l="1"/>
  <c r="L9904" i="13" l="1"/>
  <c r="L9905" i="13" l="1"/>
  <c r="L9906" i="13" l="1"/>
  <c r="L9907" i="13" l="1"/>
  <c r="L9908" i="13" l="1"/>
  <c r="L9909" i="13" l="1"/>
  <c r="L9910" i="13" l="1"/>
  <c r="L9911" i="13" l="1"/>
  <c r="L9912" i="13" l="1"/>
  <c r="L9913" i="13" l="1"/>
  <c r="L9914" i="13" l="1"/>
  <c r="L9915" i="13" l="1"/>
  <c r="L9916" i="13" l="1"/>
  <c r="L9917" i="13" l="1"/>
  <c r="L9918" i="13" l="1"/>
  <c r="L9919" i="13" l="1"/>
  <c r="L9920" i="13" l="1"/>
  <c r="L9921" i="13" l="1"/>
  <c r="L9922" i="13" l="1"/>
  <c r="L9923" i="13" l="1"/>
  <c r="L9924" i="13" l="1"/>
  <c r="L9925" i="13" l="1"/>
  <c r="L9926" i="13" l="1"/>
  <c r="L9927" i="13" l="1"/>
  <c r="L9928" i="13" l="1"/>
  <c r="L9929" i="13" l="1"/>
  <c r="L9930" i="13" l="1"/>
  <c r="L9931" i="13" l="1"/>
  <c r="L9932" i="13" l="1"/>
  <c r="L9933" i="13" l="1"/>
  <c r="L9934" i="13" l="1"/>
  <c r="L9935" i="13" l="1"/>
  <c r="L9936" i="13" l="1"/>
  <c r="L9937" i="13" l="1"/>
  <c r="L9938" i="13" l="1"/>
  <c r="L9939" i="13" l="1"/>
  <c r="L9940" i="13" l="1"/>
  <c r="L9941" i="13" l="1"/>
  <c r="L9942" i="13" l="1"/>
  <c r="L9943" i="13" l="1"/>
  <c r="L9944" i="13" l="1"/>
  <c r="L9945" i="13" l="1"/>
  <c r="L9946" i="13" l="1"/>
  <c r="L9947" i="13" l="1"/>
  <c r="L9948" i="13" l="1"/>
  <c r="L9949" i="13" l="1"/>
  <c r="L9950" i="13" l="1"/>
  <c r="L9951" i="13" l="1"/>
  <c r="L9952" i="13" l="1"/>
  <c r="L9953" i="13" l="1"/>
  <c r="L9954" i="13" l="1"/>
  <c r="L9955" i="13" l="1"/>
  <c r="L9956" i="13" l="1"/>
  <c r="L9957" i="13" l="1"/>
  <c r="L9958" i="13" l="1"/>
  <c r="L9959" i="13" l="1"/>
  <c r="L9960" i="13" l="1"/>
  <c r="L9961" i="13" l="1"/>
  <c r="L9962" i="13" l="1"/>
  <c r="L9963" i="13" l="1"/>
  <c r="L9964" i="13" l="1"/>
  <c r="L9965" i="13" l="1"/>
  <c r="L9966" i="13" l="1"/>
  <c r="L9967" i="13" l="1"/>
  <c r="L9968" i="13" l="1"/>
  <c r="L9969" i="13" l="1"/>
  <c r="L9970" i="13" l="1"/>
  <c r="L9971" i="13" l="1"/>
  <c r="L9972" i="13" l="1"/>
  <c r="L9973" i="13" l="1"/>
  <c r="L9974" i="13" l="1"/>
  <c r="L9975" i="13" l="1"/>
  <c r="L9976" i="13" l="1"/>
  <c r="L9977" i="13" l="1"/>
  <c r="L9978" i="13" l="1"/>
  <c r="L9979" i="13" l="1"/>
  <c r="L9980" i="13" l="1"/>
  <c r="L9981" i="13" l="1"/>
  <c r="L9982" i="13" l="1"/>
  <c r="L9983" i="13" l="1"/>
  <c r="L9984" i="13" l="1"/>
  <c r="L9985" i="13" l="1"/>
  <c r="L9986" i="13" l="1"/>
  <c r="L9987" i="13" l="1"/>
  <c r="L9988" i="13" l="1"/>
  <c r="L9989" i="13" l="1"/>
  <c r="L9990" i="13" l="1"/>
  <c r="L9991" i="13" l="1"/>
  <c r="L9992" i="13" l="1"/>
  <c r="L9993" i="13" l="1"/>
  <c r="L9994" i="13" l="1"/>
  <c r="L9995" i="13" l="1"/>
  <c r="L9996" i="13" l="1"/>
  <c r="L9997" i="13" l="1"/>
  <c r="L9998" i="13" l="1"/>
  <c r="L9999" i="13" l="1"/>
  <c r="L10000" i="13" l="1"/>
  <c r="L10001" i="13" l="1"/>
  <c r="L10002" i="13" l="1"/>
  <c r="L10003" i="13" l="1"/>
  <c r="L10004" i="13" l="1"/>
  <c r="L10005" i="13" l="1"/>
  <c r="L10006" i="13" l="1"/>
  <c r="L10007" i="13" l="1"/>
  <c r="L10008" i="13" l="1"/>
  <c r="L10009" i="13" l="1"/>
  <c r="L10010" i="13" l="1"/>
  <c r="L10011" i="13" l="1"/>
  <c r="L10012" i="13" l="1"/>
  <c r="L10013" i="13" l="1"/>
  <c r="L10014" i="13" l="1"/>
  <c r="L10015" i="13" l="1"/>
  <c r="L10016" i="13" l="1"/>
  <c r="L10017" i="13" l="1"/>
  <c r="L10018" i="13" l="1"/>
  <c r="L10019" i="13" l="1"/>
  <c r="L10020" i="13" l="1"/>
  <c r="L10021" i="13" l="1"/>
  <c r="L10022" i="13" l="1"/>
  <c r="L10023" i="13" l="1"/>
  <c r="L10024" i="13" l="1"/>
  <c r="L10025" i="13" l="1"/>
  <c r="L10026" i="13" l="1"/>
  <c r="L10027" i="13" l="1"/>
  <c r="L10028" i="13" l="1"/>
  <c r="L10029" i="13" l="1"/>
  <c r="L10030" i="13" l="1"/>
  <c r="L10031" i="13" l="1"/>
</calcChain>
</file>

<file path=xl/sharedStrings.xml><?xml version="1.0" encoding="utf-8"?>
<sst xmlns="http://schemas.openxmlformats.org/spreadsheetml/2006/main" count="42552" uniqueCount="78">
  <si>
    <t>Eastern Newt</t>
  </si>
  <si>
    <t>Spotted Salamander</t>
  </si>
  <si>
    <t>Eastern Red-backed Salamander</t>
  </si>
  <si>
    <t>Northern Two-lined Salamander</t>
  </si>
  <si>
    <t>Northern Dusky Salamander</t>
  </si>
  <si>
    <t>Spring Salamander</t>
  </si>
  <si>
    <t>Blue-spotted Salamander Group</t>
  </si>
  <si>
    <t>Jefferson Salamander Group</t>
  </si>
  <si>
    <t>Mudpuppy</t>
  </si>
  <si>
    <t>Four-toed Salamander</t>
  </si>
  <si>
    <t>Sites</t>
  </si>
  <si>
    <t>Species</t>
  </si>
  <si>
    <t>Green Frog</t>
  </si>
  <si>
    <t>Wood Frog</t>
  </si>
  <si>
    <t>Spring Peeper</t>
  </si>
  <si>
    <t>American Toad</t>
  </si>
  <si>
    <t>Gray Treefrog</t>
  </si>
  <si>
    <t>Pickerel Frog</t>
  </si>
  <si>
    <t>American Bullfrog</t>
  </si>
  <si>
    <t>Northern Leopard Frog</t>
  </si>
  <si>
    <t>Mink Frog</t>
  </si>
  <si>
    <t>Fowler's Toad</t>
  </si>
  <si>
    <t>Boreal Chorus Frog</t>
  </si>
  <si>
    <t>Painted Turtle</t>
  </si>
  <si>
    <t>Snapping Turtle</t>
  </si>
  <si>
    <t>Wood Turtle</t>
  </si>
  <si>
    <t>Northern Map Turtle</t>
  </si>
  <si>
    <t>Eastern Musk Turtle</t>
  </si>
  <si>
    <t>Eastern Box Turtle</t>
  </si>
  <si>
    <t>Spotted Turtle</t>
  </si>
  <si>
    <t>Spiny Softshell</t>
  </si>
  <si>
    <t>Common Gartersnake</t>
  </si>
  <si>
    <t>Milksnake</t>
  </si>
  <si>
    <t>Red-bellied Snake</t>
  </si>
  <si>
    <t>Ring-necked Snake</t>
  </si>
  <si>
    <t>DeKay’s Brownsnake</t>
  </si>
  <si>
    <t>Smooth Greensnake</t>
  </si>
  <si>
    <t>Northern Watersnake</t>
  </si>
  <si>
    <t>Eastern Ribbonsnake</t>
  </si>
  <si>
    <t>Eastern Ratsnake</t>
  </si>
  <si>
    <t>North American Racer</t>
  </si>
  <si>
    <t>Timber Rattlesnake</t>
  </si>
  <si>
    <t>Eastern Hog-nosed Snake</t>
  </si>
  <si>
    <t>Common Five-lined Skink</t>
  </si>
  <si>
    <t>Cumulative Percent</t>
  </si>
  <si>
    <t>Sample #</t>
  </si>
  <si>
    <t>Part 2</t>
  </si>
  <si>
    <t>Sample Data</t>
  </si>
  <si>
    <t># Species</t>
  </si>
  <si>
    <t>CountIf Problems</t>
  </si>
  <si>
    <t>List 1</t>
  </si>
  <si>
    <t>List 2</t>
  </si>
  <si>
    <t>puce</t>
  </si>
  <si>
    <t>orange</t>
  </si>
  <si>
    <t>white</t>
  </si>
  <si>
    <t>black</t>
  </si>
  <si>
    <t>red</t>
  </si>
  <si>
    <t>magenta</t>
  </si>
  <si>
    <t>purple</t>
  </si>
  <si>
    <t>blue</t>
  </si>
  <si>
    <t>List 3</t>
  </si>
  <si>
    <t>Sample formula -&gt;</t>
  </si>
  <si>
    <t>If Problems</t>
  </si>
  <si>
    <t>Data</t>
  </si>
  <si>
    <t>Column 1</t>
  </si>
  <si>
    <t>Column 2</t>
  </si>
  <si>
    <t>New?</t>
  </si>
  <si>
    <t>What happens when you copy and paste this function:</t>
  </si>
  <si>
    <t>Now copy and paste this function:</t>
  </si>
  <si>
    <t>Can you see the difference between the two?</t>
  </si>
  <si>
    <t>Collection # -&gt;</t>
  </si>
  <si>
    <t>Species #</t>
  </si>
  <si>
    <t>A =</t>
  </si>
  <si>
    <t>B =</t>
  </si>
  <si>
    <t>Sample Size</t>
  </si>
  <si>
    <t>Model</t>
  </si>
  <si>
    <t>Actual</t>
  </si>
  <si>
    <t>C =</t>
  </si>
</sst>
</file>

<file path=xl/styles.xml><?xml version="1.0" encoding="utf-8"?>
<styleSheet xmlns="http://schemas.openxmlformats.org/spreadsheetml/2006/main" xmlns:mc="http://schemas.openxmlformats.org/markup-compatibility/2006" xmlns:x14ac="http://schemas.microsoft.com/office/spreadsheetml/2009/9/ac" mc:Ignorable="x14ac">
  <fonts count="5" x14ac:knownFonts="1">
    <font>
      <sz val="11"/>
      <color theme="1"/>
      <name val="Calibri"/>
      <family val="2"/>
      <scheme val="minor"/>
    </font>
    <font>
      <b/>
      <sz val="11"/>
      <color theme="1"/>
      <name val="Calibri"/>
      <family val="2"/>
      <scheme val="minor"/>
    </font>
    <font>
      <u/>
      <sz val="11"/>
      <color theme="10"/>
      <name val="Calibri"/>
      <family val="2"/>
      <scheme val="minor"/>
    </font>
    <font>
      <sz val="11"/>
      <name val="Calibri"/>
      <family val="2"/>
      <scheme val="minor"/>
    </font>
    <font>
      <b/>
      <sz val="11"/>
      <color rgb="FF000000"/>
      <name val="Calibri"/>
      <family val="2"/>
      <scheme val="minor"/>
    </font>
  </fonts>
  <fills count="3">
    <fill>
      <patternFill patternType="none"/>
    </fill>
    <fill>
      <patternFill patternType="gray125"/>
    </fill>
    <fill>
      <patternFill patternType="solid">
        <fgColor rgb="FFFFFF00"/>
        <bgColor indexed="64"/>
      </patternFill>
    </fill>
  </fills>
  <borders count="1">
    <border>
      <left/>
      <right/>
      <top/>
      <bottom/>
      <diagonal/>
    </border>
  </borders>
  <cellStyleXfs count="2">
    <xf numFmtId="0" fontId="0" fillId="0" borderId="0"/>
    <xf numFmtId="0" fontId="2" fillId="0" borderId="0" applyNumberFormat="0" applyFill="0" applyBorder="0" applyAlignment="0" applyProtection="0"/>
  </cellStyleXfs>
  <cellXfs count="8">
    <xf numFmtId="0" fontId="0" fillId="0" borderId="0" xfId="0"/>
    <xf numFmtId="0" fontId="0" fillId="0" borderId="0" xfId="0" applyAlignment="1">
      <alignment vertical="center" wrapText="1"/>
    </xf>
    <xf numFmtId="0" fontId="2" fillId="0" borderId="0" xfId="1" applyAlignment="1">
      <alignment vertical="center" wrapText="1"/>
    </xf>
    <xf numFmtId="0" fontId="1" fillId="0" borderId="0" xfId="0" applyFont="1"/>
    <xf numFmtId="0" fontId="3" fillId="0" borderId="0" xfId="1" applyFont="1" applyAlignment="1">
      <alignment vertical="center" wrapText="1"/>
    </xf>
    <xf numFmtId="0" fontId="3" fillId="0" borderId="0" xfId="0" applyFont="1"/>
    <xf numFmtId="0" fontId="4" fillId="0" borderId="0" xfId="0" applyFont="1"/>
    <xf numFmtId="0" fontId="0" fillId="2" borderId="0" xfId="0" applyFill="1"/>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yVal>
            <c:numRef>
              <c:f>'Project 5'!$T$20:$T$29</c:f>
              <c:numCache>
                <c:formatCode>General</c:formatCode>
                <c:ptCount val="10"/>
                <c:pt idx="0">
                  <c:v>1</c:v>
                </c:pt>
                <c:pt idx="1">
                  <c:v>2</c:v>
                </c:pt>
                <c:pt idx="2">
                  <c:v>3</c:v>
                </c:pt>
                <c:pt idx="3">
                  <c:v>4</c:v>
                </c:pt>
                <c:pt idx="4">
                  <c:v>4</c:v>
                </c:pt>
                <c:pt idx="5">
                  <c:v>5</c:v>
                </c:pt>
                <c:pt idx="6">
                  <c:v>6</c:v>
                </c:pt>
                <c:pt idx="7">
                  <c:v>6</c:v>
                </c:pt>
                <c:pt idx="8">
                  <c:v>7</c:v>
                </c:pt>
                <c:pt idx="9">
                  <c:v>7</c:v>
                </c:pt>
              </c:numCache>
            </c:numRef>
          </c:yVal>
          <c:smooth val="0"/>
        </c:ser>
        <c:dLbls>
          <c:showLegendKey val="0"/>
          <c:showVal val="0"/>
          <c:showCatName val="0"/>
          <c:showSerName val="0"/>
          <c:showPercent val="0"/>
          <c:showBubbleSize val="0"/>
        </c:dLbls>
        <c:axId val="142406784"/>
        <c:axId val="142408320"/>
      </c:scatterChart>
      <c:valAx>
        <c:axId val="142406784"/>
        <c:scaling>
          <c:orientation val="minMax"/>
          <c:max val="10"/>
        </c:scaling>
        <c:delete val="0"/>
        <c:axPos val="b"/>
        <c:majorTickMark val="out"/>
        <c:minorTickMark val="none"/>
        <c:tickLblPos val="nextTo"/>
        <c:crossAx val="142408320"/>
        <c:crosses val="autoZero"/>
        <c:crossBetween val="midCat"/>
        <c:majorUnit val="1"/>
      </c:valAx>
      <c:valAx>
        <c:axId val="142408320"/>
        <c:scaling>
          <c:orientation val="minMax"/>
        </c:scaling>
        <c:delete val="0"/>
        <c:axPos val="l"/>
        <c:majorGridlines/>
        <c:numFmt formatCode="General" sourceLinked="1"/>
        <c:majorTickMark val="out"/>
        <c:minorTickMark val="none"/>
        <c:tickLblPos val="nextTo"/>
        <c:crossAx val="142406784"/>
        <c:crosses val="autoZero"/>
        <c:crossBetween val="midCat"/>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pecies Accumulation Chart for 10,000 Samples</a:t>
            </a:r>
          </a:p>
        </c:rich>
      </c:tx>
      <c:layout/>
      <c:overlay val="0"/>
    </c:title>
    <c:autoTitleDeleted val="0"/>
    <c:plotArea>
      <c:layout/>
      <c:scatterChart>
        <c:scatterStyle val="lineMarker"/>
        <c:varyColors val="0"/>
        <c:ser>
          <c:idx val="0"/>
          <c:order val="0"/>
          <c:tx>
            <c:strRef>
              <c:f>'Don''t Look Here'!$C$1</c:f>
              <c:strCache>
                <c:ptCount val="1"/>
                <c:pt idx="0">
                  <c:v>Species #</c:v>
                </c:pt>
              </c:strCache>
            </c:strRef>
          </c:tx>
          <c:marker>
            <c:symbol val="none"/>
          </c:marker>
          <c:yVal>
            <c:numRef>
              <c:f>'Don''t Look Here'!$C$2:$C$10001</c:f>
              <c:numCache>
                <c:formatCode>General</c:formatCode>
                <c:ptCount val="10000"/>
                <c:pt idx="0">
                  <c:v>1</c:v>
                </c:pt>
                <c:pt idx="1">
                  <c:v>1</c:v>
                </c:pt>
                <c:pt idx="2">
                  <c:v>2</c:v>
                </c:pt>
                <c:pt idx="3">
                  <c:v>3</c:v>
                </c:pt>
                <c:pt idx="4">
                  <c:v>4</c:v>
                </c:pt>
                <c:pt idx="5">
                  <c:v>5</c:v>
                </c:pt>
                <c:pt idx="6">
                  <c:v>6</c:v>
                </c:pt>
                <c:pt idx="7">
                  <c:v>6</c:v>
                </c:pt>
                <c:pt idx="8">
                  <c:v>6</c:v>
                </c:pt>
                <c:pt idx="9">
                  <c:v>7</c:v>
                </c:pt>
                <c:pt idx="10">
                  <c:v>7</c:v>
                </c:pt>
                <c:pt idx="11">
                  <c:v>7</c:v>
                </c:pt>
                <c:pt idx="12">
                  <c:v>7</c:v>
                </c:pt>
                <c:pt idx="13">
                  <c:v>8</c:v>
                </c:pt>
                <c:pt idx="14">
                  <c:v>8</c:v>
                </c:pt>
                <c:pt idx="15">
                  <c:v>8</c:v>
                </c:pt>
                <c:pt idx="16">
                  <c:v>8</c:v>
                </c:pt>
                <c:pt idx="17">
                  <c:v>9</c:v>
                </c:pt>
                <c:pt idx="18">
                  <c:v>9</c:v>
                </c:pt>
                <c:pt idx="19">
                  <c:v>9</c:v>
                </c:pt>
                <c:pt idx="20">
                  <c:v>10</c:v>
                </c:pt>
                <c:pt idx="21">
                  <c:v>10</c:v>
                </c:pt>
                <c:pt idx="22">
                  <c:v>10</c:v>
                </c:pt>
                <c:pt idx="23">
                  <c:v>11</c:v>
                </c:pt>
                <c:pt idx="24">
                  <c:v>11</c:v>
                </c:pt>
                <c:pt idx="25">
                  <c:v>11</c:v>
                </c:pt>
                <c:pt idx="26">
                  <c:v>12</c:v>
                </c:pt>
                <c:pt idx="27">
                  <c:v>12</c:v>
                </c:pt>
                <c:pt idx="28">
                  <c:v>12</c:v>
                </c:pt>
                <c:pt idx="29">
                  <c:v>12</c:v>
                </c:pt>
                <c:pt idx="30">
                  <c:v>13</c:v>
                </c:pt>
                <c:pt idx="31">
                  <c:v>14</c:v>
                </c:pt>
                <c:pt idx="32">
                  <c:v>14</c:v>
                </c:pt>
                <c:pt idx="33">
                  <c:v>14</c:v>
                </c:pt>
                <c:pt idx="34">
                  <c:v>14</c:v>
                </c:pt>
                <c:pt idx="35">
                  <c:v>14</c:v>
                </c:pt>
                <c:pt idx="36">
                  <c:v>14</c:v>
                </c:pt>
                <c:pt idx="37">
                  <c:v>15</c:v>
                </c:pt>
                <c:pt idx="38">
                  <c:v>15</c:v>
                </c:pt>
                <c:pt idx="39">
                  <c:v>15</c:v>
                </c:pt>
                <c:pt idx="40">
                  <c:v>15</c:v>
                </c:pt>
                <c:pt idx="41">
                  <c:v>15</c:v>
                </c:pt>
                <c:pt idx="42">
                  <c:v>16</c:v>
                </c:pt>
                <c:pt idx="43">
                  <c:v>16</c:v>
                </c:pt>
                <c:pt idx="44">
                  <c:v>16</c:v>
                </c:pt>
                <c:pt idx="45">
                  <c:v>16</c:v>
                </c:pt>
                <c:pt idx="46">
                  <c:v>17</c:v>
                </c:pt>
                <c:pt idx="47">
                  <c:v>18</c:v>
                </c:pt>
                <c:pt idx="48">
                  <c:v>18</c:v>
                </c:pt>
                <c:pt idx="49">
                  <c:v>18</c:v>
                </c:pt>
                <c:pt idx="50">
                  <c:v>19</c:v>
                </c:pt>
                <c:pt idx="51">
                  <c:v>19</c:v>
                </c:pt>
                <c:pt idx="52">
                  <c:v>19</c:v>
                </c:pt>
                <c:pt idx="53">
                  <c:v>19</c:v>
                </c:pt>
                <c:pt idx="54">
                  <c:v>19</c:v>
                </c:pt>
                <c:pt idx="55">
                  <c:v>20</c:v>
                </c:pt>
                <c:pt idx="56">
                  <c:v>20</c:v>
                </c:pt>
                <c:pt idx="57">
                  <c:v>20</c:v>
                </c:pt>
                <c:pt idx="58">
                  <c:v>20</c:v>
                </c:pt>
                <c:pt idx="59">
                  <c:v>20</c:v>
                </c:pt>
                <c:pt idx="60">
                  <c:v>21</c:v>
                </c:pt>
                <c:pt idx="61">
                  <c:v>21</c:v>
                </c:pt>
                <c:pt idx="62">
                  <c:v>21</c:v>
                </c:pt>
                <c:pt idx="63">
                  <c:v>21</c:v>
                </c:pt>
                <c:pt idx="64">
                  <c:v>21</c:v>
                </c:pt>
                <c:pt idx="65">
                  <c:v>21</c:v>
                </c:pt>
                <c:pt idx="66">
                  <c:v>21</c:v>
                </c:pt>
                <c:pt idx="67">
                  <c:v>21</c:v>
                </c:pt>
                <c:pt idx="68">
                  <c:v>21</c:v>
                </c:pt>
                <c:pt idx="69">
                  <c:v>21</c:v>
                </c:pt>
                <c:pt idx="70">
                  <c:v>21</c:v>
                </c:pt>
                <c:pt idx="71">
                  <c:v>21</c:v>
                </c:pt>
                <c:pt idx="72">
                  <c:v>21</c:v>
                </c:pt>
                <c:pt idx="73">
                  <c:v>21</c:v>
                </c:pt>
                <c:pt idx="74">
                  <c:v>21</c:v>
                </c:pt>
                <c:pt idx="75">
                  <c:v>21</c:v>
                </c:pt>
                <c:pt idx="76">
                  <c:v>21</c:v>
                </c:pt>
                <c:pt idx="77">
                  <c:v>21</c:v>
                </c:pt>
                <c:pt idx="78">
                  <c:v>21</c:v>
                </c:pt>
                <c:pt idx="79">
                  <c:v>21</c:v>
                </c:pt>
                <c:pt idx="80">
                  <c:v>21</c:v>
                </c:pt>
                <c:pt idx="81">
                  <c:v>22</c:v>
                </c:pt>
                <c:pt idx="82">
                  <c:v>22</c:v>
                </c:pt>
                <c:pt idx="83">
                  <c:v>22</c:v>
                </c:pt>
                <c:pt idx="84">
                  <c:v>22</c:v>
                </c:pt>
                <c:pt idx="85">
                  <c:v>22</c:v>
                </c:pt>
                <c:pt idx="86">
                  <c:v>22</c:v>
                </c:pt>
                <c:pt idx="87">
                  <c:v>22</c:v>
                </c:pt>
                <c:pt idx="88">
                  <c:v>22</c:v>
                </c:pt>
                <c:pt idx="89">
                  <c:v>22</c:v>
                </c:pt>
                <c:pt idx="90">
                  <c:v>23</c:v>
                </c:pt>
                <c:pt idx="91">
                  <c:v>23</c:v>
                </c:pt>
                <c:pt idx="92">
                  <c:v>23</c:v>
                </c:pt>
                <c:pt idx="93">
                  <c:v>24</c:v>
                </c:pt>
                <c:pt idx="94">
                  <c:v>24</c:v>
                </c:pt>
                <c:pt idx="95">
                  <c:v>24</c:v>
                </c:pt>
                <c:pt idx="96">
                  <c:v>24</c:v>
                </c:pt>
                <c:pt idx="97">
                  <c:v>24</c:v>
                </c:pt>
                <c:pt idx="98">
                  <c:v>24</c:v>
                </c:pt>
                <c:pt idx="99">
                  <c:v>24</c:v>
                </c:pt>
                <c:pt idx="100">
                  <c:v>24</c:v>
                </c:pt>
                <c:pt idx="101">
                  <c:v>24</c:v>
                </c:pt>
                <c:pt idx="102">
                  <c:v>24</c:v>
                </c:pt>
                <c:pt idx="103">
                  <c:v>24</c:v>
                </c:pt>
                <c:pt idx="104">
                  <c:v>24</c:v>
                </c:pt>
                <c:pt idx="105">
                  <c:v>24</c:v>
                </c:pt>
                <c:pt idx="106">
                  <c:v>24</c:v>
                </c:pt>
                <c:pt idx="107">
                  <c:v>24</c:v>
                </c:pt>
                <c:pt idx="108">
                  <c:v>24</c:v>
                </c:pt>
                <c:pt idx="109">
                  <c:v>25</c:v>
                </c:pt>
                <c:pt idx="110">
                  <c:v>25</c:v>
                </c:pt>
                <c:pt idx="111">
                  <c:v>25</c:v>
                </c:pt>
                <c:pt idx="112">
                  <c:v>25</c:v>
                </c:pt>
                <c:pt idx="113">
                  <c:v>25</c:v>
                </c:pt>
                <c:pt idx="114">
                  <c:v>25</c:v>
                </c:pt>
                <c:pt idx="115">
                  <c:v>26</c:v>
                </c:pt>
                <c:pt idx="116">
                  <c:v>26</c:v>
                </c:pt>
                <c:pt idx="117">
                  <c:v>26</c:v>
                </c:pt>
                <c:pt idx="118">
                  <c:v>26</c:v>
                </c:pt>
                <c:pt idx="119">
                  <c:v>26</c:v>
                </c:pt>
                <c:pt idx="120">
                  <c:v>26</c:v>
                </c:pt>
                <c:pt idx="121">
                  <c:v>26</c:v>
                </c:pt>
                <c:pt idx="122">
                  <c:v>26</c:v>
                </c:pt>
                <c:pt idx="123">
                  <c:v>26</c:v>
                </c:pt>
                <c:pt idx="124">
                  <c:v>26</c:v>
                </c:pt>
                <c:pt idx="125">
                  <c:v>26</c:v>
                </c:pt>
                <c:pt idx="126">
                  <c:v>26</c:v>
                </c:pt>
                <c:pt idx="127">
                  <c:v>26</c:v>
                </c:pt>
                <c:pt idx="128">
                  <c:v>26</c:v>
                </c:pt>
                <c:pt idx="129">
                  <c:v>26</c:v>
                </c:pt>
                <c:pt idx="130">
                  <c:v>26</c:v>
                </c:pt>
                <c:pt idx="131">
                  <c:v>26</c:v>
                </c:pt>
                <c:pt idx="132">
                  <c:v>26</c:v>
                </c:pt>
                <c:pt idx="133">
                  <c:v>26</c:v>
                </c:pt>
                <c:pt idx="134">
                  <c:v>26</c:v>
                </c:pt>
                <c:pt idx="135">
                  <c:v>26</c:v>
                </c:pt>
                <c:pt idx="136">
                  <c:v>26</c:v>
                </c:pt>
                <c:pt idx="137">
                  <c:v>26</c:v>
                </c:pt>
                <c:pt idx="138">
                  <c:v>26</c:v>
                </c:pt>
                <c:pt idx="139">
                  <c:v>26</c:v>
                </c:pt>
                <c:pt idx="140">
                  <c:v>26</c:v>
                </c:pt>
                <c:pt idx="141">
                  <c:v>26</c:v>
                </c:pt>
                <c:pt idx="142">
                  <c:v>26</c:v>
                </c:pt>
                <c:pt idx="143">
                  <c:v>26</c:v>
                </c:pt>
                <c:pt idx="144">
                  <c:v>26</c:v>
                </c:pt>
                <c:pt idx="145">
                  <c:v>26</c:v>
                </c:pt>
                <c:pt idx="146">
                  <c:v>26</c:v>
                </c:pt>
                <c:pt idx="147">
                  <c:v>26</c:v>
                </c:pt>
                <c:pt idx="148">
                  <c:v>26</c:v>
                </c:pt>
                <c:pt idx="149">
                  <c:v>26</c:v>
                </c:pt>
                <c:pt idx="150">
                  <c:v>26</c:v>
                </c:pt>
                <c:pt idx="151">
                  <c:v>26</c:v>
                </c:pt>
                <c:pt idx="152">
                  <c:v>26</c:v>
                </c:pt>
                <c:pt idx="153">
                  <c:v>26</c:v>
                </c:pt>
                <c:pt idx="154">
                  <c:v>26</c:v>
                </c:pt>
                <c:pt idx="155">
                  <c:v>26</c:v>
                </c:pt>
                <c:pt idx="156">
                  <c:v>26</c:v>
                </c:pt>
                <c:pt idx="157">
                  <c:v>26</c:v>
                </c:pt>
                <c:pt idx="158">
                  <c:v>26</c:v>
                </c:pt>
                <c:pt idx="159">
                  <c:v>27</c:v>
                </c:pt>
                <c:pt idx="160">
                  <c:v>27</c:v>
                </c:pt>
                <c:pt idx="161">
                  <c:v>27</c:v>
                </c:pt>
                <c:pt idx="162">
                  <c:v>27</c:v>
                </c:pt>
                <c:pt idx="163">
                  <c:v>27</c:v>
                </c:pt>
                <c:pt idx="164">
                  <c:v>27</c:v>
                </c:pt>
                <c:pt idx="165">
                  <c:v>27</c:v>
                </c:pt>
                <c:pt idx="166">
                  <c:v>27</c:v>
                </c:pt>
                <c:pt idx="167">
                  <c:v>27</c:v>
                </c:pt>
                <c:pt idx="168">
                  <c:v>27</c:v>
                </c:pt>
                <c:pt idx="169">
                  <c:v>27</c:v>
                </c:pt>
                <c:pt idx="170">
                  <c:v>27</c:v>
                </c:pt>
                <c:pt idx="171">
                  <c:v>27</c:v>
                </c:pt>
                <c:pt idx="172">
                  <c:v>27</c:v>
                </c:pt>
                <c:pt idx="173">
                  <c:v>27</c:v>
                </c:pt>
                <c:pt idx="174">
                  <c:v>27</c:v>
                </c:pt>
                <c:pt idx="175">
                  <c:v>27</c:v>
                </c:pt>
                <c:pt idx="176">
                  <c:v>27</c:v>
                </c:pt>
                <c:pt idx="177">
                  <c:v>27</c:v>
                </c:pt>
                <c:pt idx="178">
                  <c:v>27</c:v>
                </c:pt>
                <c:pt idx="179">
                  <c:v>27</c:v>
                </c:pt>
                <c:pt idx="180">
                  <c:v>27</c:v>
                </c:pt>
                <c:pt idx="181">
                  <c:v>28</c:v>
                </c:pt>
                <c:pt idx="182">
                  <c:v>28</c:v>
                </c:pt>
                <c:pt idx="183">
                  <c:v>28</c:v>
                </c:pt>
                <c:pt idx="184">
                  <c:v>28</c:v>
                </c:pt>
                <c:pt idx="185">
                  <c:v>28</c:v>
                </c:pt>
                <c:pt idx="186">
                  <c:v>28</c:v>
                </c:pt>
                <c:pt idx="187">
                  <c:v>28</c:v>
                </c:pt>
                <c:pt idx="188">
                  <c:v>28</c:v>
                </c:pt>
                <c:pt idx="189">
                  <c:v>28</c:v>
                </c:pt>
                <c:pt idx="190">
                  <c:v>28</c:v>
                </c:pt>
                <c:pt idx="191">
                  <c:v>28</c:v>
                </c:pt>
                <c:pt idx="192">
                  <c:v>28</c:v>
                </c:pt>
                <c:pt idx="193">
                  <c:v>28</c:v>
                </c:pt>
                <c:pt idx="194">
                  <c:v>28</c:v>
                </c:pt>
                <c:pt idx="195">
                  <c:v>28</c:v>
                </c:pt>
                <c:pt idx="196">
                  <c:v>28</c:v>
                </c:pt>
                <c:pt idx="197">
                  <c:v>28</c:v>
                </c:pt>
                <c:pt idx="198">
                  <c:v>28</c:v>
                </c:pt>
                <c:pt idx="199">
                  <c:v>28</c:v>
                </c:pt>
                <c:pt idx="200">
                  <c:v>28</c:v>
                </c:pt>
                <c:pt idx="201">
                  <c:v>28</c:v>
                </c:pt>
                <c:pt idx="202">
                  <c:v>28</c:v>
                </c:pt>
                <c:pt idx="203">
                  <c:v>28</c:v>
                </c:pt>
                <c:pt idx="204">
                  <c:v>28</c:v>
                </c:pt>
                <c:pt idx="205">
                  <c:v>28</c:v>
                </c:pt>
                <c:pt idx="206">
                  <c:v>28</c:v>
                </c:pt>
                <c:pt idx="207">
                  <c:v>28</c:v>
                </c:pt>
                <c:pt idx="208">
                  <c:v>28</c:v>
                </c:pt>
                <c:pt idx="209">
                  <c:v>28</c:v>
                </c:pt>
                <c:pt idx="210">
                  <c:v>28</c:v>
                </c:pt>
                <c:pt idx="211">
                  <c:v>28</c:v>
                </c:pt>
                <c:pt idx="212">
                  <c:v>28</c:v>
                </c:pt>
                <c:pt idx="213">
                  <c:v>28</c:v>
                </c:pt>
                <c:pt idx="214">
                  <c:v>28</c:v>
                </c:pt>
                <c:pt idx="215">
                  <c:v>28</c:v>
                </c:pt>
                <c:pt idx="216">
                  <c:v>28</c:v>
                </c:pt>
                <c:pt idx="217">
                  <c:v>28</c:v>
                </c:pt>
                <c:pt idx="218">
                  <c:v>28</c:v>
                </c:pt>
                <c:pt idx="219">
                  <c:v>28</c:v>
                </c:pt>
                <c:pt idx="220">
                  <c:v>28</c:v>
                </c:pt>
                <c:pt idx="221">
                  <c:v>28</c:v>
                </c:pt>
                <c:pt idx="222">
                  <c:v>28</c:v>
                </c:pt>
                <c:pt idx="223">
                  <c:v>28</c:v>
                </c:pt>
                <c:pt idx="224">
                  <c:v>28</c:v>
                </c:pt>
                <c:pt idx="225">
                  <c:v>28</c:v>
                </c:pt>
                <c:pt idx="226">
                  <c:v>28</c:v>
                </c:pt>
                <c:pt idx="227">
                  <c:v>28</c:v>
                </c:pt>
                <c:pt idx="228">
                  <c:v>28</c:v>
                </c:pt>
                <c:pt idx="229">
                  <c:v>28</c:v>
                </c:pt>
                <c:pt idx="230">
                  <c:v>28</c:v>
                </c:pt>
                <c:pt idx="231">
                  <c:v>28</c:v>
                </c:pt>
                <c:pt idx="232">
                  <c:v>28</c:v>
                </c:pt>
                <c:pt idx="233">
                  <c:v>28</c:v>
                </c:pt>
                <c:pt idx="234">
                  <c:v>28</c:v>
                </c:pt>
                <c:pt idx="235">
                  <c:v>28</c:v>
                </c:pt>
                <c:pt idx="236">
                  <c:v>28</c:v>
                </c:pt>
                <c:pt idx="237">
                  <c:v>28</c:v>
                </c:pt>
                <c:pt idx="238">
                  <c:v>28</c:v>
                </c:pt>
                <c:pt idx="239">
                  <c:v>28</c:v>
                </c:pt>
                <c:pt idx="240">
                  <c:v>29</c:v>
                </c:pt>
                <c:pt idx="241">
                  <c:v>29</c:v>
                </c:pt>
                <c:pt idx="242">
                  <c:v>29</c:v>
                </c:pt>
                <c:pt idx="243">
                  <c:v>29</c:v>
                </c:pt>
                <c:pt idx="244">
                  <c:v>29</c:v>
                </c:pt>
                <c:pt idx="245">
                  <c:v>29</c:v>
                </c:pt>
                <c:pt idx="246">
                  <c:v>29</c:v>
                </c:pt>
                <c:pt idx="247">
                  <c:v>29</c:v>
                </c:pt>
                <c:pt idx="248">
                  <c:v>29</c:v>
                </c:pt>
                <c:pt idx="249">
                  <c:v>29</c:v>
                </c:pt>
                <c:pt idx="250">
                  <c:v>29</c:v>
                </c:pt>
                <c:pt idx="251">
                  <c:v>29</c:v>
                </c:pt>
                <c:pt idx="252">
                  <c:v>29</c:v>
                </c:pt>
                <c:pt idx="253">
                  <c:v>29</c:v>
                </c:pt>
                <c:pt idx="254">
                  <c:v>29</c:v>
                </c:pt>
                <c:pt idx="255">
                  <c:v>29</c:v>
                </c:pt>
                <c:pt idx="256">
                  <c:v>29</c:v>
                </c:pt>
                <c:pt idx="257">
                  <c:v>29</c:v>
                </c:pt>
                <c:pt idx="258">
                  <c:v>29</c:v>
                </c:pt>
                <c:pt idx="259">
                  <c:v>29</c:v>
                </c:pt>
                <c:pt idx="260">
                  <c:v>29</c:v>
                </c:pt>
                <c:pt idx="261">
                  <c:v>29</c:v>
                </c:pt>
                <c:pt idx="262">
                  <c:v>29</c:v>
                </c:pt>
                <c:pt idx="263">
                  <c:v>29</c:v>
                </c:pt>
                <c:pt idx="264">
                  <c:v>29</c:v>
                </c:pt>
                <c:pt idx="265">
                  <c:v>29</c:v>
                </c:pt>
                <c:pt idx="266">
                  <c:v>29</c:v>
                </c:pt>
                <c:pt idx="267">
                  <c:v>29</c:v>
                </c:pt>
                <c:pt idx="268">
                  <c:v>29</c:v>
                </c:pt>
                <c:pt idx="269">
                  <c:v>29</c:v>
                </c:pt>
                <c:pt idx="270">
                  <c:v>29</c:v>
                </c:pt>
                <c:pt idx="271">
                  <c:v>29</c:v>
                </c:pt>
                <c:pt idx="272">
                  <c:v>29</c:v>
                </c:pt>
                <c:pt idx="273">
                  <c:v>29</c:v>
                </c:pt>
                <c:pt idx="274">
                  <c:v>29</c:v>
                </c:pt>
                <c:pt idx="275">
                  <c:v>29</c:v>
                </c:pt>
                <c:pt idx="276">
                  <c:v>29</c:v>
                </c:pt>
                <c:pt idx="277">
                  <c:v>29</c:v>
                </c:pt>
                <c:pt idx="278">
                  <c:v>29</c:v>
                </c:pt>
                <c:pt idx="279">
                  <c:v>29</c:v>
                </c:pt>
                <c:pt idx="280">
                  <c:v>29</c:v>
                </c:pt>
                <c:pt idx="281">
                  <c:v>29</c:v>
                </c:pt>
                <c:pt idx="282">
                  <c:v>29</c:v>
                </c:pt>
                <c:pt idx="283">
                  <c:v>29</c:v>
                </c:pt>
                <c:pt idx="284">
                  <c:v>29</c:v>
                </c:pt>
                <c:pt idx="285">
                  <c:v>29</c:v>
                </c:pt>
                <c:pt idx="286">
                  <c:v>29</c:v>
                </c:pt>
                <c:pt idx="287">
                  <c:v>29</c:v>
                </c:pt>
                <c:pt idx="288">
                  <c:v>29</c:v>
                </c:pt>
                <c:pt idx="289">
                  <c:v>29</c:v>
                </c:pt>
                <c:pt idx="290">
                  <c:v>29</c:v>
                </c:pt>
                <c:pt idx="291">
                  <c:v>29</c:v>
                </c:pt>
                <c:pt idx="292">
                  <c:v>29</c:v>
                </c:pt>
                <c:pt idx="293">
                  <c:v>29</c:v>
                </c:pt>
                <c:pt idx="294">
                  <c:v>29</c:v>
                </c:pt>
                <c:pt idx="295">
                  <c:v>29</c:v>
                </c:pt>
                <c:pt idx="296">
                  <c:v>29</c:v>
                </c:pt>
                <c:pt idx="297">
                  <c:v>29</c:v>
                </c:pt>
                <c:pt idx="298">
                  <c:v>29</c:v>
                </c:pt>
                <c:pt idx="299">
                  <c:v>29</c:v>
                </c:pt>
                <c:pt idx="300">
                  <c:v>30</c:v>
                </c:pt>
                <c:pt idx="301">
                  <c:v>30</c:v>
                </c:pt>
                <c:pt idx="302">
                  <c:v>30</c:v>
                </c:pt>
                <c:pt idx="303">
                  <c:v>30</c:v>
                </c:pt>
                <c:pt idx="304">
                  <c:v>30</c:v>
                </c:pt>
                <c:pt idx="305">
                  <c:v>30</c:v>
                </c:pt>
                <c:pt idx="306">
                  <c:v>30</c:v>
                </c:pt>
                <c:pt idx="307">
                  <c:v>30</c:v>
                </c:pt>
                <c:pt idx="308">
                  <c:v>30</c:v>
                </c:pt>
                <c:pt idx="309">
                  <c:v>30</c:v>
                </c:pt>
                <c:pt idx="310">
                  <c:v>30</c:v>
                </c:pt>
                <c:pt idx="311">
                  <c:v>30</c:v>
                </c:pt>
                <c:pt idx="312">
                  <c:v>30</c:v>
                </c:pt>
                <c:pt idx="313">
                  <c:v>30</c:v>
                </c:pt>
                <c:pt idx="314">
                  <c:v>30</c:v>
                </c:pt>
                <c:pt idx="315">
                  <c:v>30</c:v>
                </c:pt>
                <c:pt idx="316">
                  <c:v>30</c:v>
                </c:pt>
                <c:pt idx="317">
                  <c:v>30</c:v>
                </c:pt>
                <c:pt idx="318">
                  <c:v>30</c:v>
                </c:pt>
                <c:pt idx="319">
                  <c:v>30</c:v>
                </c:pt>
                <c:pt idx="320">
                  <c:v>30</c:v>
                </c:pt>
                <c:pt idx="321">
                  <c:v>30</c:v>
                </c:pt>
                <c:pt idx="322">
                  <c:v>30</c:v>
                </c:pt>
                <c:pt idx="323">
                  <c:v>30</c:v>
                </c:pt>
                <c:pt idx="324">
                  <c:v>30</c:v>
                </c:pt>
                <c:pt idx="325">
                  <c:v>30</c:v>
                </c:pt>
                <c:pt idx="326">
                  <c:v>30</c:v>
                </c:pt>
                <c:pt idx="327">
                  <c:v>30</c:v>
                </c:pt>
                <c:pt idx="328">
                  <c:v>30</c:v>
                </c:pt>
                <c:pt idx="329">
                  <c:v>30</c:v>
                </c:pt>
                <c:pt idx="330">
                  <c:v>30</c:v>
                </c:pt>
                <c:pt idx="331">
                  <c:v>30</c:v>
                </c:pt>
                <c:pt idx="332">
                  <c:v>30</c:v>
                </c:pt>
                <c:pt idx="333">
                  <c:v>30</c:v>
                </c:pt>
                <c:pt idx="334">
                  <c:v>30</c:v>
                </c:pt>
                <c:pt idx="335">
                  <c:v>30</c:v>
                </c:pt>
                <c:pt idx="336">
                  <c:v>30</c:v>
                </c:pt>
                <c:pt idx="337">
                  <c:v>30</c:v>
                </c:pt>
                <c:pt idx="338">
                  <c:v>30</c:v>
                </c:pt>
                <c:pt idx="339">
                  <c:v>30</c:v>
                </c:pt>
                <c:pt idx="340">
                  <c:v>30</c:v>
                </c:pt>
                <c:pt idx="341">
                  <c:v>30</c:v>
                </c:pt>
                <c:pt idx="342">
                  <c:v>30</c:v>
                </c:pt>
                <c:pt idx="343">
                  <c:v>30</c:v>
                </c:pt>
                <c:pt idx="344">
                  <c:v>30</c:v>
                </c:pt>
                <c:pt idx="345">
                  <c:v>30</c:v>
                </c:pt>
                <c:pt idx="346">
                  <c:v>30</c:v>
                </c:pt>
                <c:pt idx="347">
                  <c:v>30</c:v>
                </c:pt>
                <c:pt idx="348">
                  <c:v>30</c:v>
                </c:pt>
                <c:pt idx="349">
                  <c:v>30</c:v>
                </c:pt>
                <c:pt idx="350">
                  <c:v>30</c:v>
                </c:pt>
                <c:pt idx="351">
                  <c:v>30</c:v>
                </c:pt>
                <c:pt idx="352">
                  <c:v>31</c:v>
                </c:pt>
                <c:pt idx="353">
                  <c:v>31</c:v>
                </c:pt>
                <c:pt idx="354">
                  <c:v>31</c:v>
                </c:pt>
                <c:pt idx="355">
                  <c:v>31</c:v>
                </c:pt>
                <c:pt idx="356">
                  <c:v>31</c:v>
                </c:pt>
                <c:pt idx="357">
                  <c:v>31</c:v>
                </c:pt>
                <c:pt idx="358">
                  <c:v>31</c:v>
                </c:pt>
                <c:pt idx="359">
                  <c:v>31</c:v>
                </c:pt>
                <c:pt idx="360">
                  <c:v>31</c:v>
                </c:pt>
                <c:pt idx="361">
                  <c:v>31</c:v>
                </c:pt>
                <c:pt idx="362">
                  <c:v>31</c:v>
                </c:pt>
                <c:pt idx="363">
                  <c:v>31</c:v>
                </c:pt>
                <c:pt idx="364">
                  <c:v>31</c:v>
                </c:pt>
                <c:pt idx="365">
                  <c:v>31</c:v>
                </c:pt>
                <c:pt idx="366">
                  <c:v>31</c:v>
                </c:pt>
                <c:pt idx="367">
                  <c:v>31</c:v>
                </c:pt>
                <c:pt idx="368">
                  <c:v>31</c:v>
                </c:pt>
                <c:pt idx="369">
                  <c:v>31</c:v>
                </c:pt>
                <c:pt idx="370">
                  <c:v>31</c:v>
                </c:pt>
                <c:pt idx="371">
                  <c:v>31</c:v>
                </c:pt>
                <c:pt idx="372">
                  <c:v>31</c:v>
                </c:pt>
                <c:pt idx="373">
                  <c:v>31</c:v>
                </c:pt>
                <c:pt idx="374">
                  <c:v>31</c:v>
                </c:pt>
                <c:pt idx="375">
                  <c:v>31</c:v>
                </c:pt>
                <c:pt idx="376">
                  <c:v>31</c:v>
                </c:pt>
                <c:pt idx="377">
                  <c:v>31</c:v>
                </c:pt>
                <c:pt idx="378">
                  <c:v>31</c:v>
                </c:pt>
                <c:pt idx="379">
                  <c:v>31</c:v>
                </c:pt>
                <c:pt idx="380">
                  <c:v>31</c:v>
                </c:pt>
                <c:pt idx="381">
                  <c:v>31</c:v>
                </c:pt>
                <c:pt idx="382">
                  <c:v>31</c:v>
                </c:pt>
                <c:pt idx="383">
                  <c:v>31</c:v>
                </c:pt>
                <c:pt idx="384">
                  <c:v>31</c:v>
                </c:pt>
                <c:pt idx="385">
                  <c:v>31</c:v>
                </c:pt>
                <c:pt idx="386">
                  <c:v>31</c:v>
                </c:pt>
                <c:pt idx="387">
                  <c:v>31</c:v>
                </c:pt>
                <c:pt idx="388">
                  <c:v>31</c:v>
                </c:pt>
                <c:pt idx="389">
                  <c:v>31</c:v>
                </c:pt>
                <c:pt idx="390">
                  <c:v>31</c:v>
                </c:pt>
                <c:pt idx="391">
                  <c:v>31</c:v>
                </c:pt>
                <c:pt idx="392">
                  <c:v>31</c:v>
                </c:pt>
                <c:pt idx="393">
                  <c:v>31</c:v>
                </c:pt>
                <c:pt idx="394">
                  <c:v>31</c:v>
                </c:pt>
                <c:pt idx="395">
                  <c:v>31</c:v>
                </c:pt>
                <c:pt idx="396">
                  <c:v>31</c:v>
                </c:pt>
                <c:pt idx="397">
                  <c:v>31</c:v>
                </c:pt>
                <c:pt idx="398">
                  <c:v>31</c:v>
                </c:pt>
                <c:pt idx="399">
                  <c:v>31</c:v>
                </c:pt>
                <c:pt idx="400">
                  <c:v>31</c:v>
                </c:pt>
                <c:pt idx="401">
                  <c:v>31</c:v>
                </c:pt>
                <c:pt idx="402">
                  <c:v>31</c:v>
                </c:pt>
                <c:pt idx="403">
                  <c:v>31</c:v>
                </c:pt>
                <c:pt idx="404">
                  <c:v>31</c:v>
                </c:pt>
                <c:pt idx="405">
                  <c:v>31</c:v>
                </c:pt>
                <c:pt idx="406">
                  <c:v>31</c:v>
                </c:pt>
                <c:pt idx="407">
                  <c:v>31</c:v>
                </c:pt>
                <c:pt idx="408">
                  <c:v>31</c:v>
                </c:pt>
                <c:pt idx="409">
                  <c:v>31</c:v>
                </c:pt>
                <c:pt idx="410">
                  <c:v>31</c:v>
                </c:pt>
                <c:pt idx="411">
                  <c:v>31</c:v>
                </c:pt>
                <c:pt idx="412">
                  <c:v>31</c:v>
                </c:pt>
                <c:pt idx="413">
                  <c:v>31</c:v>
                </c:pt>
                <c:pt idx="414">
                  <c:v>31</c:v>
                </c:pt>
                <c:pt idx="415">
                  <c:v>31</c:v>
                </c:pt>
                <c:pt idx="416">
                  <c:v>31</c:v>
                </c:pt>
                <c:pt idx="417">
                  <c:v>31</c:v>
                </c:pt>
                <c:pt idx="418">
                  <c:v>31</c:v>
                </c:pt>
                <c:pt idx="419">
                  <c:v>31</c:v>
                </c:pt>
                <c:pt idx="420">
                  <c:v>31</c:v>
                </c:pt>
                <c:pt idx="421">
                  <c:v>31</c:v>
                </c:pt>
                <c:pt idx="422">
                  <c:v>31</c:v>
                </c:pt>
                <c:pt idx="423">
                  <c:v>31</c:v>
                </c:pt>
                <c:pt idx="424">
                  <c:v>31</c:v>
                </c:pt>
                <c:pt idx="425">
                  <c:v>31</c:v>
                </c:pt>
                <c:pt idx="426">
                  <c:v>31</c:v>
                </c:pt>
                <c:pt idx="427">
                  <c:v>31</c:v>
                </c:pt>
                <c:pt idx="428">
                  <c:v>31</c:v>
                </c:pt>
                <c:pt idx="429">
                  <c:v>31</c:v>
                </c:pt>
                <c:pt idx="430">
                  <c:v>31</c:v>
                </c:pt>
                <c:pt idx="431">
                  <c:v>31</c:v>
                </c:pt>
                <c:pt idx="432">
                  <c:v>32</c:v>
                </c:pt>
                <c:pt idx="433">
                  <c:v>32</c:v>
                </c:pt>
                <c:pt idx="434">
                  <c:v>32</c:v>
                </c:pt>
                <c:pt idx="435">
                  <c:v>32</c:v>
                </c:pt>
                <c:pt idx="436">
                  <c:v>32</c:v>
                </c:pt>
                <c:pt idx="437">
                  <c:v>32</c:v>
                </c:pt>
                <c:pt idx="438">
                  <c:v>32</c:v>
                </c:pt>
                <c:pt idx="439">
                  <c:v>32</c:v>
                </c:pt>
                <c:pt idx="440">
                  <c:v>32</c:v>
                </c:pt>
                <c:pt idx="441">
                  <c:v>32</c:v>
                </c:pt>
                <c:pt idx="442">
                  <c:v>32</c:v>
                </c:pt>
                <c:pt idx="443">
                  <c:v>32</c:v>
                </c:pt>
                <c:pt idx="444">
                  <c:v>32</c:v>
                </c:pt>
                <c:pt idx="445">
                  <c:v>32</c:v>
                </c:pt>
                <c:pt idx="446">
                  <c:v>32</c:v>
                </c:pt>
                <c:pt idx="447">
                  <c:v>32</c:v>
                </c:pt>
                <c:pt idx="448">
                  <c:v>32</c:v>
                </c:pt>
                <c:pt idx="449">
                  <c:v>32</c:v>
                </c:pt>
                <c:pt idx="450">
                  <c:v>32</c:v>
                </c:pt>
                <c:pt idx="451">
                  <c:v>32</c:v>
                </c:pt>
                <c:pt idx="452">
                  <c:v>32</c:v>
                </c:pt>
                <c:pt idx="453">
                  <c:v>32</c:v>
                </c:pt>
                <c:pt idx="454">
                  <c:v>32</c:v>
                </c:pt>
                <c:pt idx="455">
                  <c:v>32</c:v>
                </c:pt>
                <c:pt idx="456">
                  <c:v>32</c:v>
                </c:pt>
                <c:pt idx="457">
                  <c:v>32</c:v>
                </c:pt>
                <c:pt idx="458">
                  <c:v>32</c:v>
                </c:pt>
                <c:pt idx="459">
                  <c:v>32</c:v>
                </c:pt>
                <c:pt idx="460">
                  <c:v>32</c:v>
                </c:pt>
                <c:pt idx="461">
                  <c:v>32</c:v>
                </c:pt>
                <c:pt idx="462">
                  <c:v>32</c:v>
                </c:pt>
                <c:pt idx="463">
                  <c:v>32</c:v>
                </c:pt>
                <c:pt idx="464">
                  <c:v>32</c:v>
                </c:pt>
                <c:pt idx="465">
                  <c:v>32</c:v>
                </c:pt>
                <c:pt idx="466">
                  <c:v>32</c:v>
                </c:pt>
                <c:pt idx="467">
                  <c:v>32</c:v>
                </c:pt>
                <c:pt idx="468">
                  <c:v>32</c:v>
                </c:pt>
                <c:pt idx="469">
                  <c:v>32</c:v>
                </c:pt>
                <c:pt idx="470">
                  <c:v>32</c:v>
                </c:pt>
                <c:pt idx="471">
                  <c:v>32</c:v>
                </c:pt>
                <c:pt idx="472">
                  <c:v>32</c:v>
                </c:pt>
                <c:pt idx="473">
                  <c:v>32</c:v>
                </c:pt>
                <c:pt idx="474">
                  <c:v>32</c:v>
                </c:pt>
                <c:pt idx="475">
                  <c:v>32</c:v>
                </c:pt>
                <c:pt idx="476">
                  <c:v>32</c:v>
                </c:pt>
                <c:pt idx="477">
                  <c:v>32</c:v>
                </c:pt>
                <c:pt idx="478">
                  <c:v>32</c:v>
                </c:pt>
                <c:pt idx="479">
                  <c:v>32</c:v>
                </c:pt>
                <c:pt idx="480">
                  <c:v>32</c:v>
                </c:pt>
                <c:pt idx="481">
                  <c:v>32</c:v>
                </c:pt>
                <c:pt idx="482">
                  <c:v>32</c:v>
                </c:pt>
                <c:pt idx="483">
                  <c:v>32</c:v>
                </c:pt>
                <c:pt idx="484">
                  <c:v>32</c:v>
                </c:pt>
                <c:pt idx="485">
                  <c:v>32</c:v>
                </c:pt>
                <c:pt idx="486">
                  <c:v>32</c:v>
                </c:pt>
                <c:pt idx="487">
                  <c:v>32</c:v>
                </c:pt>
                <c:pt idx="488">
                  <c:v>32</c:v>
                </c:pt>
                <c:pt idx="489">
                  <c:v>32</c:v>
                </c:pt>
                <c:pt idx="490">
                  <c:v>32</c:v>
                </c:pt>
                <c:pt idx="491">
                  <c:v>32</c:v>
                </c:pt>
                <c:pt idx="492">
                  <c:v>32</c:v>
                </c:pt>
                <c:pt idx="493">
                  <c:v>32</c:v>
                </c:pt>
                <c:pt idx="494">
                  <c:v>32</c:v>
                </c:pt>
                <c:pt idx="495">
                  <c:v>32</c:v>
                </c:pt>
                <c:pt idx="496">
                  <c:v>32</c:v>
                </c:pt>
                <c:pt idx="497">
                  <c:v>32</c:v>
                </c:pt>
                <c:pt idx="498">
                  <c:v>32</c:v>
                </c:pt>
                <c:pt idx="499">
                  <c:v>32</c:v>
                </c:pt>
                <c:pt idx="500">
                  <c:v>32</c:v>
                </c:pt>
                <c:pt idx="501">
                  <c:v>32</c:v>
                </c:pt>
                <c:pt idx="502">
                  <c:v>32</c:v>
                </c:pt>
                <c:pt idx="503">
                  <c:v>32</c:v>
                </c:pt>
                <c:pt idx="504">
                  <c:v>32</c:v>
                </c:pt>
                <c:pt idx="505">
                  <c:v>32</c:v>
                </c:pt>
                <c:pt idx="506">
                  <c:v>32</c:v>
                </c:pt>
                <c:pt idx="507">
                  <c:v>32</c:v>
                </c:pt>
                <c:pt idx="508">
                  <c:v>32</c:v>
                </c:pt>
                <c:pt idx="509">
                  <c:v>32</c:v>
                </c:pt>
                <c:pt idx="510">
                  <c:v>32</c:v>
                </c:pt>
                <c:pt idx="511">
                  <c:v>32</c:v>
                </c:pt>
                <c:pt idx="512">
                  <c:v>32</c:v>
                </c:pt>
                <c:pt idx="513">
                  <c:v>32</c:v>
                </c:pt>
                <c:pt idx="514">
                  <c:v>32</c:v>
                </c:pt>
                <c:pt idx="515">
                  <c:v>32</c:v>
                </c:pt>
                <c:pt idx="516">
                  <c:v>32</c:v>
                </c:pt>
                <c:pt idx="517">
                  <c:v>32</c:v>
                </c:pt>
                <c:pt idx="518">
                  <c:v>32</c:v>
                </c:pt>
                <c:pt idx="519">
                  <c:v>32</c:v>
                </c:pt>
                <c:pt idx="520">
                  <c:v>32</c:v>
                </c:pt>
                <c:pt idx="521">
                  <c:v>32</c:v>
                </c:pt>
                <c:pt idx="522">
                  <c:v>32</c:v>
                </c:pt>
                <c:pt idx="523">
                  <c:v>32</c:v>
                </c:pt>
                <c:pt idx="524">
                  <c:v>32</c:v>
                </c:pt>
                <c:pt idx="525">
                  <c:v>32</c:v>
                </c:pt>
                <c:pt idx="526">
                  <c:v>32</c:v>
                </c:pt>
                <c:pt idx="527">
                  <c:v>32</c:v>
                </c:pt>
                <c:pt idx="528">
                  <c:v>32</c:v>
                </c:pt>
                <c:pt idx="529">
                  <c:v>32</c:v>
                </c:pt>
                <c:pt idx="530">
                  <c:v>32</c:v>
                </c:pt>
                <c:pt idx="531">
                  <c:v>32</c:v>
                </c:pt>
                <c:pt idx="532">
                  <c:v>32</c:v>
                </c:pt>
                <c:pt idx="533">
                  <c:v>32</c:v>
                </c:pt>
                <c:pt idx="534">
                  <c:v>32</c:v>
                </c:pt>
                <c:pt idx="535">
                  <c:v>32</c:v>
                </c:pt>
                <c:pt idx="536">
                  <c:v>32</c:v>
                </c:pt>
                <c:pt idx="537">
                  <c:v>32</c:v>
                </c:pt>
                <c:pt idx="538">
                  <c:v>32</c:v>
                </c:pt>
                <c:pt idx="539">
                  <c:v>32</c:v>
                </c:pt>
                <c:pt idx="540">
                  <c:v>32</c:v>
                </c:pt>
                <c:pt idx="541">
                  <c:v>32</c:v>
                </c:pt>
                <c:pt idx="542">
                  <c:v>32</c:v>
                </c:pt>
                <c:pt idx="543">
                  <c:v>32</c:v>
                </c:pt>
                <c:pt idx="544">
                  <c:v>32</c:v>
                </c:pt>
                <c:pt idx="545">
                  <c:v>32</c:v>
                </c:pt>
                <c:pt idx="546">
                  <c:v>32</c:v>
                </c:pt>
                <c:pt idx="547">
                  <c:v>32</c:v>
                </c:pt>
                <c:pt idx="548">
                  <c:v>32</c:v>
                </c:pt>
                <c:pt idx="549">
                  <c:v>32</c:v>
                </c:pt>
                <c:pt idx="550">
                  <c:v>32</c:v>
                </c:pt>
                <c:pt idx="551">
                  <c:v>32</c:v>
                </c:pt>
                <c:pt idx="552">
                  <c:v>32</c:v>
                </c:pt>
                <c:pt idx="553">
                  <c:v>32</c:v>
                </c:pt>
                <c:pt idx="554">
                  <c:v>32</c:v>
                </c:pt>
                <c:pt idx="555">
                  <c:v>32</c:v>
                </c:pt>
                <c:pt idx="556">
                  <c:v>32</c:v>
                </c:pt>
                <c:pt idx="557">
                  <c:v>32</c:v>
                </c:pt>
                <c:pt idx="558">
                  <c:v>32</c:v>
                </c:pt>
                <c:pt idx="559">
                  <c:v>32</c:v>
                </c:pt>
                <c:pt idx="560">
                  <c:v>32</c:v>
                </c:pt>
                <c:pt idx="561">
                  <c:v>32</c:v>
                </c:pt>
                <c:pt idx="562">
                  <c:v>32</c:v>
                </c:pt>
                <c:pt idx="563">
                  <c:v>32</c:v>
                </c:pt>
                <c:pt idx="564">
                  <c:v>32</c:v>
                </c:pt>
                <c:pt idx="565">
                  <c:v>32</c:v>
                </c:pt>
                <c:pt idx="566">
                  <c:v>32</c:v>
                </c:pt>
                <c:pt idx="567">
                  <c:v>32</c:v>
                </c:pt>
                <c:pt idx="568">
                  <c:v>32</c:v>
                </c:pt>
                <c:pt idx="569">
                  <c:v>32</c:v>
                </c:pt>
                <c:pt idx="570">
                  <c:v>32</c:v>
                </c:pt>
                <c:pt idx="571">
                  <c:v>32</c:v>
                </c:pt>
                <c:pt idx="572">
                  <c:v>32</c:v>
                </c:pt>
                <c:pt idx="573">
                  <c:v>32</c:v>
                </c:pt>
                <c:pt idx="574">
                  <c:v>32</c:v>
                </c:pt>
                <c:pt idx="575">
                  <c:v>32</c:v>
                </c:pt>
                <c:pt idx="576">
                  <c:v>32</c:v>
                </c:pt>
                <c:pt idx="577">
                  <c:v>32</c:v>
                </c:pt>
                <c:pt idx="578">
                  <c:v>32</c:v>
                </c:pt>
                <c:pt idx="579">
                  <c:v>32</c:v>
                </c:pt>
                <c:pt idx="580">
                  <c:v>32</c:v>
                </c:pt>
                <c:pt idx="581">
                  <c:v>32</c:v>
                </c:pt>
                <c:pt idx="582">
                  <c:v>32</c:v>
                </c:pt>
                <c:pt idx="583">
                  <c:v>32</c:v>
                </c:pt>
                <c:pt idx="584">
                  <c:v>32</c:v>
                </c:pt>
                <c:pt idx="585">
                  <c:v>32</c:v>
                </c:pt>
                <c:pt idx="586">
                  <c:v>32</c:v>
                </c:pt>
                <c:pt idx="587">
                  <c:v>32</c:v>
                </c:pt>
                <c:pt idx="588">
                  <c:v>32</c:v>
                </c:pt>
                <c:pt idx="589">
                  <c:v>32</c:v>
                </c:pt>
                <c:pt idx="590">
                  <c:v>32</c:v>
                </c:pt>
                <c:pt idx="591">
                  <c:v>32</c:v>
                </c:pt>
                <c:pt idx="592">
                  <c:v>32</c:v>
                </c:pt>
                <c:pt idx="593">
                  <c:v>32</c:v>
                </c:pt>
                <c:pt idx="594">
                  <c:v>32</c:v>
                </c:pt>
                <c:pt idx="595">
                  <c:v>32</c:v>
                </c:pt>
                <c:pt idx="596">
                  <c:v>32</c:v>
                </c:pt>
                <c:pt idx="597">
                  <c:v>32</c:v>
                </c:pt>
                <c:pt idx="598">
                  <c:v>32</c:v>
                </c:pt>
                <c:pt idx="599">
                  <c:v>32</c:v>
                </c:pt>
                <c:pt idx="600">
                  <c:v>32</c:v>
                </c:pt>
                <c:pt idx="601">
                  <c:v>32</c:v>
                </c:pt>
                <c:pt idx="602">
                  <c:v>32</c:v>
                </c:pt>
                <c:pt idx="603">
                  <c:v>32</c:v>
                </c:pt>
                <c:pt idx="604">
                  <c:v>32</c:v>
                </c:pt>
                <c:pt idx="605">
                  <c:v>32</c:v>
                </c:pt>
                <c:pt idx="606">
                  <c:v>32</c:v>
                </c:pt>
                <c:pt idx="607">
                  <c:v>32</c:v>
                </c:pt>
                <c:pt idx="608">
                  <c:v>32</c:v>
                </c:pt>
                <c:pt idx="609">
                  <c:v>32</c:v>
                </c:pt>
                <c:pt idx="610">
                  <c:v>32</c:v>
                </c:pt>
                <c:pt idx="611">
                  <c:v>32</c:v>
                </c:pt>
                <c:pt idx="612">
                  <c:v>32</c:v>
                </c:pt>
                <c:pt idx="613">
                  <c:v>32</c:v>
                </c:pt>
                <c:pt idx="614">
                  <c:v>32</c:v>
                </c:pt>
                <c:pt idx="615">
                  <c:v>32</c:v>
                </c:pt>
                <c:pt idx="616">
                  <c:v>32</c:v>
                </c:pt>
                <c:pt idx="617">
                  <c:v>32</c:v>
                </c:pt>
                <c:pt idx="618">
                  <c:v>32</c:v>
                </c:pt>
                <c:pt idx="619">
                  <c:v>32</c:v>
                </c:pt>
                <c:pt idx="620">
                  <c:v>32</c:v>
                </c:pt>
                <c:pt idx="621">
                  <c:v>32</c:v>
                </c:pt>
                <c:pt idx="622">
                  <c:v>32</c:v>
                </c:pt>
                <c:pt idx="623">
                  <c:v>32</c:v>
                </c:pt>
                <c:pt idx="624">
                  <c:v>32</c:v>
                </c:pt>
                <c:pt idx="625">
                  <c:v>32</c:v>
                </c:pt>
                <c:pt idx="626">
                  <c:v>32</c:v>
                </c:pt>
                <c:pt idx="627">
                  <c:v>32</c:v>
                </c:pt>
                <c:pt idx="628">
                  <c:v>32</c:v>
                </c:pt>
                <c:pt idx="629">
                  <c:v>32</c:v>
                </c:pt>
                <c:pt idx="630">
                  <c:v>32</c:v>
                </c:pt>
                <c:pt idx="631">
                  <c:v>32</c:v>
                </c:pt>
                <c:pt idx="632">
                  <c:v>32</c:v>
                </c:pt>
                <c:pt idx="633">
                  <c:v>32</c:v>
                </c:pt>
                <c:pt idx="634">
                  <c:v>32</c:v>
                </c:pt>
                <c:pt idx="635">
                  <c:v>32</c:v>
                </c:pt>
                <c:pt idx="636">
                  <c:v>32</c:v>
                </c:pt>
                <c:pt idx="637">
                  <c:v>32</c:v>
                </c:pt>
                <c:pt idx="638">
                  <c:v>32</c:v>
                </c:pt>
                <c:pt idx="639">
                  <c:v>32</c:v>
                </c:pt>
                <c:pt idx="640">
                  <c:v>32</c:v>
                </c:pt>
                <c:pt idx="641">
                  <c:v>32</c:v>
                </c:pt>
                <c:pt idx="642">
                  <c:v>32</c:v>
                </c:pt>
                <c:pt idx="643">
                  <c:v>32</c:v>
                </c:pt>
                <c:pt idx="644">
                  <c:v>32</c:v>
                </c:pt>
                <c:pt idx="645">
                  <c:v>32</c:v>
                </c:pt>
                <c:pt idx="646">
                  <c:v>32</c:v>
                </c:pt>
                <c:pt idx="647">
                  <c:v>32</c:v>
                </c:pt>
                <c:pt idx="648">
                  <c:v>32</c:v>
                </c:pt>
                <c:pt idx="649">
                  <c:v>32</c:v>
                </c:pt>
                <c:pt idx="650">
                  <c:v>32</c:v>
                </c:pt>
                <c:pt idx="651">
                  <c:v>32</c:v>
                </c:pt>
                <c:pt idx="652">
                  <c:v>32</c:v>
                </c:pt>
                <c:pt idx="653">
                  <c:v>32</c:v>
                </c:pt>
                <c:pt idx="654">
                  <c:v>32</c:v>
                </c:pt>
                <c:pt idx="655">
                  <c:v>32</c:v>
                </c:pt>
                <c:pt idx="656">
                  <c:v>32</c:v>
                </c:pt>
                <c:pt idx="657">
                  <c:v>32</c:v>
                </c:pt>
                <c:pt idx="658">
                  <c:v>32</c:v>
                </c:pt>
                <c:pt idx="659">
                  <c:v>32</c:v>
                </c:pt>
                <c:pt idx="660">
                  <c:v>32</c:v>
                </c:pt>
                <c:pt idx="661">
                  <c:v>32</c:v>
                </c:pt>
                <c:pt idx="662">
                  <c:v>32</c:v>
                </c:pt>
                <c:pt idx="663">
                  <c:v>32</c:v>
                </c:pt>
                <c:pt idx="664">
                  <c:v>32</c:v>
                </c:pt>
                <c:pt idx="665">
                  <c:v>32</c:v>
                </c:pt>
                <c:pt idx="666">
                  <c:v>32</c:v>
                </c:pt>
                <c:pt idx="667">
                  <c:v>32</c:v>
                </c:pt>
                <c:pt idx="668">
                  <c:v>32</c:v>
                </c:pt>
                <c:pt idx="669">
                  <c:v>32</c:v>
                </c:pt>
                <c:pt idx="670">
                  <c:v>32</c:v>
                </c:pt>
                <c:pt idx="671">
                  <c:v>32</c:v>
                </c:pt>
                <c:pt idx="672">
                  <c:v>32</c:v>
                </c:pt>
                <c:pt idx="673">
                  <c:v>32</c:v>
                </c:pt>
                <c:pt idx="674">
                  <c:v>32</c:v>
                </c:pt>
                <c:pt idx="675">
                  <c:v>32</c:v>
                </c:pt>
                <c:pt idx="676">
                  <c:v>32</c:v>
                </c:pt>
                <c:pt idx="677">
                  <c:v>32</c:v>
                </c:pt>
                <c:pt idx="678">
                  <c:v>32</c:v>
                </c:pt>
                <c:pt idx="679">
                  <c:v>32</c:v>
                </c:pt>
                <c:pt idx="680">
                  <c:v>32</c:v>
                </c:pt>
                <c:pt idx="681">
                  <c:v>32</c:v>
                </c:pt>
                <c:pt idx="682">
                  <c:v>32</c:v>
                </c:pt>
                <c:pt idx="683">
                  <c:v>32</c:v>
                </c:pt>
                <c:pt idx="684">
                  <c:v>32</c:v>
                </c:pt>
                <c:pt idx="685">
                  <c:v>32</c:v>
                </c:pt>
                <c:pt idx="686">
                  <c:v>32</c:v>
                </c:pt>
                <c:pt idx="687">
                  <c:v>32</c:v>
                </c:pt>
                <c:pt idx="688">
                  <c:v>32</c:v>
                </c:pt>
                <c:pt idx="689">
                  <c:v>32</c:v>
                </c:pt>
                <c:pt idx="690">
                  <c:v>32</c:v>
                </c:pt>
                <c:pt idx="691">
                  <c:v>32</c:v>
                </c:pt>
                <c:pt idx="692">
                  <c:v>32</c:v>
                </c:pt>
                <c:pt idx="693">
                  <c:v>32</c:v>
                </c:pt>
                <c:pt idx="694">
                  <c:v>32</c:v>
                </c:pt>
                <c:pt idx="695">
                  <c:v>32</c:v>
                </c:pt>
                <c:pt idx="696">
                  <c:v>32</c:v>
                </c:pt>
                <c:pt idx="697">
                  <c:v>32</c:v>
                </c:pt>
                <c:pt idx="698">
                  <c:v>32</c:v>
                </c:pt>
                <c:pt idx="699">
                  <c:v>32</c:v>
                </c:pt>
                <c:pt idx="700">
                  <c:v>32</c:v>
                </c:pt>
                <c:pt idx="701">
                  <c:v>32</c:v>
                </c:pt>
                <c:pt idx="702">
                  <c:v>32</c:v>
                </c:pt>
                <c:pt idx="703">
                  <c:v>32</c:v>
                </c:pt>
                <c:pt idx="704">
                  <c:v>32</c:v>
                </c:pt>
                <c:pt idx="705">
                  <c:v>32</c:v>
                </c:pt>
                <c:pt idx="706">
                  <c:v>32</c:v>
                </c:pt>
                <c:pt idx="707">
                  <c:v>32</c:v>
                </c:pt>
                <c:pt idx="708">
                  <c:v>32</c:v>
                </c:pt>
                <c:pt idx="709">
                  <c:v>32</c:v>
                </c:pt>
                <c:pt idx="710">
                  <c:v>32</c:v>
                </c:pt>
                <c:pt idx="711">
                  <c:v>32</c:v>
                </c:pt>
                <c:pt idx="712">
                  <c:v>32</c:v>
                </c:pt>
                <c:pt idx="713">
                  <c:v>32</c:v>
                </c:pt>
                <c:pt idx="714">
                  <c:v>32</c:v>
                </c:pt>
                <c:pt idx="715">
                  <c:v>32</c:v>
                </c:pt>
                <c:pt idx="716">
                  <c:v>32</c:v>
                </c:pt>
                <c:pt idx="717">
                  <c:v>32</c:v>
                </c:pt>
                <c:pt idx="718">
                  <c:v>32</c:v>
                </c:pt>
                <c:pt idx="719">
                  <c:v>32</c:v>
                </c:pt>
                <c:pt idx="720">
                  <c:v>32</c:v>
                </c:pt>
                <c:pt idx="721">
                  <c:v>32</c:v>
                </c:pt>
                <c:pt idx="722">
                  <c:v>32</c:v>
                </c:pt>
                <c:pt idx="723">
                  <c:v>32</c:v>
                </c:pt>
                <c:pt idx="724">
                  <c:v>32</c:v>
                </c:pt>
                <c:pt idx="725">
                  <c:v>32</c:v>
                </c:pt>
                <c:pt idx="726">
                  <c:v>32</c:v>
                </c:pt>
                <c:pt idx="727">
                  <c:v>32</c:v>
                </c:pt>
                <c:pt idx="728">
                  <c:v>32</c:v>
                </c:pt>
                <c:pt idx="729">
                  <c:v>32</c:v>
                </c:pt>
                <c:pt idx="730">
                  <c:v>32</c:v>
                </c:pt>
                <c:pt idx="731">
                  <c:v>32</c:v>
                </c:pt>
                <c:pt idx="732">
                  <c:v>32</c:v>
                </c:pt>
                <c:pt idx="733">
                  <c:v>32</c:v>
                </c:pt>
                <c:pt idx="734">
                  <c:v>32</c:v>
                </c:pt>
                <c:pt idx="735">
                  <c:v>32</c:v>
                </c:pt>
                <c:pt idx="736">
                  <c:v>32</c:v>
                </c:pt>
                <c:pt idx="737">
                  <c:v>32</c:v>
                </c:pt>
                <c:pt idx="738">
                  <c:v>32</c:v>
                </c:pt>
                <c:pt idx="739">
                  <c:v>32</c:v>
                </c:pt>
                <c:pt idx="740">
                  <c:v>32</c:v>
                </c:pt>
                <c:pt idx="741">
                  <c:v>32</c:v>
                </c:pt>
                <c:pt idx="742">
                  <c:v>32</c:v>
                </c:pt>
                <c:pt idx="743">
                  <c:v>32</c:v>
                </c:pt>
                <c:pt idx="744">
                  <c:v>32</c:v>
                </c:pt>
                <c:pt idx="745">
                  <c:v>32</c:v>
                </c:pt>
                <c:pt idx="746">
                  <c:v>32</c:v>
                </c:pt>
                <c:pt idx="747">
                  <c:v>32</c:v>
                </c:pt>
                <c:pt idx="748">
                  <c:v>32</c:v>
                </c:pt>
                <c:pt idx="749">
                  <c:v>32</c:v>
                </c:pt>
                <c:pt idx="750">
                  <c:v>32</c:v>
                </c:pt>
                <c:pt idx="751">
                  <c:v>32</c:v>
                </c:pt>
                <c:pt idx="752">
                  <c:v>32</c:v>
                </c:pt>
                <c:pt idx="753">
                  <c:v>32</c:v>
                </c:pt>
                <c:pt idx="754">
                  <c:v>32</c:v>
                </c:pt>
                <c:pt idx="755">
                  <c:v>32</c:v>
                </c:pt>
                <c:pt idx="756">
                  <c:v>32</c:v>
                </c:pt>
                <c:pt idx="757">
                  <c:v>32</c:v>
                </c:pt>
                <c:pt idx="758">
                  <c:v>32</c:v>
                </c:pt>
                <c:pt idx="759">
                  <c:v>32</c:v>
                </c:pt>
                <c:pt idx="760">
                  <c:v>32</c:v>
                </c:pt>
                <c:pt idx="761">
                  <c:v>32</c:v>
                </c:pt>
                <c:pt idx="762">
                  <c:v>32</c:v>
                </c:pt>
                <c:pt idx="763">
                  <c:v>32</c:v>
                </c:pt>
                <c:pt idx="764">
                  <c:v>32</c:v>
                </c:pt>
                <c:pt idx="765">
                  <c:v>32</c:v>
                </c:pt>
                <c:pt idx="766">
                  <c:v>32</c:v>
                </c:pt>
                <c:pt idx="767">
                  <c:v>32</c:v>
                </c:pt>
                <c:pt idx="768">
                  <c:v>32</c:v>
                </c:pt>
                <c:pt idx="769">
                  <c:v>32</c:v>
                </c:pt>
                <c:pt idx="770">
                  <c:v>32</c:v>
                </c:pt>
                <c:pt idx="771">
                  <c:v>32</c:v>
                </c:pt>
                <c:pt idx="772">
                  <c:v>32</c:v>
                </c:pt>
                <c:pt idx="773">
                  <c:v>32</c:v>
                </c:pt>
                <c:pt idx="774">
                  <c:v>32</c:v>
                </c:pt>
                <c:pt idx="775">
                  <c:v>32</c:v>
                </c:pt>
                <c:pt idx="776">
                  <c:v>32</c:v>
                </c:pt>
                <c:pt idx="777">
                  <c:v>32</c:v>
                </c:pt>
                <c:pt idx="778">
                  <c:v>32</c:v>
                </c:pt>
                <c:pt idx="779">
                  <c:v>32</c:v>
                </c:pt>
                <c:pt idx="780">
                  <c:v>32</c:v>
                </c:pt>
                <c:pt idx="781">
                  <c:v>32</c:v>
                </c:pt>
                <c:pt idx="782">
                  <c:v>32</c:v>
                </c:pt>
                <c:pt idx="783">
                  <c:v>32</c:v>
                </c:pt>
                <c:pt idx="784">
                  <c:v>32</c:v>
                </c:pt>
                <c:pt idx="785">
                  <c:v>32</c:v>
                </c:pt>
                <c:pt idx="786">
                  <c:v>32</c:v>
                </c:pt>
                <c:pt idx="787">
                  <c:v>32</c:v>
                </c:pt>
                <c:pt idx="788">
                  <c:v>32</c:v>
                </c:pt>
                <c:pt idx="789">
                  <c:v>32</c:v>
                </c:pt>
                <c:pt idx="790">
                  <c:v>32</c:v>
                </c:pt>
                <c:pt idx="791">
                  <c:v>32</c:v>
                </c:pt>
                <c:pt idx="792">
                  <c:v>32</c:v>
                </c:pt>
                <c:pt idx="793">
                  <c:v>32</c:v>
                </c:pt>
                <c:pt idx="794">
                  <c:v>32</c:v>
                </c:pt>
                <c:pt idx="795">
                  <c:v>32</c:v>
                </c:pt>
                <c:pt idx="796">
                  <c:v>32</c:v>
                </c:pt>
                <c:pt idx="797">
                  <c:v>32</c:v>
                </c:pt>
                <c:pt idx="798">
                  <c:v>32</c:v>
                </c:pt>
                <c:pt idx="799">
                  <c:v>32</c:v>
                </c:pt>
                <c:pt idx="800">
                  <c:v>32</c:v>
                </c:pt>
                <c:pt idx="801">
                  <c:v>32</c:v>
                </c:pt>
                <c:pt idx="802">
                  <c:v>32</c:v>
                </c:pt>
                <c:pt idx="803">
                  <c:v>32</c:v>
                </c:pt>
                <c:pt idx="804">
                  <c:v>32</c:v>
                </c:pt>
                <c:pt idx="805">
                  <c:v>32</c:v>
                </c:pt>
                <c:pt idx="806">
                  <c:v>32</c:v>
                </c:pt>
                <c:pt idx="807">
                  <c:v>32</c:v>
                </c:pt>
                <c:pt idx="808">
                  <c:v>32</c:v>
                </c:pt>
                <c:pt idx="809">
                  <c:v>32</c:v>
                </c:pt>
                <c:pt idx="810">
                  <c:v>32</c:v>
                </c:pt>
                <c:pt idx="811">
                  <c:v>32</c:v>
                </c:pt>
                <c:pt idx="812">
                  <c:v>32</c:v>
                </c:pt>
                <c:pt idx="813">
                  <c:v>32</c:v>
                </c:pt>
                <c:pt idx="814">
                  <c:v>32</c:v>
                </c:pt>
                <c:pt idx="815">
                  <c:v>32</c:v>
                </c:pt>
                <c:pt idx="816">
                  <c:v>32</c:v>
                </c:pt>
                <c:pt idx="817">
                  <c:v>32</c:v>
                </c:pt>
                <c:pt idx="818">
                  <c:v>32</c:v>
                </c:pt>
                <c:pt idx="819">
                  <c:v>32</c:v>
                </c:pt>
                <c:pt idx="820">
                  <c:v>32</c:v>
                </c:pt>
                <c:pt idx="821">
                  <c:v>32</c:v>
                </c:pt>
                <c:pt idx="822">
                  <c:v>32</c:v>
                </c:pt>
                <c:pt idx="823">
                  <c:v>32</c:v>
                </c:pt>
                <c:pt idx="824">
                  <c:v>32</c:v>
                </c:pt>
                <c:pt idx="825">
                  <c:v>32</c:v>
                </c:pt>
                <c:pt idx="826">
                  <c:v>32</c:v>
                </c:pt>
                <c:pt idx="827">
                  <c:v>32</c:v>
                </c:pt>
                <c:pt idx="828">
                  <c:v>32</c:v>
                </c:pt>
                <c:pt idx="829">
                  <c:v>32</c:v>
                </c:pt>
                <c:pt idx="830">
                  <c:v>32</c:v>
                </c:pt>
                <c:pt idx="831">
                  <c:v>32</c:v>
                </c:pt>
                <c:pt idx="832">
                  <c:v>32</c:v>
                </c:pt>
                <c:pt idx="833">
                  <c:v>32</c:v>
                </c:pt>
                <c:pt idx="834">
                  <c:v>32</c:v>
                </c:pt>
                <c:pt idx="835">
                  <c:v>32</c:v>
                </c:pt>
                <c:pt idx="836">
                  <c:v>32</c:v>
                </c:pt>
                <c:pt idx="837">
                  <c:v>32</c:v>
                </c:pt>
                <c:pt idx="838">
                  <c:v>32</c:v>
                </c:pt>
                <c:pt idx="839">
                  <c:v>32</c:v>
                </c:pt>
                <c:pt idx="840">
                  <c:v>32</c:v>
                </c:pt>
                <c:pt idx="841">
                  <c:v>32</c:v>
                </c:pt>
                <c:pt idx="842">
                  <c:v>32</c:v>
                </c:pt>
                <c:pt idx="843">
                  <c:v>32</c:v>
                </c:pt>
                <c:pt idx="844">
                  <c:v>32</c:v>
                </c:pt>
                <c:pt idx="845">
                  <c:v>32</c:v>
                </c:pt>
                <c:pt idx="846">
                  <c:v>32</c:v>
                </c:pt>
                <c:pt idx="847">
                  <c:v>32</c:v>
                </c:pt>
                <c:pt idx="848">
                  <c:v>32</c:v>
                </c:pt>
                <c:pt idx="849">
                  <c:v>32</c:v>
                </c:pt>
                <c:pt idx="850">
                  <c:v>32</c:v>
                </c:pt>
                <c:pt idx="851">
                  <c:v>32</c:v>
                </c:pt>
                <c:pt idx="852">
                  <c:v>32</c:v>
                </c:pt>
                <c:pt idx="853">
                  <c:v>32</c:v>
                </c:pt>
                <c:pt idx="854">
                  <c:v>32</c:v>
                </c:pt>
                <c:pt idx="855">
                  <c:v>32</c:v>
                </c:pt>
                <c:pt idx="856">
                  <c:v>32</c:v>
                </c:pt>
                <c:pt idx="857">
                  <c:v>32</c:v>
                </c:pt>
                <c:pt idx="858">
                  <c:v>32</c:v>
                </c:pt>
                <c:pt idx="859">
                  <c:v>32</c:v>
                </c:pt>
                <c:pt idx="860">
                  <c:v>32</c:v>
                </c:pt>
                <c:pt idx="861">
                  <c:v>32</c:v>
                </c:pt>
                <c:pt idx="862">
                  <c:v>32</c:v>
                </c:pt>
                <c:pt idx="863">
                  <c:v>32</c:v>
                </c:pt>
                <c:pt idx="864">
                  <c:v>32</c:v>
                </c:pt>
                <c:pt idx="865">
                  <c:v>32</c:v>
                </c:pt>
                <c:pt idx="866">
                  <c:v>32</c:v>
                </c:pt>
                <c:pt idx="867">
                  <c:v>32</c:v>
                </c:pt>
                <c:pt idx="868">
                  <c:v>32</c:v>
                </c:pt>
                <c:pt idx="869">
                  <c:v>32</c:v>
                </c:pt>
                <c:pt idx="870">
                  <c:v>32</c:v>
                </c:pt>
                <c:pt idx="871">
                  <c:v>32</c:v>
                </c:pt>
                <c:pt idx="872">
                  <c:v>32</c:v>
                </c:pt>
                <c:pt idx="873">
                  <c:v>32</c:v>
                </c:pt>
                <c:pt idx="874">
                  <c:v>32</c:v>
                </c:pt>
                <c:pt idx="875">
                  <c:v>32</c:v>
                </c:pt>
                <c:pt idx="876">
                  <c:v>32</c:v>
                </c:pt>
                <c:pt idx="877">
                  <c:v>32</c:v>
                </c:pt>
                <c:pt idx="878">
                  <c:v>32</c:v>
                </c:pt>
                <c:pt idx="879">
                  <c:v>32</c:v>
                </c:pt>
                <c:pt idx="880">
                  <c:v>32</c:v>
                </c:pt>
                <c:pt idx="881">
                  <c:v>32</c:v>
                </c:pt>
                <c:pt idx="882">
                  <c:v>32</c:v>
                </c:pt>
                <c:pt idx="883">
                  <c:v>32</c:v>
                </c:pt>
                <c:pt idx="884">
                  <c:v>32</c:v>
                </c:pt>
                <c:pt idx="885">
                  <c:v>32</c:v>
                </c:pt>
                <c:pt idx="886">
                  <c:v>32</c:v>
                </c:pt>
                <c:pt idx="887">
                  <c:v>32</c:v>
                </c:pt>
                <c:pt idx="888">
                  <c:v>32</c:v>
                </c:pt>
                <c:pt idx="889">
                  <c:v>32</c:v>
                </c:pt>
                <c:pt idx="890">
                  <c:v>32</c:v>
                </c:pt>
                <c:pt idx="891">
                  <c:v>32</c:v>
                </c:pt>
                <c:pt idx="892">
                  <c:v>32</c:v>
                </c:pt>
                <c:pt idx="893">
                  <c:v>32</c:v>
                </c:pt>
                <c:pt idx="894">
                  <c:v>32</c:v>
                </c:pt>
                <c:pt idx="895">
                  <c:v>32</c:v>
                </c:pt>
                <c:pt idx="896">
                  <c:v>32</c:v>
                </c:pt>
                <c:pt idx="897">
                  <c:v>32</c:v>
                </c:pt>
                <c:pt idx="898">
                  <c:v>32</c:v>
                </c:pt>
                <c:pt idx="899">
                  <c:v>32</c:v>
                </c:pt>
                <c:pt idx="900">
                  <c:v>32</c:v>
                </c:pt>
                <c:pt idx="901">
                  <c:v>32</c:v>
                </c:pt>
                <c:pt idx="902">
                  <c:v>32</c:v>
                </c:pt>
                <c:pt idx="903">
                  <c:v>32</c:v>
                </c:pt>
                <c:pt idx="904">
                  <c:v>32</c:v>
                </c:pt>
                <c:pt idx="905">
                  <c:v>32</c:v>
                </c:pt>
                <c:pt idx="906">
                  <c:v>32</c:v>
                </c:pt>
                <c:pt idx="907">
                  <c:v>32</c:v>
                </c:pt>
                <c:pt idx="908">
                  <c:v>32</c:v>
                </c:pt>
                <c:pt idx="909">
                  <c:v>32</c:v>
                </c:pt>
                <c:pt idx="910">
                  <c:v>32</c:v>
                </c:pt>
                <c:pt idx="911">
                  <c:v>32</c:v>
                </c:pt>
                <c:pt idx="912">
                  <c:v>32</c:v>
                </c:pt>
                <c:pt idx="913">
                  <c:v>32</c:v>
                </c:pt>
                <c:pt idx="914">
                  <c:v>32</c:v>
                </c:pt>
                <c:pt idx="915">
                  <c:v>32</c:v>
                </c:pt>
                <c:pt idx="916">
                  <c:v>32</c:v>
                </c:pt>
                <c:pt idx="917">
                  <c:v>32</c:v>
                </c:pt>
                <c:pt idx="918">
                  <c:v>32</c:v>
                </c:pt>
                <c:pt idx="919">
                  <c:v>32</c:v>
                </c:pt>
                <c:pt idx="920">
                  <c:v>32</c:v>
                </c:pt>
                <c:pt idx="921">
                  <c:v>32</c:v>
                </c:pt>
                <c:pt idx="922">
                  <c:v>32</c:v>
                </c:pt>
                <c:pt idx="923">
                  <c:v>32</c:v>
                </c:pt>
                <c:pt idx="924">
                  <c:v>32</c:v>
                </c:pt>
                <c:pt idx="925">
                  <c:v>32</c:v>
                </c:pt>
                <c:pt idx="926">
                  <c:v>32</c:v>
                </c:pt>
                <c:pt idx="927">
                  <c:v>32</c:v>
                </c:pt>
                <c:pt idx="928">
                  <c:v>32</c:v>
                </c:pt>
                <c:pt idx="929">
                  <c:v>32</c:v>
                </c:pt>
                <c:pt idx="930">
                  <c:v>32</c:v>
                </c:pt>
                <c:pt idx="931">
                  <c:v>32</c:v>
                </c:pt>
                <c:pt idx="932">
                  <c:v>32</c:v>
                </c:pt>
                <c:pt idx="933">
                  <c:v>32</c:v>
                </c:pt>
                <c:pt idx="934">
                  <c:v>32</c:v>
                </c:pt>
                <c:pt idx="935">
                  <c:v>32</c:v>
                </c:pt>
                <c:pt idx="936">
                  <c:v>32</c:v>
                </c:pt>
                <c:pt idx="937">
                  <c:v>32</c:v>
                </c:pt>
                <c:pt idx="938">
                  <c:v>32</c:v>
                </c:pt>
                <c:pt idx="939">
                  <c:v>32</c:v>
                </c:pt>
                <c:pt idx="940">
                  <c:v>32</c:v>
                </c:pt>
                <c:pt idx="941">
                  <c:v>32</c:v>
                </c:pt>
                <c:pt idx="942">
                  <c:v>32</c:v>
                </c:pt>
                <c:pt idx="943">
                  <c:v>32</c:v>
                </c:pt>
                <c:pt idx="944">
                  <c:v>32</c:v>
                </c:pt>
                <c:pt idx="945">
                  <c:v>32</c:v>
                </c:pt>
                <c:pt idx="946">
                  <c:v>32</c:v>
                </c:pt>
                <c:pt idx="947">
                  <c:v>32</c:v>
                </c:pt>
                <c:pt idx="948">
                  <c:v>32</c:v>
                </c:pt>
                <c:pt idx="949">
                  <c:v>32</c:v>
                </c:pt>
                <c:pt idx="950">
                  <c:v>32</c:v>
                </c:pt>
                <c:pt idx="951">
                  <c:v>32</c:v>
                </c:pt>
                <c:pt idx="952">
                  <c:v>32</c:v>
                </c:pt>
                <c:pt idx="953">
                  <c:v>32</c:v>
                </c:pt>
                <c:pt idx="954">
                  <c:v>32</c:v>
                </c:pt>
                <c:pt idx="955">
                  <c:v>32</c:v>
                </c:pt>
                <c:pt idx="956">
                  <c:v>32</c:v>
                </c:pt>
                <c:pt idx="957">
                  <c:v>32</c:v>
                </c:pt>
                <c:pt idx="958">
                  <c:v>32</c:v>
                </c:pt>
                <c:pt idx="959">
                  <c:v>32</c:v>
                </c:pt>
                <c:pt idx="960">
                  <c:v>32</c:v>
                </c:pt>
                <c:pt idx="961">
                  <c:v>32</c:v>
                </c:pt>
                <c:pt idx="962">
                  <c:v>32</c:v>
                </c:pt>
                <c:pt idx="963">
                  <c:v>32</c:v>
                </c:pt>
                <c:pt idx="964">
                  <c:v>32</c:v>
                </c:pt>
                <c:pt idx="965">
                  <c:v>32</c:v>
                </c:pt>
                <c:pt idx="966">
                  <c:v>32</c:v>
                </c:pt>
                <c:pt idx="967">
                  <c:v>32</c:v>
                </c:pt>
                <c:pt idx="968">
                  <c:v>32</c:v>
                </c:pt>
                <c:pt idx="969">
                  <c:v>32</c:v>
                </c:pt>
                <c:pt idx="970">
                  <c:v>32</c:v>
                </c:pt>
                <c:pt idx="971">
                  <c:v>32</c:v>
                </c:pt>
                <c:pt idx="972">
                  <c:v>32</c:v>
                </c:pt>
                <c:pt idx="973">
                  <c:v>32</c:v>
                </c:pt>
                <c:pt idx="974">
                  <c:v>32</c:v>
                </c:pt>
                <c:pt idx="975">
                  <c:v>32</c:v>
                </c:pt>
                <c:pt idx="976">
                  <c:v>32</c:v>
                </c:pt>
                <c:pt idx="977">
                  <c:v>32</c:v>
                </c:pt>
                <c:pt idx="978">
                  <c:v>32</c:v>
                </c:pt>
                <c:pt idx="979">
                  <c:v>32</c:v>
                </c:pt>
                <c:pt idx="980">
                  <c:v>32</c:v>
                </c:pt>
                <c:pt idx="981">
                  <c:v>32</c:v>
                </c:pt>
                <c:pt idx="982">
                  <c:v>32</c:v>
                </c:pt>
                <c:pt idx="983">
                  <c:v>32</c:v>
                </c:pt>
                <c:pt idx="984">
                  <c:v>32</c:v>
                </c:pt>
                <c:pt idx="985">
                  <c:v>32</c:v>
                </c:pt>
                <c:pt idx="986">
                  <c:v>32</c:v>
                </c:pt>
                <c:pt idx="987">
                  <c:v>32</c:v>
                </c:pt>
                <c:pt idx="988">
                  <c:v>32</c:v>
                </c:pt>
                <c:pt idx="989">
                  <c:v>32</c:v>
                </c:pt>
                <c:pt idx="990">
                  <c:v>32</c:v>
                </c:pt>
                <c:pt idx="991">
                  <c:v>32</c:v>
                </c:pt>
                <c:pt idx="992">
                  <c:v>32</c:v>
                </c:pt>
                <c:pt idx="993">
                  <c:v>32</c:v>
                </c:pt>
                <c:pt idx="994">
                  <c:v>32</c:v>
                </c:pt>
                <c:pt idx="995">
                  <c:v>32</c:v>
                </c:pt>
                <c:pt idx="996">
                  <c:v>32</c:v>
                </c:pt>
                <c:pt idx="997">
                  <c:v>32</c:v>
                </c:pt>
                <c:pt idx="998">
                  <c:v>32</c:v>
                </c:pt>
                <c:pt idx="999">
                  <c:v>32</c:v>
                </c:pt>
                <c:pt idx="1000">
                  <c:v>32</c:v>
                </c:pt>
                <c:pt idx="1001">
                  <c:v>32</c:v>
                </c:pt>
                <c:pt idx="1002">
                  <c:v>32</c:v>
                </c:pt>
                <c:pt idx="1003">
                  <c:v>32</c:v>
                </c:pt>
                <c:pt idx="1004">
                  <c:v>32</c:v>
                </c:pt>
                <c:pt idx="1005">
                  <c:v>32</c:v>
                </c:pt>
                <c:pt idx="1006">
                  <c:v>32</c:v>
                </c:pt>
                <c:pt idx="1007">
                  <c:v>32</c:v>
                </c:pt>
                <c:pt idx="1008">
                  <c:v>32</c:v>
                </c:pt>
                <c:pt idx="1009">
                  <c:v>32</c:v>
                </c:pt>
                <c:pt idx="1010">
                  <c:v>32</c:v>
                </c:pt>
                <c:pt idx="1011">
                  <c:v>32</c:v>
                </c:pt>
                <c:pt idx="1012">
                  <c:v>32</c:v>
                </c:pt>
                <c:pt idx="1013">
                  <c:v>32</c:v>
                </c:pt>
                <c:pt idx="1014">
                  <c:v>32</c:v>
                </c:pt>
                <c:pt idx="1015">
                  <c:v>32</c:v>
                </c:pt>
                <c:pt idx="1016">
                  <c:v>32</c:v>
                </c:pt>
                <c:pt idx="1017">
                  <c:v>32</c:v>
                </c:pt>
                <c:pt idx="1018">
                  <c:v>32</c:v>
                </c:pt>
                <c:pt idx="1019">
                  <c:v>32</c:v>
                </c:pt>
                <c:pt idx="1020">
                  <c:v>32</c:v>
                </c:pt>
                <c:pt idx="1021">
                  <c:v>32</c:v>
                </c:pt>
                <c:pt idx="1022">
                  <c:v>32</c:v>
                </c:pt>
                <c:pt idx="1023">
                  <c:v>32</c:v>
                </c:pt>
                <c:pt idx="1024">
                  <c:v>32</c:v>
                </c:pt>
                <c:pt idx="1025">
                  <c:v>32</c:v>
                </c:pt>
                <c:pt idx="1026">
                  <c:v>32</c:v>
                </c:pt>
                <c:pt idx="1027">
                  <c:v>32</c:v>
                </c:pt>
                <c:pt idx="1028">
                  <c:v>32</c:v>
                </c:pt>
                <c:pt idx="1029">
                  <c:v>32</c:v>
                </c:pt>
                <c:pt idx="1030">
                  <c:v>32</c:v>
                </c:pt>
                <c:pt idx="1031">
                  <c:v>32</c:v>
                </c:pt>
                <c:pt idx="1032">
                  <c:v>32</c:v>
                </c:pt>
                <c:pt idx="1033">
                  <c:v>32</c:v>
                </c:pt>
                <c:pt idx="1034">
                  <c:v>32</c:v>
                </c:pt>
                <c:pt idx="1035">
                  <c:v>32</c:v>
                </c:pt>
                <c:pt idx="1036">
                  <c:v>32</c:v>
                </c:pt>
                <c:pt idx="1037">
                  <c:v>32</c:v>
                </c:pt>
                <c:pt idx="1038">
                  <c:v>32</c:v>
                </c:pt>
                <c:pt idx="1039">
                  <c:v>32</c:v>
                </c:pt>
                <c:pt idx="1040">
                  <c:v>32</c:v>
                </c:pt>
                <c:pt idx="1041">
                  <c:v>32</c:v>
                </c:pt>
                <c:pt idx="1042">
                  <c:v>32</c:v>
                </c:pt>
                <c:pt idx="1043">
                  <c:v>32</c:v>
                </c:pt>
                <c:pt idx="1044">
                  <c:v>32</c:v>
                </c:pt>
                <c:pt idx="1045">
                  <c:v>32</c:v>
                </c:pt>
                <c:pt idx="1046">
                  <c:v>32</c:v>
                </c:pt>
                <c:pt idx="1047">
                  <c:v>32</c:v>
                </c:pt>
                <c:pt idx="1048">
                  <c:v>32</c:v>
                </c:pt>
                <c:pt idx="1049">
                  <c:v>32</c:v>
                </c:pt>
                <c:pt idx="1050">
                  <c:v>32</c:v>
                </c:pt>
                <c:pt idx="1051">
                  <c:v>32</c:v>
                </c:pt>
                <c:pt idx="1052">
                  <c:v>32</c:v>
                </c:pt>
                <c:pt idx="1053">
                  <c:v>32</c:v>
                </c:pt>
                <c:pt idx="1054">
                  <c:v>32</c:v>
                </c:pt>
                <c:pt idx="1055">
                  <c:v>32</c:v>
                </c:pt>
                <c:pt idx="1056">
                  <c:v>32</c:v>
                </c:pt>
                <c:pt idx="1057">
                  <c:v>32</c:v>
                </c:pt>
                <c:pt idx="1058">
                  <c:v>32</c:v>
                </c:pt>
                <c:pt idx="1059">
                  <c:v>32</c:v>
                </c:pt>
                <c:pt idx="1060">
                  <c:v>32</c:v>
                </c:pt>
                <c:pt idx="1061">
                  <c:v>32</c:v>
                </c:pt>
                <c:pt idx="1062">
                  <c:v>32</c:v>
                </c:pt>
                <c:pt idx="1063">
                  <c:v>32</c:v>
                </c:pt>
                <c:pt idx="1064">
                  <c:v>32</c:v>
                </c:pt>
                <c:pt idx="1065">
                  <c:v>32</c:v>
                </c:pt>
                <c:pt idx="1066">
                  <c:v>32</c:v>
                </c:pt>
                <c:pt idx="1067">
                  <c:v>32</c:v>
                </c:pt>
                <c:pt idx="1068">
                  <c:v>32</c:v>
                </c:pt>
                <c:pt idx="1069">
                  <c:v>32</c:v>
                </c:pt>
                <c:pt idx="1070">
                  <c:v>32</c:v>
                </c:pt>
                <c:pt idx="1071">
                  <c:v>32</c:v>
                </c:pt>
                <c:pt idx="1072">
                  <c:v>32</c:v>
                </c:pt>
                <c:pt idx="1073">
                  <c:v>32</c:v>
                </c:pt>
                <c:pt idx="1074">
                  <c:v>32</c:v>
                </c:pt>
                <c:pt idx="1075">
                  <c:v>32</c:v>
                </c:pt>
                <c:pt idx="1076">
                  <c:v>32</c:v>
                </c:pt>
                <c:pt idx="1077">
                  <c:v>32</c:v>
                </c:pt>
                <c:pt idx="1078">
                  <c:v>32</c:v>
                </c:pt>
                <c:pt idx="1079">
                  <c:v>32</c:v>
                </c:pt>
                <c:pt idx="1080">
                  <c:v>32</c:v>
                </c:pt>
                <c:pt idx="1081">
                  <c:v>32</c:v>
                </c:pt>
                <c:pt idx="1082">
                  <c:v>32</c:v>
                </c:pt>
                <c:pt idx="1083">
                  <c:v>32</c:v>
                </c:pt>
                <c:pt idx="1084">
                  <c:v>32</c:v>
                </c:pt>
                <c:pt idx="1085">
                  <c:v>32</c:v>
                </c:pt>
                <c:pt idx="1086">
                  <c:v>32</c:v>
                </c:pt>
                <c:pt idx="1087">
                  <c:v>32</c:v>
                </c:pt>
                <c:pt idx="1088">
                  <c:v>32</c:v>
                </c:pt>
                <c:pt idx="1089">
                  <c:v>32</c:v>
                </c:pt>
                <c:pt idx="1090">
                  <c:v>32</c:v>
                </c:pt>
                <c:pt idx="1091">
                  <c:v>32</c:v>
                </c:pt>
                <c:pt idx="1092">
                  <c:v>32</c:v>
                </c:pt>
                <c:pt idx="1093">
                  <c:v>32</c:v>
                </c:pt>
                <c:pt idx="1094">
                  <c:v>32</c:v>
                </c:pt>
                <c:pt idx="1095">
                  <c:v>32</c:v>
                </c:pt>
                <c:pt idx="1096">
                  <c:v>32</c:v>
                </c:pt>
                <c:pt idx="1097">
                  <c:v>32</c:v>
                </c:pt>
                <c:pt idx="1098">
                  <c:v>32</c:v>
                </c:pt>
                <c:pt idx="1099">
                  <c:v>32</c:v>
                </c:pt>
                <c:pt idx="1100">
                  <c:v>32</c:v>
                </c:pt>
                <c:pt idx="1101">
                  <c:v>32</c:v>
                </c:pt>
                <c:pt idx="1102">
                  <c:v>32</c:v>
                </c:pt>
                <c:pt idx="1103">
                  <c:v>32</c:v>
                </c:pt>
                <c:pt idx="1104">
                  <c:v>32</c:v>
                </c:pt>
                <c:pt idx="1105">
                  <c:v>32</c:v>
                </c:pt>
                <c:pt idx="1106">
                  <c:v>32</c:v>
                </c:pt>
                <c:pt idx="1107">
                  <c:v>32</c:v>
                </c:pt>
                <c:pt idx="1108">
                  <c:v>32</c:v>
                </c:pt>
                <c:pt idx="1109">
                  <c:v>32</c:v>
                </c:pt>
                <c:pt idx="1110">
                  <c:v>32</c:v>
                </c:pt>
                <c:pt idx="1111">
                  <c:v>32</c:v>
                </c:pt>
                <c:pt idx="1112">
                  <c:v>32</c:v>
                </c:pt>
                <c:pt idx="1113">
                  <c:v>32</c:v>
                </c:pt>
                <c:pt idx="1114">
                  <c:v>32</c:v>
                </c:pt>
                <c:pt idx="1115">
                  <c:v>32</c:v>
                </c:pt>
                <c:pt idx="1116">
                  <c:v>32</c:v>
                </c:pt>
                <c:pt idx="1117">
                  <c:v>32</c:v>
                </c:pt>
                <c:pt idx="1118">
                  <c:v>32</c:v>
                </c:pt>
                <c:pt idx="1119">
                  <c:v>32</c:v>
                </c:pt>
                <c:pt idx="1120">
                  <c:v>32</c:v>
                </c:pt>
                <c:pt idx="1121">
                  <c:v>32</c:v>
                </c:pt>
                <c:pt idx="1122">
                  <c:v>32</c:v>
                </c:pt>
                <c:pt idx="1123">
                  <c:v>32</c:v>
                </c:pt>
                <c:pt idx="1124">
                  <c:v>32</c:v>
                </c:pt>
                <c:pt idx="1125">
                  <c:v>32</c:v>
                </c:pt>
                <c:pt idx="1126">
                  <c:v>32</c:v>
                </c:pt>
                <c:pt idx="1127">
                  <c:v>32</c:v>
                </c:pt>
                <c:pt idx="1128">
                  <c:v>32</c:v>
                </c:pt>
                <c:pt idx="1129">
                  <c:v>32</c:v>
                </c:pt>
                <c:pt idx="1130">
                  <c:v>32</c:v>
                </c:pt>
                <c:pt idx="1131">
                  <c:v>32</c:v>
                </c:pt>
                <c:pt idx="1132">
                  <c:v>32</c:v>
                </c:pt>
                <c:pt idx="1133">
                  <c:v>32</c:v>
                </c:pt>
                <c:pt idx="1134">
                  <c:v>32</c:v>
                </c:pt>
                <c:pt idx="1135">
                  <c:v>32</c:v>
                </c:pt>
                <c:pt idx="1136">
                  <c:v>32</c:v>
                </c:pt>
                <c:pt idx="1137">
                  <c:v>32</c:v>
                </c:pt>
                <c:pt idx="1138">
                  <c:v>32</c:v>
                </c:pt>
                <c:pt idx="1139">
                  <c:v>32</c:v>
                </c:pt>
                <c:pt idx="1140">
                  <c:v>32</c:v>
                </c:pt>
                <c:pt idx="1141">
                  <c:v>32</c:v>
                </c:pt>
                <c:pt idx="1142">
                  <c:v>32</c:v>
                </c:pt>
                <c:pt idx="1143">
                  <c:v>32</c:v>
                </c:pt>
                <c:pt idx="1144">
                  <c:v>32</c:v>
                </c:pt>
                <c:pt idx="1145">
                  <c:v>32</c:v>
                </c:pt>
                <c:pt idx="1146">
                  <c:v>32</c:v>
                </c:pt>
                <c:pt idx="1147">
                  <c:v>32</c:v>
                </c:pt>
                <c:pt idx="1148">
                  <c:v>32</c:v>
                </c:pt>
                <c:pt idx="1149">
                  <c:v>32</c:v>
                </c:pt>
                <c:pt idx="1150">
                  <c:v>32</c:v>
                </c:pt>
                <c:pt idx="1151">
                  <c:v>32</c:v>
                </c:pt>
                <c:pt idx="1152">
                  <c:v>32</c:v>
                </c:pt>
                <c:pt idx="1153">
                  <c:v>32</c:v>
                </c:pt>
                <c:pt idx="1154">
                  <c:v>32</c:v>
                </c:pt>
                <c:pt idx="1155">
                  <c:v>32</c:v>
                </c:pt>
                <c:pt idx="1156">
                  <c:v>32</c:v>
                </c:pt>
                <c:pt idx="1157">
                  <c:v>32</c:v>
                </c:pt>
                <c:pt idx="1158">
                  <c:v>32</c:v>
                </c:pt>
                <c:pt idx="1159">
                  <c:v>32</c:v>
                </c:pt>
                <c:pt idx="1160">
                  <c:v>32</c:v>
                </c:pt>
                <c:pt idx="1161">
                  <c:v>32</c:v>
                </c:pt>
                <c:pt idx="1162">
                  <c:v>32</c:v>
                </c:pt>
                <c:pt idx="1163">
                  <c:v>32</c:v>
                </c:pt>
                <c:pt idx="1164">
                  <c:v>32</c:v>
                </c:pt>
                <c:pt idx="1165">
                  <c:v>32</c:v>
                </c:pt>
                <c:pt idx="1166">
                  <c:v>32</c:v>
                </c:pt>
                <c:pt idx="1167">
                  <c:v>32</c:v>
                </c:pt>
                <c:pt idx="1168">
                  <c:v>32</c:v>
                </c:pt>
                <c:pt idx="1169">
                  <c:v>32</c:v>
                </c:pt>
                <c:pt idx="1170">
                  <c:v>32</c:v>
                </c:pt>
                <c:pt idx="1171">
                  <c:v>32</c:v>
                </c:pt>
                <c:pt idx="1172">
                  <c:v>32</c:v>
                </c:pt>
                <c:pt idx="1173">
                  <c:v>32</c:v>
                </c:pt>
                <c:pt idx="1174">
                  <c:v>32</c:v>
                </c:pt>
                <c:pt idx="1175">
                  <c:v>32</c:v>
                </c:pt>
                <c:pt idx="1176">
                  <c:v>32</c:v>
                </c:pt>
                <c:pt idx="1177">
                  <c:v>32</c:v>
                </c:pt>
                <c:pt idx="1178">
                  <c:v>32</c:v>
                </c:pt>
                <c:pt idx="1179">
                  <c:v>32</c:v>
                </c:pt>
                <c:pt idx="1180">
                  <c:v>32</c:v>
                </c:pt>
                <c:pt idx="1181">
                  <c:v>32</c:v>
                </c:pt>
                <c:pt idx="1182">
                  <c:v>32</c:v>
                </c:pt>
                <c:pt idx="1183">
                  <c:v>32</c:v>
                </c:pt>
                <c:pt idx="1184">
                  <c:v>32</c:v>
                </c:pt>
                <c:pt idx="1185">
                  <c:v>32</c:v>
                </c:pt>
                <c:pt idx="1186">
                  <c:v>32</c:v>
                </c:pt>
                <c:pt idx="1187">
                  <c:v>32</c:v>
                </c:pt>
                <c:pt idx="1188">
                  <c:v>32</c:v>
                </c:pt>
                <c:pt idx="1189">
                  <c:v>32</c:v>
                </c:pt>
                <c:pt idx="1190">
                  <c:v>32</c:v>
                </c:pt>
                <c:pt idx="1191">
                  <c:v>32</c:v>
                </c:pt>
                <c:pt idx="1192">
                  <c:v>32</c:v>
                </c:pt>
                <c:pt idx="1193">
                  <c:v>32</c:v>
                </c:pt>
                <c:pt idx="1194">
                  <c:v>32</c:v>
                </c:pt>
                <c:pt idx="1195">
                  <c:v>32</c:v>
                </c:pt>
                <c:pt idx="1196">
                  <c:v>32</c:v>
                </c:pt>
                <c:pt idx="1197">
                  <c:v>32</c:v>
                </c:pt>
                <c:pt idx="1198">
                  <c:v>32</c:v>
                </c:pt>
                <c:pt idx="1199">
                  <c:v>32</c:v>
                </c:pt>
                <c:pt idx="1200">
                  <c:v>32</c:v>
                </c:pt>
                <c:pt idx="1201">
                  <c:v>32</c:v>
                </c:pt>
                <c:pt idx="1202">
                  <c:v>32</c:v>
                </c:pt>
                <c:pt idx="1203">
                  <c:v>32</c:v>
                </c:pt>
                <c:pt idx="1204">
                  <c:v>32</c:v>
                </c:pt>
                <c:pt idx="1205">
                  <c:v>32</c:v>
                </c:pt>
                <c:pt idx="1206">
                  <c:v>32</c:v>
                </c:pt>
                <c:pt idx="1207">
                  <c:v>32</c:v>
                </c:pt>
                <c:pt idx="1208">
                  <c:v>32</c:v>
                </c:pt>
                <c:pt idx="1209">
                  <c:v>32</c:v>
                </c:pt>
                <c:pt idx="1210">
                  <c:v>32</c:v>
                </c:pt>
                <c:pt idx="1211">
                  <c:v>32</c:v>
                </c:pt>
                <c:pt idx="1212">
                  <c:v>32</c:v>
                </c:pt>
                <c:pt idx="1213">
                  <c:v>32</c:v>
                </c:pt>
                <c:pt idx="1214">
                  <c:v>32</c:v>
                </c:pt>
                <c:pt idx="1215">
                  <c:v>32</c:v>
                </c:pt>
                <c:pt idx="1216">
                  <c:v>32</c:v>
                </c:pt>
                <c:pt idx="1217">
                  <c:v>32</c:v>
                </c:pt>
                <c:pt idx="1218">
                  <c:v>32</c:v>
                </c:pt>
                <c:pt idx="1219">
                  <c:v>32</c:v>
                </c:pt>
                <c:pt idx="1220">
                  <c:v>32</c:v>
                </c:pt>
                <c:pt idx="1221">
                  <c:v>32</c:v>
                </c:pt>
                <c:pt idx="1222">
                  <c:v>32</c:v>
                </c:pt>
                <c:pt idx="1223">
                  <c:v>32</c:v>
                </c:pt>
                <c:pt idx="1224">
                  <c:v>32</c:v>
                </c:pt>
                <c:pt idx="1225">
                  <c:v>32</c:v>
                </c:pt>
                <c:pt idx="1226">
                  <c:v>32</c:v>
                </c:pt>
                <c:pt idx="1227">
                  <c:v>32</c:v>
                </c:pt>
                <c:pt idx="1228">
                  <c:v>32</c:v>
                </c:pt>
                <c:pt idx="1229">
                  <c:v>32</c:v>
                </c:pt>
                <c:pt idx="1230">
                  <c:v>32</c:v>
                </c:pt>
                <c:pt idx="1231">
                  <c:v>32</c:v>
                </c:pt>
                <c:pt idx="1232">
                  <c:v>32</c:v>
                </c:pt>
                <c:pt idx="1233">
                  <c:v>32</c:v>
                </c:pt>
                <c:pt idx="1234">
                  <c:v>32</c:v>
                </c:pt>
                <c:pt idx="1235">
                  <c:v>32</c:v>
                </c:pt>
                <c:pt idx="1236">
                  <c:v>32</c:v>
                </c:pt>
                <c:pt idx="1237">
                  <c:v>32</c:v>
                </c:pt>
                <c:pt idx="1238">
                  <c:v>32</c:v>
                </c:pt>
                <c:pt idx="1239">
                  <c:v>32</c:v>
                </c:pt>
                <c:pt idx="1240">
                  <c:v>32</c:v>
                </c:pt>
                <c:pt idx="1241">
                  <c:v>32</c:v>
                </c:pt>
                <c:pt idx="1242">
                  <c:v>32</c:v>
                </c:pt>
                <c:pt idx="1243">
                  <c:v>32</c:v>
                </c:pt>
                <c:pt idx="1244">
                  <c:v>32</c:v>
                </c:pt>
                <c:pt idx="1245">
                  <c:v>32</c:v>
                </c:pt>
                <c:pt idx="1246">
                  <c:v>32</c:v>
                </c:pt>
                <c:pt idx="1247">
                  <c:v>32</c:v>
                </c:pt>
                <c:pt idx="1248">
                  <c:v>32</c:v>
                </c:pt>
                <c:pt idx="1249">
                  <c:v>32</c:v>
                </c:pt>
                <c:pt idx="1250">
                  <c:v>32</c:v>
                </c:pt>
                <c:pt idx="1251">
                  <c:v>32</c:v>
                </c:pt>
                <c:pt idx="1252">
                  <c:v>32</c:v>
                </c:pt>
                <c:pt idx="1253">
                  <c:v>32</c:v>
                </c:pt>
                <c:pt idx="1254">
                  <c:v>32</c:v>
                </c:pt>
                <c:pt idx="1255">
                  <c:v>32</c:v>
                </c:pt>
                <c:pt idx="1256">
                  <c:v>32</c:v>
                </c:pt>
                <c:pt idx="1257">
                  <c:v>32</c:v>
                </c:pt>
                <c:pt idx="1258">
                  <c:v>32</c:v>
                </c:pt>
                <c:pt idx="1259">
                  <c:v>32</c:v>
                </c:pt>
                <c:pt idx="1260">
                  <c:v>32</c:v>
                </c:pt>
                <c:pt idx="1261">
                  <c:v>32</c:v>
                </c:pt>
                <c:pt idx="1262">
                  <c:v>32</c:v>
                </c:pt>
                <c:pt idx="1263">
                  <c:v>32</c:v>
                </c:pt>
                <c:pt idx="1264">
                  <c:v>32</c:v>
                </c:pt>
                <c:pt idx="1265">
                  <c:v>32</c:v>
                </c:pt>
                <c:pt idx="1266">
                  <c:v>32</c:v>
                </c:pt>
                <c:pt idx="1267">
                  <c:v>32</c:v>
                </c:pt>
                <c:pt idx="1268">
                  <c:v>32</c:v>
                </c:pt>
                <c:pt idx="1269">
                  <c:v>32</c:v>
                </c:pt>
                <c:pt idx="1270">
                  <c:v>32</c:v>
                </c:pt>
                <c:pt idx="1271">
                  <c:v>32</c:v>
                </c:pt>
                <c:pt idx="1272">
                  <c:v>32</c:v>
                </c:pt>
                <c:pt idx="1273">
                  <c:v>32</c:v>
                </c:pt>
                <c:pt idx="1274">
                  <c:v>32</c:v>
                </c:pt>
                <c:pt idx="1275">
                  <c:v>32</c:v>
                </c:pt>
                <c:pt idx="1276">
                  <c:v>32</c:v>
                </c:pt>
                <c:pt idx="1277">
                  <c:v>32</c:v>
                </c:pt>
                <c:pt idx="1278">
                  <c:v>32</c:v>
                </c:pt>
                <c:pt idx="1279">
                  <c:v>32</c:v>
                </c:pt>
                <c:pt idx="1280">
                  <c:v>32</c:v>
                </c:pt>
                <c:pt idx="1281">
                  <c:v>32</c:v>
                </c:pt>
                <c:pt idx="1282">
                  <c:v>32</c:v>
                </c:pt>
                <c:pt idx="1283">
                  <c:v>32</c:v>
                </c:pt>
                <c:pt idx="1284">
                  <c:v>32</c:v>
                </c:pt>
                <c:pt idx="1285">
                  <c:v>32</c:v>
                </c:pt>
                <c:pt idx="1286">
                  <c:v>32</c:v>
                </c:pt>
                <c:pt idx="1287">
                  <c:v>32</c:v>
                </c:pt>
                <c:pt idx="1288">
                  <c:v>32</c:v>
                </c:pt>
                <c:pt idx="1289">
                  <c:v>32</c:v>
                </c:pt>
                <c:pt idx="1290">
                  <c:v>32</c:v>
                </c:pt>
                <c:pt idx="1291">
                  <c:v>32</c:v>
                </c:pt>
                <c:pt idx="1292">
                  <c:v>32</c:v>
                </c:pt>
                <c:pt idx="1293">
                  <c:v>32</c:v>
                </c:pt>
                <c:pt idx="1294">
                  <c:v>32</c:v>
                </c:pt>
                <c:pt idx="1295">
                  <c:v>32</c:v>
                </c:pt>
                <c:pt idx="1296">
                  <c:v>32</c:v>
                </c:pt>
                <c:pt idx="1297">
                  <c:v>32</c:v>
                </c:pt>
                <c:pt idx="1298">
                  <c:v>32</c:v>
                </c:pt>
                <c:pt idx="1299">
                  <c:v>32</c:v>
                </c:pt>
                <c:pt idx="1300">
                  <c:v>32</c:v>
                </c:pt>
                <c:pt idx="1301">
                  <c:v>32</c:v>
                </c:pt>
                <c:pt idx="1302">
                  <c:v>32</c:v>
                </c:pt>
                <c:pt idx="1303">
                  <c:v>32</c:v>
                </c:pt>
                <c:pt idx="1304">
                  <c:v>32</c:v>
                </c:pt>
                <c:pt idx="1305">
                  <c:v>32</c:v>
                </c:pt>
                <c:pt idx="1306">
                  <c:v>32</c:v>
                </c:pt>
                <c:pt idx="1307">
                  <c:v>32</c:v>
                </c:pt>
                <c:pt idx="1308">
                  <c:v>32</c:v>
                </c:pt>
                <c:pt idx="1309">
                  <c:v>32</c:v>
                </c:pt>
                <c:pt idx="1310">
                  <c:v>32</c:v>
                </c:pt>
                <c:pt idx="1311">
                  <c:v>32</c:v>
                </c:pt>
                <c:pt idx="1312">
                  <c:v>32</c:v>
                </c:pt>
                <c:pt idx="1313">
                  <c:v>32</c:v>
                </c:pt>
                <c:pt idx="1314">
                  <c:v>32</c:v>
                </c:pt>
                <c:pt idx="1315">
                  <c:v>32</c:v>
                </c:pt>
                <c:pt idx="1316">
                  <c:v>32</c:v>
                </c:pt>
                <c:pt idx="1317">
                  <c:v>32</c:v>
                </c:pt>
                <c:pt idx="1318">
                  <c:v>32</c:v>
                </c:pt>
                <c:pt idx="1319">
                  <c:v>32</c:v>
                </c:pt>
                <c:pt idx="1320">
                  <c:v>32</c:v>
                </c:pt>
                <c:pt idx="1321">
                  <c:v>32</c:v>
                </c:pt>
                <c:pt idx="1322">
                  <c:v>32</c:v>
                </c:pt>
                <c:pt idx="1323">
                  <c:v>32</c:v>
                </c:pt>
                <c:pt idx="1324">
                  <c:v>32</c:v>
                </c:pt>
                <c:pt idx="1325">
                  <c:v>32</c:v>
                </c:pt>
                <c:pt idx="1326">
                  <c:v>32</c:v>
                </c:pt>
                <c:pt idx="1327">
                  <c:v>32</c:v>
                </c:pt>
                <c:pt idx="1328">
                  <c:v>32</c:v>
                </c:pt>
                <c:pt idx="1329">
                  <c:v>32</c:v>
                </c:pt>
                <c:pt idx="1330">
                  <c:v>32</c:v>
                </c:pt>
                <c:pt idx="1331">
                  <c:v>32</c:v>
                </c:pt>
                <c:pt idx="1332">
                  <c:v>32</c:v>
                </c:pt>
                <c:pt idx="1333">
                  <c:v>32</c:v>
                </c:pt>
                <c:pt idx="1334">
                  <c:v>32</c:v>
                </c:pt>
                <c:pt idx="1335">
                  <c:v>32</c:v>
                </c:pt>
                <c:pt idx="1336">
                  <c:v>32</c:v>
                </c:pt>
                <c:pt idx="1337">
                  <c:v>32</c:v>
                </c:pt>
                <c:pt idx="1338">
                  <c:v>32</c:v>
                </c:pt>
                <c:pt idx="1339">
                  <c:v>32</c:v>
                </c:pt>
                <c:pt idx="1340">
                  <c:v>32</c:v>
                </c:pt>
                <c:pt idx="1341">
                  <c:v>32</c:v>
                </c:pt>
                <c:pt idx="1342">
                  <c:v>32</c:v>
                </c:pt>
                <c:pt idx="1343">
                  <c:v>32</c:v>
                </c:pt>
                <c:pt idx="1344">
                  <c:v>32</c:v>
                </c:pt>
                <c:pt idx="1345">
                  <c:v>32</c:v>
                </c:pt>
                <c:pt idx="1346">
                  <c:v>32</c:v>
                </c:pt>
                <c:pt idx="1347">
                  <c:v>32</c:v>
                </c:pt>
                <c:pt idx="1348">
                  <c:v>32</c:v>
                </c:pt>
                <c:pt idx="1349">
                  <c:v>32</c:v>
                </c:pt>
                <c:pt idx="1350">
                  <c:v>32</c:v>
                </c:pt>
                <c:pt idx="1351">
                  <c:v>32</c:v>
                </c:pt>
                <c:pt idx="1352">
                  <c:v>32</c:v>
                </c:pt>
                <c:pt idx="1353">
                  <c:v>32</c:v>
                </c:pt>
                <c:pt idx="1354">
                  <c:v>32</c:v>
                </c:pt>
                <c:pt idx="1355">
                  <c:v>32</c:v>
                </c:pt>
                <c:pt idx="1356">
                  <c:v>32</c:v>
                </c:pt>
                <c:pt idx="1357">
                  <c:v>32</c:v>
                </c:pt>
                <c:pt idx="1358">
                  <c:v>32</c:v>
                </c:pt>
                <c:pt idx="1359">
                  <c:v>32</c:v>
                </c:pt>
                <c:pt idx="1360">
                  <c:v>32</c:v>
                </c:pt>
                <c:pt idx="1361">
                  <c:v>32</c:v>
                </c:pt>
                <c:pt idx="1362">
                  <c:v>32</c:v>
                </c:pt>
                <c:pt idx="1363">
                  <c:v>32</c:v>
                </c:pt>
                <c:pt idx="1364">
                  <c:v>32</c:v>
                </c:pt>
                <c:pt idx="1365">
                  <c:v>32</c:v>
                </c:pt>
                <c:pt idx="1366">
                  <c:v>32</c:v>
                </c:pt>
                <c:pt idx="1367">
                  <c:v>32</c:v>
                </c:pt>
                <c:pt idx="1368">
                  <c:v>32</c:v>
                </c:pt>
                <c:pt idx="1369">
                  <c:v>32</c:v>
                </c:pt>
                <c:pt idx="1370">
                  <c:v>32</c:v>
                </c:pt>
                <c:pt idx="1371">
                  <c:v>32</c:v>
                </c:pt>
                <c:pt idx="1372">
                  <c:v>32</c:v>
                </c:pt>
                <c:pt idx="1373">
                  <c:v>32</c:v>
                </c:pt>
                <c:pt idx="1374">
                  <c:v>32</c:v>
                </c:pt>
                <c:pt idx="1375">
                  <c:v>32</c:v>
                </c:pt>
                <c:pt idx="1376">
                  <c:v>32</c:v>
                </c:pt>
                <c:pt idx="1377">
                  <c:v>32</c:v>
                </c:pt>
                <c:pt idx="1378">
                  <c:v>32</c:v>
                </c:pt>
                <c:pt idx="1379">
                  <c:v>32</c:v>
                </c:pt>
                <c:pt idx="1380">
                  <c:v>32</c:v>
                </c:pt>
                <c:pt idx="1381">
                  <c:v>32</c:v>
                </c:pt>
                <c:pt idx="1382">
                  <c:v>32</c:v>
                </c:pt>
                <c:pt idx="1383">
                  <c:v>32</c:v>
                </c:pt>
                <c:pt idx="1384">
                  <c:v>32</c:v>
                </c:pt>
                <c:pt idx="1385">
                  <c:v>32</c:v>
                </c:pt>
                <c:pt idx="1386">
                  <c:v>32</c:v>
                </c:pt>
                <c:pt idx="1387">
                  <c:v>32</c:v>
                </c:pt>
                <c:pt idx="1388">
                  <c:v>32</c:v>
                </c:pt>
                <c:pt idx="1389">
                  <c:v>32</c:v>
                </c:pt>
                <c:pt idx="1390">
                  <c:v>32</c:v>
                </c:pt>
                <c:pt idx="1391">
                  <c:v>32</c:v>
                </c:pt>
                <c:pt idx="1392">
                  <c:v>32</c:v>
                </c:pt>
                <c:pt idx="1393">
                  <c:v>32</c:v>
                </c:pt>
                <c:pt idx="1394">
                  <c:v>32</c:v>
                </c:pt>
                <c:pt idx="1395">
                  <c:v>32</c:v>
                </c:pt>
                <c:pt idx="1396">
                  <c:v>32</c:v>
                </c:pt>
                <c:pt idx="1397">
                  <c:v>32</c:v>
                </c:pt>
                <c:pt idx="1398">
                  <c:v>32</c:v>
                </c:pt>
                <c:pt idx="1399">
                  <c:v>32</c:v>
                </c:pt>
                <c:pt idx="1400">
                  <c:v>32</c:v>
                </c:pt>
                <c:pt idx="1401">
                  <c:v>32</c:v>
                </c:pt>
                <c:pt idx="1402">
                  <c:v>32</c:v>
                </c:pt>
                <c:pt idx="1403">
                  <c:v>32</c:v>
                </c:pt>
                <c:pt idx="1404">
                  <c:v>32</c:v>
                </c:pt>
                <c:pt idx="1405">
                  <c:v>32</c:v>
                </c:pt>
                <c:pt idx="1406">
                  <c:v>32</c:v>
                </c:pt>
                <c:pt idx="1407">
                  <c:v>32</c:v>
                </c:pt>
                <c:pt idx="1408">
                  <c:v>32</c:v>
                </c:pt>
                <c:pt idx="1409">
                  <c:v>32</c:v>
                </c:pt>
                <c:pt idx="1410">
                  <c:v>32</c:v>
                </c:pt>
                <c:pt idx="1411">
                  <c:v>32</c:v>
                </c:pt>
                <c:pt idx="1412">
                  <c:v>32</c:v>
                </c:pt>
                <c:pt idx="1413">
                  <c:v>32</c:v>
                </c:pt>
                <c:pt idx="1414">
                  <c:v>32</c:v>
                </c:pt>
                <c:pt idx="1415">
                  <c:v>32</c:v>
                </c:pt>
                <c:pt idx="1416">
                  <c:v>32</c:v>
                </c:pt>
                <c:pt idx="1417">
                  <c:v>32</c:v>
                </c:pt>
                <c:pt idx="1418">
                  <c:v>32</c:v>
                </c:pt>
                <c:pt idx="1419">
                  <c:v>32</c:v>
                </c:pt>
                <c:pt idx="1420">
                  <c:v>32</c:v>
                </c:pt>
                <c:pt idx="1421">
                  <c:v>32</c:v>
                </c:pt>
                <c:pt idx="1422">
                  <c:v>32</c:v>
                </c:pt>
                <c:pt idx="1423">
                  <c:v>32</c:v>
                </c:pt>
                <c:pt idx="1424">
                  <c:v>32</c:v>
                </c:pt>
                <c:pt idx="1425">
                  <c:v>32</c:v>
                </c:pt>
                <c:pt idx="1426">
                  <c:v>32</c:v>
                </c:pt>
                <c:pt idx="1427">
                  <c:v>32</c:v>
                </c:pt>
                <c:pt idx="1428">
                  <c:v>32</c:v>
                </c:pt>
                <c:pt idx="1429">
                  <c:v>32</c:v>
                </c:pt>
                <c:pt idx="1430">
                  <c:v>32</c:v>
                </c:pt>
                <c:pt idx="1431">
                  <c:v>32</c:v>
                </c:pt>
                <c:pt idx="1432">
                  <c:v>32</c:v>
                </c:pt>
                <c:pt idx="1433">
                  <c:v>32</c:v>
                </c:pt>
                <c:pt idx="1434">
                  <c:v>32</c:v>
                </c:pt>
                <c:pt idx="1435">
                  <c:v>32</c:v>
                </c:pt>
                <c:pt idx="1436">
                  <c:v>32</c:v>
                </c:pt>
                <c:pt idx="1437">
                  <c:v>32</c:v>
                </c:pt>
                <c:pt idx="1438">
                  <c:v>32</c:v>
                </c:pt>
                <c:pt idx="1439">
                  <c:v>32</c:v>
                </c:pt>
                <c:pt idx="1440">
                  <c:v>32</c:v>
                </c:pt>
                <c:pt idx="1441">
                  <c:v>32</c:v>
                </c:pt>
                <c:pt idx="1442">
                  <c:v>32</c:v>
                </c:pt>
                <c:pt idx="1443">
                  <c:v>32</c:v>
                </c:pt>
                <c:pt idx="1444">
                  <c:v>32</c:v>
                </c:pt>
                <c:pt idx="1445">
                  <c:v>32</c:v>
                </c:pt>
                <c:pt idx="1446">
                  <c:v>32</c:v>
                </c:pt>
                <c:pt idx="1447">
                  <c:v>32</c:v>
                </c:pt>
                <c:pt idx="1448">
                  <c:v>32</c:v>
                </c:pt>
                <c:pt idx="1449">
                  <c:v>32</c:v>
                </c:pt>
                <c:pt idx="1450">
                  <c:v>32</c:v>
                </c:pt>
                <c:pt idx="1451">
                  <c:v>32</c:v>
                </c:pt>
                <c:pt idx="1452">
                  <c:v>32</c:v>
                </c:pt>
                <c:pt idx="1453">
                  <c:v>32</c:v>
                </c:pt>
                <c:pt idx="1454">
                  <c:v>32</c:v>
                </c:pt>
                <c:pt idx="1455">
                  <c:v>32</c:v>
                </c:pt>
                <c:pt idx="1456">
                  <c:v>32</c:v>
                </c:pt>
                <c:pt idx="1457">
                  <c:v>32</c:v>
                </c:pt>
                <c:pt idx="1458">
                  <c:v>32</c:v>
                </c:pt>
                <c:pt idx="1459">
                  <c:v>32</c:v>
                </c:pt>
                <c:pt idx="1460">
                  <c:v>32</c:v>
                </c:pt>
                <c:pt idx="1461">
                  <c:v>32</c:v>
                </c:pt>
                <c:pt idx="1462">
                  <c:v>32</c:v>
                </c:pt>
                <c:pt idx="1463">
                  <c:v>32</c:v>
                </c:pt>
                <c:pt idx="1464">
                  <c:v>32</c:v>
                </c:pt>
                <c:pt idx="1465">
                  <c:v>32</c:v>
                </c:pt>
                <c:pt idx="1466">
                  <c:v>32</c:v>
                </c:pt>
                <c:pt idx="1467">
                  <c:v>32</c:v>
                </c:pt>
                <c:pt idx="1468">
                  <c:v>32</c:v>
                </c:pt>
                <c:pt idx="1469">
                  <c:v>32</c:v>
                </c:pt>
                <c:pt idx="1470">
                  <c:v>32</c:v>
                </c:pt>
                <c:pt idx="1471">
                  <c:v>32</c:v>
                </c:pt>
                <c:pt idx="1472">
                  <c:v>32</c:v>
                </c:pt>
                <c:pt idx="1473">
                  <c:v>32</c:v>
                </c:pt>
                <c:pt idx="1474">
                  <c:v>32</c:v>
                </c:pt>
                <c:pt idx="1475">
                  <c:v>32</c:v>
                </c:pt>
                <c:pt idx="1476">
                  <c:v>32</c:v>
                </c:pt>
                <c:pt idx="1477">
                  <c:v>32</c:v>
                </c:pt>
                <c:pt idx="1478">
                  <c:v>32</c:v>
                </c:pt>
                <c:pt idx="1479">
                  <c:v>32</c:v>
                </c:pt>
                <c:pt idx="1480">
                  <c:v>32</c:v>
                </c:pt>
                <c:pt idx="1481">
                  <c:v>32</c:v>
                </c:pt>
                <c:pt idx="1482">
                  <c:v>32</c:v>
                </c:pt>
                <c:pt idx="1483">
                  <c:v>32</c:v>
                </c:pt>
                <c:pt idx="1484">
                  <c:v>32</c:v>
                </c:pt>
                <c:pt idx="1485">
                  <c:v>32</c:v>
                </c:pt>
                <c:pt idx="1486">
                  <c:v>32</c:v>
                </c:pt>
                <c:pt idx="1487">
                  <c:v>32</c:v>
                </c:pt>
                <c:pt idx="1488">
                  <c:v>32</c:v>
                </c:pt>
                <c:pt idx="1489">
                  <c:v>32</c:v>
                </c:pt>
                <c:pt idx="1490">
                  <c:v>32</c:v>
                </c:pt>
                <c:pt idx="1491">
                  <c:v>32</c:v>
                </c:pt>
                <c:pt idx="1492">
                  <c:v>32</c:v>
                </c:pt>
                <c:pt idx="1493">
                  <c:v>32</c:v>
                </c:pt>
                <c:pt idx="1494">
                  <c:v>32</c:v>
                </c:pt>
                <c:pt idx="1495">
                  <c:v>32</c:v>
                </c:pt>
                <c:pt idx="1496">
                  <c:v>32</c:v>
                </c:pt>
                <c:pt idx="1497">
                  <c:v>32</c:v>
                </c:pt>
                <c:pt idx="1498">
                  <c:v>32</c:v>
                </c:pt>
                <c:pt idx="1499">
                  <c:v>32</c:v>
                </c:pt>
                <c:pt idx="1500">
                  <c:v>32</c:v>
                </c:pt>
                <c:pt idx="1501">
                  <c:v>32</c:v>
                </c:pt>
                <c:pt idx="1502">
                  <c:v>32</c:v>
                </c:pt>
                <c:pt idx="1503">
                  <c:v>32</c:v>
                </c:pt>
                <c:pt idx="1504">
                  <c:v>32</c:v>
                </c:pt>
                <c:pt idx="1505">
                  <c:v>32</c:v>
                </c:pt>
                <c:pt idx="1506">
                  <c:v>32</c:v>
                </c:pt>
                <c:pt idx="1507">
                  <c:v>32</c:v>
                </c:pt>
                <c:pt idx="1508">
                  <c:v>32</c:v>
                </c:pt>
                <c:pt idx="1509">
                  <c:v>32</c:v>
                </c:pt>
                <c:pt idx="1510">
                  <c:v>32</c:v>
                </c:pt>
                <c:pt idx="1511">
                  <c:v>32</c:v>
                </c:pt>
                <c:pt idx="1512">
                  <c:v>32</c:v>
                </c:pt>
                <c:pt idx="1513">
                  <c:v>32</c:v>
                </c:pt>
                <c:pt idx="1514">
                  <c:v>32</c:v>
                </c:pt>
                <c:pt idx="1515">
                  <c:v>32</c:v>
                </c:pt>
                <c:pt idx="1516">
                  <c:v>32</c:v>
                </c:pt>
                <c:pt idx="1517">
                  <c:v>32</c:v>
                </c:pt>
                <c:pt idx="1518">
                  <c:v>32</c:v>
                </c:pt>
                <c:pt idx="1519">
                  <c:v>32</c:v>
                </c:pt>
                <c:pt idx="1520">
                  <c:v>32</c:v>
                </c:pt>
                <c:pt idx="1521">
                  <c:v>32</c:v>
                </c:pt>
                <c:pt idx="1522">
                  <c:v>32</c:v>
                </c:pt>
                <c:pt idx="1523">
                  <c:v>32</c:v>
                </c:pt>
                <c:pt idx="1524">
                  <c:v>32</c:v>
                </c:pt>
                <c:pt idx="1525">
                  <c:v>32</c:v>
                </c:pt>
                <c:pt idx="1526">
                  <c:v>32</c:v>
                </c:pt>
                <c:pt idx="1527">
                  <c:v>32</c:v>
                </c:pt>
                <c:pt idx="1528">
                  <c:v>32</c:v>
                </c:pt>
                <c:pt idx="1529">
                  <c:v>32</c:v>
                </c:pt>
                <c:pt idx="1530">
                  <c:v>32</c:v>
                </c:pt>
                <c:pt idx="1531">
                  <c:v>32</c:v>
                </c:pt>
                <c:pt idx="1532">
                  <c:v>32</c:v>
                </c:pt>
                <c:pt idx="1533">
                  <c:v>32</c:v>
                </c:pt>
                <c:pt idx="1534">
                  <c:v>32</c:v>
                </c:pt>
                <c:pt idx="1535">
                  <c:v>32</c:v>
                </c:pt>
                <c:pt idx="1536">
                  <c:v>32</c:v>
                </c:pt>
                <c:pt idx="1537">
                  <c:v>32</c:v>
                </c:pt>
                <c:pt idx="1538">
                  <c:v>32</c:v>
                </c:pt>
                <c:pt idx="1539">
                  <c:v>32</c:v>
                </c:pt>
                <c:pt idx="1540">
                  <c:v>32</c:v>
                </c:pt>
                <c:pt idx="1541">
                  <c:v>32</c:v>
                </c:pt>
                <c:pt idx="1542">
                  <c:v>32</c:v>
                </c:pt>
                <c:pt idx="1543">
                  <c:v>32</c:v>
                </c:pt>
                <c:pt idx="1544">
                  <c:v>32</c:v>
                </c:pt>
                <c:pt idx="1545">
                  <c:v>32</c:v>
                </c:pt>
                <c:pt idx="1546">
                  <c:v>32</c:v>
                </c:pt>
                <c:pt idx="1547">
                  <c:v>32</c:v>
                </c:pt>
                <c:pt idx="1548">
                  <c:v>32</c:v>
                </c:pt>
                <c:pt idx="1549">
                  <c:v>32</c:v>
                </c:pt>
                <c:pt idx="1550">
                  <c:v>32</c:v>
                </c:pt>
                <c:pt idx="1551">
                  <c:v>32</c:v>
                </c:pt>
                <c:pt idx="1552">
                  <c:v>32</c:v>
                </c:pt>
                <c:pt idx="1553">
                  <c:v>32</c:v>
                </c:pt>
                <c:pt idx="1554">
                  <c:v>32</c:v>
                </c:pt>
                <c:pt idx="1555">
                  <c:v>32</c:v>
                </c:pt>
                <c:pt idx="1556">
                  <c:v>32</c:v>
                </c:pt>
                <c:pt idx="1557">
                  <c:v>32</c:v>
                </c:pt>
                <c:pt idx="1558">
                  <c:v>32</c:v>
                </c:pt>
                <c:pt idx="1559">
                  <c:v>32</c:v>
                </c:pt>
                <c:pt idx="1560">
                  <c:v>32</c:v>
                </c:pt>
                <c:pt idx="1561">
                  <c:v>32</c:v>
                </c:pt>
                <c:pt idx="1562">
                  <c:v>32</c:v>
                </c:pt>
                <c:pt idx="1563">
                  <c:v>32</c:v>
                </c:pt>
                <c:pt idx="1564">
                  <c:v>32</c:v>
                </c:pt>
                <c:pt idx="1565">
                  <c:v>32</c:v>
                </c:pt>
                <c:pt idx="1566">
                  <c:v>32</c:v>
                </c:pt>
                <c:pt idx="1567">
                  <c:v>32</c:v>
                </c:pt>
                <c:pt idx="1568">
                  <c:v>32</c:v>
                </c:pt>
                <c:pt idx="1569">
                  <c:v>32</c:v>
                </c:pt>
                <c:pt idx="1570">
                  <c:v>32</c:v>
                </c:pt>
                <c:pt idx="1571">
                  <c:v>32</c:v>
                </c:pt>
                <c:pt idx="1572">
                  <c:v>32</c:v>
                </c:pt>
                <c:pt idx="1573">
                  <c:v>32</c:v>
                </c:pt>
                <c:pt idx="1574">
                  <c:v>32</c:v>
                </c:pt>
                <c:pt idx="1575">
                  <c:v>32</c:v>
                </c:pt>
                <c:pt idx="1576">
                  <c:v>32</c:v>
                </c:pt>
                <c:pt idx="1577">
                  <c:v>32</c:v>
                </c:pt>
                <c:pt idx="1578">
                  <c:v>32</c:v>
                </c:pt>
                <c:pt idx="1579">
                  <c:v>32</c:v>
                </c:pt>
                <c:pt idx="1580">
                  <c:v>32</c:v>
                </c:pt>
                <c:pt idx="1581">
                  <c:v>32</c:v>
                </c:pt>
                <c:pt idx="1582">
                  <c:v>32</c:v>
                </c:pt>
                <c:pt idx="1583">
                  <c:v>32</c:v>
                </c:pt>
                <c:pt idx="1584">
                  <c:v>32</c:v>
                </c:pt>
                <c:pt idx="1585">
                  <c:v>32</c:v>
                </c:pt>
                <c:pt idx="1586">
                  <c:v>32</c:v>
                </c:pt>
                <c:pt idx="1587">
                  <c:v>32</c:v>
                </c:pt>
                <c:pt idx="1588">
                  <c:v>32</c:v>
                </c:pt>
                <c:pt idx="1589">
                  <c:v>32</c:v>
                </c:pt>
                <c:pt idx="1590">
                  <c:v>32</c:v>
                </c:pt>
                <c:pt idx="1591">
                  <c:v>32</c:v>
                </c:pt>
                <c:pt idx="1592">
                  <c:v>32</c:v>
                </c:pt>
                <c:pt idx="1593">
                  <c:v>32</c:v>
                </c:pt>
                <c:pt idx="1594">
                  <c:v>32</c:v>
                </c:pt>
                <c:pt idx="1595">
                  <c:v>32</c:v>
                </c:pt>
                <c:pt idx="1596">
                  <c:v>32</c:v>
                </c:pt>
                <c:pt idx="1597">
                  <c:v>32</c:v>
                </c:pt>
                <c:pt idx="1598">
                  <c:v>32</c:v>
                </c:pt>
                <c:pt idx="1599">
                  <c:v>32</c:v>
                </c:pt>
                <c:pt idx="1600">
                  <c:v>32</c:v>
                </c:pt>
                <c:pt idx="1601">
                  <c:v>32</c:v>
                </c:pt>
                <c:pt idx="1602">
                  <c:v>32</c:v>
                </c:pt>
                <c:pt idx="1603">
                  <c:v>32</c:v>
                </c:pt>
                <c:pt idx="1604">
                  <c:v>32</c:v>
                </c:pt>
                <c:pt idx="1605">
                  <c:v>32</c:v>
                </c:pt>
                <c:pt idx="1606">
                  <c:v>32</c:v>
                </c:pt>
                <c:pt idx="1607">
                  <c:v>32</c:v>
                </c:pt>
                <c:pt idx="1608">
                  <c:v>32</c:v>
                </c:pt>
                <c:pt idx="1609">
                  <c:v>32</c:v>
                </c:pt>
                <c:pt idx="1610">
                  <c:v>32</c:v>
                </c:pt>
                <c:pt idx="1611">
                  <c:v>32</c:v>
                </c:pt>
                <c:pt idx="1612">
                  <c:v>32</c:v>
                </c:pt>
                <c:pt idx="1613">
                  <c:v>32</c:v>
                </c:pt>
                <c:pt idx="1614">
                  <c:v>32</c:v>
                </c:pt>
                <c:pt idx="1615">
                  <c:v>32</c:v>
                </c:pt>
                <c:pt idx="1616">
                  <c:v>32</c:v>
                </c:pt>
                <c:pt idx="1617">
                  <c:v>32</c:v>
                </c:pt>
                <c:pt idx="1618">
                  <c:v>32</c:v>
                </c:pt>
                <c:pt idx="1619">
                  <c:v>32</c:v>
                </c:pt>
                <c:pt idx="1620">
                  <c:v>32</c:v>
                </c:pt>
                <c:pt idx="1621">
                  <c:v>32</c:v>
                </c:pt>
                <c:pt idx="1622">
                  <c:v>32</c:v>
                </c:pt>
                <c:pt idx="1623">
                  <c:v>32</c:v>
                </c:pt>
                <c:pt idx="1624">
                  <c:v>32</c:v>
                </c:pt>
                <c:pt idx="1625">
                  <c:v>32</c:v>
                </c:pt>
                <c:pt idx="1626">
                  <c:v>32</c:v>
                </c:pt>
                <c:pt idx="1627">
                  <c:v>32</c:v>
                </c:pt>
                <c:pt idx="1628">
                  <c:v>32</c:v>
                </c:pt>
                <c:pt idx="1629">
                  <c:v>32</c:v>
                </c:pt>
                <c:pt idx="1630">
                  <c:v>32</c:v>
                </c:pt>
                <c:pt idx="1631">
                  <c:v>32</c:v>
                </c:pt>
                <c:pt idx="1632">
                  <c:v>32</c:v>
                </c:pt>
                <c:pt idx="1633">
                  <c:v>32</c:v>
                </c:pt>
                <c:pt idx="1634">
                  <c:v>32</c:v>
                </c:pt>
                <c:pt idx="1635">
                  <c:v>32</c:v>
                </c:pt>
                <c:pt idx="1636">
                  <c:v>33</c:v>
                </c:pt>
                <c:pt idx="1637">
                  <c:v>33</c:v>
                </c:pt>
                <c:pt idx="1638">
                  <c:v>33</c:v>
                </c:pt>
                <c:pt idx="1639">
                  <c:v>33</c:v>
                </c:pt>
                <c:pt idx="1640">
                  <c:v>33</c:v>
                </c:pt>
                <c:pt idx="1641">
                  <c:v>33</c:v>
                </c:pt>
                <c:pt idx="1642">
                  <c:v>33</c:v>
                </c:pt>
                <c:pt idx="1643">
                  <c:v>33</c:v>
                </c:pt>
                <c:pt idx="1644">
                  <c:v>33</c:v>
                </c:pt>
                <c:pt idx="1645">
                  <c:v>33</c:v>
                </c:pt>
                <c:pt idx="1646">
                  <c:v>33</c:v>
                </c:pt>
                <c:pt idx="1647">
                  <c:v>33</c:v>
                </c:pt>
                <c:pt idx="1648">
                  <c:v>33</c:v>
                </c:pt>
                <c:pt idx="1649">
                  <c:v>33</c:v>
                </c:pt>
                <c:pt idx="1650">
                  <c:v>33</c:v>
                </c:pt>
                <c:pt idx="1651">
                  <c:v>33</c:v>
                </c:pt>
                <c:pt idx="1652">
                  <c:v>33</c:v>
                </c:pt>
                <c:pt idx="1653">
                  <c:v>33</c:v>
                </c:pt>
                <c:pt idx="1654">
                  <c:v>33</c:v>
                </c:pt>
                <c:pt idx="1655">
                  <c:v>33</c:v>
                </c:pt>
                <c:pt idx="1656">
                  <c:v>33</c:v>
                </c:pt>
                <c:pt idx="1657">
                  <c:v>33</c:v>
                </c:pt>
                <c:pt idx="1658">
                  <c:v>33</c:v>
                </c:pt>
                <c:pt idx="1659">
                  <c:v>33</c:v>
                </c:pt>
                <c:pt idx="1660">
                  <c:v>33</c:v>
                </c:pt>
                <c:pt idx="1661">
                  <c:v>33</c:v>
                </c:pt>
                <c:pt idx="1662">
                  <c:v>33</c:v>
                </c:pt>
                <c:pt idx="1663">
                  <c:v>33</c:v>
                </c:pt>
                <c:pt idx="1664">
                  <c:v>33</c:v>
                </c:pt>
                <c:pt idx="1665">
                  <c:v>33</c:v>
                </c:pt>
                <c:pt idx="1666">
                  <c:v>33</c:v>
                </c:pt>
                <c:pt idx="1667">
                  <c:v>33</c:v>
                </c:pt>
                <c:pt idx="1668">
                  <c:v>33</c:v>
                </c:pt>
                <c:pt idx="1669">
                  <c:v>33</c:v>
                </c:pt>
                <c:pt idx="1670">
                  <c:v>33</c:v>
                </c:pt>
                <c:pt idx="1671">
                  <c:v>33</c:v>
                </c:pt>
                <c:pt idx="1672">
                  <c:v>33</c:v>
                </c:pt>
                <c:pt idx="1673">
                  <c:v>33</c:v>
                </c:pt>
                <c:pt idx="1674">
                  <c:v>33</c:v>
                </c:pt>
                <c:pt idx="1675">
                  <c:v>33</c:v>
                </c:pt>
                <c:pt idx="1676">
                  <c:v>33</c:v>
                </c:pt>
                <c:pt idx="1677">
                  <c:v>33</c:v>
                </c:pt>
                <c:pt idx="1678">
                  <c:v>33</c:v>
                </c:pt>
                <c:pt idx="1679">
                  <c:v>33</c:v>
                </c:pt>
                <c:pt idx="1680">
                  <c:v>33</c:v>
                </c:pt>
                <c:pt idx="1681">
                  <c:v>33</c:v>
                </c:pt>
                <c:pt idx="1682">
                  <c:v>33</c:v>
                </c:pt>
                <c:pt idx="1683">
                  <c:v>33</c:v>
                </c:pt>
                <c:pt idx="1684">
                  <c:v>33</c:v>
                </c:pt>
                <c:pt idx="1685">
                  <c:v>33</c:v>
                </c:pt>
                <c:pt idx="1686">
                  <c:v>33</c:v>
                </c:pt>
                <c:pt idx="1687">
                  <c:v>33</c:v>
                </c:pt>
                <c:pt idx="1688">
                  <c:v>33</c:v>
                </c:pt>
                <c:pt idx="1689">
                  <c:v>33</c:v>
                </c:pt>
                <c:pt idx="1690">
                  <c:v>33</c:v>
                </c:pt>
                <c:pt idx="1691">
                  <c:v>33</c:v>
                </c:pt>
                <c:pt idx="1692">
                  <c:v>33</c:v>
                </c:pt>
                <c:pt idx="1693">
                  <c:v>33</c:v>
                </c:pt>
                <c:pt idx="1694">
                  <c:v>33</c:v>
                </c:pt>
                <c:pt idx="1695">
                  <c:v>33</c:v>
                </c:pt>
                <c:pt idx="1696">
                  <c:v>33</c:v>
                </c:pt>
                <c:pt idx="1697">
                  <c:v>33</c:v>
                </c:pt>
                <c:pt idx="1698">
                  <c:v>33</c:v>
                </c:pt>
                <c:pt idx="1699">
                  <c:v>33</c:v>
                </c:pt>
                <c:pt idx="1700">
                  <c:v>33</c:v>
                </c:pt>
                <c:pt idx="1701">
                  <c:v>33</c:v>
                </c:pt>
                <c:pt idx="1702">
                  <c:v>33</c:v>
                </c:pt>
                <c:pt idx="1703">
                  <c:v>33</c:v>
                </c:pt>
                <c:pt idx="1704">
                  <c:v>33</c:v>
                </c:pt>
                <c:pt idx="1705">
                  <c:v>33</c:v>
                </c:pt>
                <c:pt idx="1706">
                  <c:v>33</c:v>
                </c:pt>
                <c:pt idx="1707">
                  <c:v>33</c:v>
                </c:pt>
                <c:pt idx="1708">
                  <c:v>33</c:v>
                </c:pt>
                <c:pt idx="1709">
                  <c:v>33</c:v>
                </c:pt>
                <c:pt idx="1710">
                  <c:v>33</c:v>
                </c:pt>
                <c:pt idx="1711">
                  <c:v>33</c:v>
                </c:pt>
                <c:pt idx="1712">
                  <c:v>33</c:v>
                </c:pt>
                <c:pt idx="1713">
                  <c:v>33</c:v>
                </c:pt>
                <c:pt idx="1714">
                  <c:v>33</c:v>
                </c:pt>
                <c:pt idx="1715">
                  <c:v>33</c:v>
                </c:pt>
                <c:pt idx="1716">
                  <c:v>33</c:v>
                </c:pt>
                <c:pt idx="1717">
                  <c:v>33</c:v>
                </c:pt>
                <c:pt idx="1718">
                  <c:v>33</c:v>
                </c:pt>
                <c:pt idx="1719">
                  <c:v>33</c:v>
                </c:pt>
                <c:pt idx="1720">
                  <c:v>33</c:v>
                </c:pt>
                <c:pt idx="1721">
                  <c:v>33</c:v>
                </c:pt>
                <c:pt idx="1722">
                  <c:v>33</c:v>
                </c:pt>
                <c:pt idx="1723">
                  <c:v>33</c:v>
                </c:pt>
                <c:pt idx="1724">
                  <c:v>33</c:v>
                </c:pt>
                <c:pt idx="1725">
                  <c:v>33</c:v>
                </c:pt>
                <c:pt idx="1726">
                  <c:v>33</c:v>
                </c:pt>
                <c:pt idx="1727">
                  <c:v>33</c:v>
                </c:pt>
                <c:pt idx="1728">
                  <c:v>33</c:v>
                </c:pt>
                <c:pt idx="1729">
                  <c:v>33</c:v>
                </c:pt>
                <c:pt idx="1730">
                  <c:v>33</c:v>
                </c:pt>
                <c:pt idx="1731">
                  <c:v>33</c:v>
                </c:pt>
                <c:pt idx="1732">
                  <c:v>33</c:v>
                </c:pt>
                <c:pt idx="1733">
                  <c:v>33</c:v>
                </c:pt>
                <c:pt idx="1734">
                  <c:v>33</c:v>
                </c:pt>
                <c:pt idx="1735">
                  <c:v>33</c:v>
                </c:pt>
                <c:pt idx="1736">
                  <c:v>33</c:v>
                </c:pt>
                <c:pt idx="1737">
                  <c:v>33</c:v>
                </c:pt>
                <c:pt idx="1738">
                  <c:v>33</c:v>
                </c:pt>
                <c:pt idx="1739">
                  <c:v>33</c:v>
                </c:pt>
                <c:pt idx="1740">
                  <c:v>33</c:v>
                </c:pt>
                <c:pt idx="1741">
                  <c:v>33</c:v>
                </c:pt>
                <c:pt idx="1742">
                  <c:v>33</c:v>
                </c:pt>
                <c:pt idx="1743">
                  <c:v>33</c:v>
                </c:pt>
                <c:pt idx="1744">
                  <c:v>33</c:v>
                </c:pt>
                <c:pt idx="1745">
                  <c:v>33</c:v>
                </c:pt>
                <c:pt idx="1746">
                  <c:v>33</c:v>
                </c:pt>
                <c:pt idx="1747">
                  <c:v>33</c:v>
                </c:pt>
                <c:pt idx="1748">
                  <c:v>33</c:v>
                </c:pt>
                <c:pt idx="1749">
                  <c:v>33</c:v>
                </c:pt>
                <c:pt idx="1750">
                  <c:v>33</c:v>
                </c:pt>
                <c:pt idx="1751">
                  <c:v>33</c:v>
                </c:pt>
                <c:pt idx="1752">
                  <c:v>33</c:v>
                </c:pt>
                <c:pt idx="1753">
                  <c:v>33</c:v>
                </c:pt>
                <c:pt idx="1754">
                  <c:v>33</c:v>
                </c:pt>
                <c:pt idx="1755">
                  <c:v>33</c:v>
                </c:pt>
                <c:pt idx="1756">
                  <c:v>33</c:v>
                </c:pt>
                <c:pt idx="1757">
                  <c:v>33</c:v>
                </c:pt>
                <c:pt idx="1758">
                  <c:v>33</c:v>
                </c:pt>
                <c:pt idx="1759">
                  <c:v>33</c:v>
                </c:pt>
                <c:pt idx="1760">
                  <c:v>33</c:v>
                </c:pt>
                <c:pt idx="1761">
                  <c:v>33</c:v>
                </c:pt>
                <c:pt idx="1762">
                  <c:v>33</c:v>
                </c:pt>
                <c:pt idx="1763">
                  <c:v>33</c:v>
                </c:pt>
                <c:pt idx="1764">
                  <c:v>33</c:v>
                </c:pt>
                <c:pt idx="1765">
                  <c:v>33</c:v>
                </c:pt>
                <c:pt idx="1766">
                  <c:v>33</c:v>
                </c:pt>
                <c:pt idx="1767">
                  <c:v>33</c:v>
                </c:pt>
                <c:pt idx="1768">
                  <c:v>33</c:v>
                </c:pt>
                <c:pt idx="1769">
                  <c:v>33</c:v>
                </c:pt>
                <c:pt idx="1770">
                  <c:v>33</c:v>
                </c:pt>
                <c:pt idx="1771">
                  <c:v>33</c:v>
                </c:pt>
                <c:pt idx="1772">
                  <c:v>33</c:v>
                </c:pt>
                <c:pt idx="1773">
                  <c:v>33</c:v>
                </c:pt>
                <c:pt idx="1774">
                  <c:v>33</c:v>
                </c:pt>
                <c:pt idx="1775">
                  <c:v>33</c:v>
                </c:pt>
                <c:pt idx="1776">
                  <c:v>33</c:v>
                </c:pt>
                <c:pt idx="1777">
                  <c:v>33</c:v>
                </c:pt>
                <c:pt idx="1778">
                  <c:v>33</c:v>
                </c:pt>
                <c:pt idx="1779">
                  <c:v>33</c:v>
                </c:pt>
                <c:pt idx="1780">
                  <c:v>33</c:v>
                </c:pt>
                <c:pt idx="1781">
                  <c:v>33</c:v>
                </c:pt>
                <c:pt idx="1782">
                  <c:v>33</c:v>
                </c:pt>
                <c:pt idx="1783">
                  <c:v>33</c:v>
                </c:pt>
                <c:pt idx="1784">
                  <c:v>33</c:v>
                </c:pt>
                <c:pt idx="1785">
                  <c:v>33</c:v>
                </c:pt>
                <c:pt idx="1786">
                  <c:v>33</c:v>
                </c:pt>
                <c:pt idx="1787">
                  <c:v>33</c:v>
                </c:pt>
                <c:pt idx="1788">
                  <c:v>33</c:v>
                </c:pt>
                <c:pt idx="1789">
                  <c:v>33</c:v>
                </c:pt>
                <c:pt idx="1790">
                  <c:v>33</c:v>
                </c:pt>
                <c:pt idx="1791">
                  <c:v>33</c:v>
                </c:pt>
                <c:pt idx="1792">
                  <c:v>33</c:v>
                </c:pt>
                <c:pt idx="1793">
                  <c:v>33</c:v>
                </c:pt>
                <c:pt idx="1794">
                  <c:v>33</c:v>
                </c:pt>
                <c:pt idx="1795">
                  <c:v>33</c:v>
                </c:pt>
                <c:pt idx="1796">
                  <c:v>33</c:v>
                </c:pt>
                <c:pt idx="1797">
                  <c:v>33</c:v>
                </c:pt>
                <c:pt idx="1798">
                  <c:v>33</c:v>
                </c:pt>
                <c:pt idx="1799">
                  <c:v>33</c:v>
                </c:pt>
                <c:pt idx="1800">
                  <c:v>33</c:v>
                </c:pt>
                <c:pt idx="1801">
                  <c:v>33</c:v>
                </c:pt>
                <c:pt idx="1802">
                  <c:v>33</c:v>
                </c:pt>
                <c:pt idx="1803">
                  <c:v>33</c:v>
                </c:pt>
                <c:pt idx="1804">
                  <c:v>33</c:v>
                </c:pt>
                <c:pt idx="1805">
                  <c:v>33</c:v>
                </c:pt>
                <c:pt idx="1806">
                  <c:v>33</c:v>
                </c:pt>
                <c:pt idx="1807">
                  <c:v>33</c:v>
                </c:pt>
                <c:pt idx="1808">
                  <c:v>33</c:v>
                </c:pt>
                <c:pt idx="1809">
                  <c:v>33</c:v>
                </c:pt>
                <c:pt idx="1810">
                  <c:v>33</c:v>
                </c:pt>
                <c:pt idx="1811">
                  <c:v>33</c:v>
                </c:pt>
                <c:pt idx="1812">
                  <c:v>33</c:v>
                </c:pt>
                <c:pt idx="1813">
                  <c:v>33</c:v>
                </c:pt>
                <c:pt idx="1814">
                  <c:v>33</c:v>
                </c:pt>
                <c:pt idx="1815">
                  <c:v>33</c:v>
                </c:pt>
                <c:pt idx="1816">
                  <c:v>33</c:v>
                </c:pt>
                <c:pt idx="1817">
                  <c:v>33</c:v>
                </c:pt>
                <c:pt idx="1818">
                  <c:v>33</c:v>
                </c:pt>
                <c:pt idx="1819">
                  <c:v>33</c:v>
                </c:pt>
                <c:pt idx="1820">
                  <c:v>33</c:v>
                </c:pt>
                <c:pt idx="1821">
                  <c:v>33</c:v>
                </c:pt>
                <c:pt idx="1822">
                  <c:v>33</c:v>
                </c:pt>
                <c:pt idx="1823">
                  <c:v>33</c:v>
                </c:pt>
                <c:pt idx="1824">
                  <c:v>33</c:v>
                </c:pt>
                <c:pt idx="1825">
                  <c:v>33</c:v>
                </c:pt>
                <c:pt idx="1826">
                  <c:v>33</c:v>
                </c:pt>
                <c:pt idx="1827">
                  <c:v>33</c:v>
                </c:pt>
                <c:pt idx="1828">
                  <c:v>33</c:v>
                </c:pt>
                <c:pt idx="1829">
                  <c:v>33</c:v>
                </c:pt>
                <c:pt idx="1830">
                  <c:v>33</c:v>
                </c:pt>
                <c:pt idx="1831">
                  <c:v>33</c:v>
                </c:pt>
                <c:pt idx="1832">
                  <c:v>33</c:v>
                </c:pt>
                <c:pt idx="1833">
                  <c:v>33</c:v>
                </c:pt>
                <c:pt idx="1834">
                  <c:v>33</c:v>
                </c:pt>
                <c:pt idx="1835">
                  <c:v>33</c:v>
                </c:pt>
                <c:pt idx="1836">
                  <c:v>33</c:v>
                </c:pt>
                <c:pt idx="1837">
                  <c:v>33</c:v>
                </c:pt>
                <c:pt idx="1838">
                  <c:v>33</c:v>
                </c:pt>
                <c:pt idx="1839">
                  <c:v>33</c:v>
                </c:pt>
                <c:pt idx="1840">
                  <c:v>33</c:v>
                </c:pt>
                <c:pt idx="1841">
                  <c:v>33</c:v>
                </c:pt>
                <c:pt idx="1842">
                  <c:v>33</c:v>
                </c:pt>
                <c:pt idx="1843">
                  <c:v>33</c:v>
                </c:pt>
                <c:pt idx="1844">
                  <c:v>33</c:v>
                </c:pt>
                <c:pt idx="1845">
                  <c:v>33</c:v>
                </c:pt>
                <c:pt idx="1846">
                  <c:v>33</c:v>
                </c:pt>
                <c:pt idx="1847">
                  <c:v>33</c:v>
                </c:pt>
                <c:pt idx="1848">
                  <c:v>33</c:v>
                </c:pt>
                <c:pt idx="1849">
                  <c:v>33</c:v>
                </c:pt>
                <c:pt idx="1850">
                  <c:v>33</c:v>
                </c:pt>
                <c:pt idx="1851">
                  <c:v>33</c:v>
                </c:pt>
                <c:pt idx="1852">
                  <c:v>33</c:v>
                </c:pt>
                <c:pt idx="1853">
                  <c:v>33</c:v>
                </c:pt>
                <c:pt idx="1854">
                  <c:v>33</c:v>
                </c:pt>
                <c:pt idx="1855">
                  <c:v>33</c:v>
                </c:pt>
                <c:pt idx="1856">
                  <c:v>33</c:v>
                </c:pt>
                <c:pt idx="1857">
                  <c:v>33</c:v>
                </c:pt>
                <c:pt idx="1858">
                  <c:v>33</c:v>
                </c:pt>
                <c:pt idx="1859">
                  <c:v>33</c:v>
                </c:pt>
                <c:pt idx="1860">
                  <c:v>33</c:v>
                </c:pt>
                <c:pt idx="1861">
                  <c:v>33</c:v>
                </c:pt>
                <c:pt idx="1862">
                  <c:v>33</c:v>
                </c:pt>
                <c:pt idx="1863">
                  <c:v>33</c:v>
                </c:pt>
                <c:pt idx="1864">
                  <c:v>33</c:v>
                </c:pt>
                <c:pt idx="1865">
                  <c:v>33</c:v>
                </c:pt>
                <c:pt idx="1866">
                  <c:v>33</c:v>
                </c:pt>
                <c:pt idx="1867">
                  <c:v>33</c:v>
                </c:pt>
                <c:pt idx="1868">
                  <c:v>33</c:v>
                </c:pt>
                <c:pt idx="1869">
                  <c:v>33</c:v>
                </c:pt>
                <c:pt idx="1870">
                  <c:v>33</c:v>
                </c:pt>
                <c:pt idx="1871">
                  <c:v>33</c:v>
                </c:pt>
                <c:pt idx="1872">
                  <c:v>33</c:v>
                </c:pt>
                <c:pt idx="1873">
                  <c:v>33</c:v>
                </c:pt>
                <c:pt idx="1874">
                  <c:v>33</c:v>
                </c:pt>
                <c:pt idx="1875">
                  <c:v>33</c:v>
                </c:pt>
                <c:pt idx="1876">
                  <c:v>33</c:v>
                </c:pt>
                <c:pt idx="1877">
                  <c:v>33</c:v>
                </c:pt>
                <c:pt idx="1878">
                  <c:v>33</c:v>
                </c:pt>
                <c:pt idx="1879">
                  <c:v>33</c:v>
                </c:pt>
                <c:pt idx="1880">
                  <c:v>33</c:v>
                </c:pt>
                <c:pt idx="1881">
                  <c:v>33</c:v>
                </c:pt>
                <c:pt idx="1882">
                  <c:v>33</c:v>
                </c:pt>
                <c:pt idx="1883">
                  <c:v>33</c:v>
                </c:pt>
                <c:pt idx="1884">
                  <c:v>33</c:v>
                </c:pt>
                <c:pt idx="1885">
                  <c:v>33</c:v>
                </c:pt>
                <c:pt idx="1886">
                  <c:v>33</c:v>
                </c:pt>
                <c:pt idx="1887">
                  <c:v>33</c:v>
                </c:pt>
                <c:pt idx="1888">
                  <c:v>33</c:v>
                </c:pt>
                <c:pt idx="1889">
                  <c:v>33</c:v>
                </c:pt>
                <c:pt idx="1890">
                  <c:v>33</c:v>
                </c:pt>
                <c:pt idx="1891">
                  <c:v>33</c:v>
                </c:pt>
                <c:pt idx="1892">
                  <c:v>33</c:v>
                </c:pt>
                <c:pt idx="1893">
                  <c:v>33</c:v>
                </c:pt>
                <c:pt idx="1894">
                  <c:v>33</c:v>
                </c:pt>
                <c:pt idx="1895">
                  <c:v>33</c:v>
                </c:pt>
                <c:pt idx="1896">
                  <c:v>33</c:v>
                </c:pt>
                <c:pt idx="1897">
                  <c:v>33</c:v>
                </c:pt>
                <c:pt idx="1898">
                  <c:v>33</c:v>
                </c:pt>
                <c:pt idx="1899">
                  <c:v>33</c:v>
                </c:pt>
                <c:pt idx="1900">
                  <c:v>33</c:v>
                </c:pt>
                <c:pt idx="1901">
                  <c:v>33</c:v>
                </c:pt>
                <c:pt idx="1902">
                  <c:v>33</c:v>
                </c:pt>
                <c:pt idx="1903">
                  <c:v>33</c:v>
                </c:pt>
                <c:pt idx="1904">
                  <c:v>33</c:v>
                </c:pt>
                <c:pt idx="1905">
                  <c:v>33</c:v>
                </c:pt>
                <c:pt idx="1906">
                  <c:v>33</c:v>
                </c:pt>
                <c:pt idx="1907">
                  <c:v>33</c:v>
                </c:pt>
                <c:pt idx="1908">
                  <c:v>33</c:v>
                </c:pt>
                <c:pt idx="1909">
                  <c:v>33</c:v>
                </c:pt>
                <c:pt idx="1910">
                  <c:v>33</c:v>
                </c:pt>
                <c:pt idx="1911">
                  <c:v>33</c:v>
                </c:pt>
                <c:pt idx="1912">
                  <c:v>33</c:v>
                </c:pt>
                <c:pt idx="1913">
                  <c:v>33</c:v>
                </c:pt>
                <c:pt idx="1914">
                  <c:v>33</c:v>
                </c:pt>
                <c:pt idx="1915">
                  <c:v>33</c:v>
                </c:pt>
                <c:pt idx="1916">
                  <c:v>33</c:v>
                </c:pt>
                <c:pt idx="1917">
                  <c:v>33</c:v>
                </c:pt>
                <c:pt idx="1918">
                  <c:v>33</c:v>
                </c:pt>
                <c:pt idx="1919">
                  <c:v>33</c:v>
                </c:pt>
                <c:pt idx="1920">
                  <c:v>33</c:v>
                </c:pt>
                <c:pt idx="1921">
                  <c:v>33</c:v>
                </c:pt>
                <c:pt idx="1922">
                  <c:v>33</c:v>
                </c:pt>
                <c:pt idx="1923">
                  <c:v>33</c:v>
                </c:pt>
                <c:pt idx="1924">
                  <c:v>33</c:v>
                </c:pt>
                <c:pt idx="1925">
                  <c:v>33</c:v>
                </c:pt>
                <c:pt idx="1926">
                  <c:v>33</c:v>
                </c:pt>
                <c:pt idx="1927">
                  <c:v>33</c:v>
                </c:pt>
                <c:pt idx="1928">
                  <c:v>33</c:v>
                </c:pt>
                <c:pt idx="1929">
                  <c:v>33</c:v>
                </c:pt>
                <c:pt idx="1930">
                  <c:v>33</c:v>
                </c:pt>
                <c:pt idx="1931">
                  <c:v>33</c:v>
                </c:pt>
                <c:pt idx="1932">
                  <c:v>33</c:v>
                </c:pt>
                <c:pt idx="1933">
                  <c:v>33</c:v>
                </c:pt>
                <c:pt idx="1934">
                  <c:v>33</c:v>
                </c:pt>
                <c:pt idx="1935">
                  <c:v>33</c:v>
                </c:pt>
                <c:pt idx="1936">
                  <c:v>33</c:v>
                </c:pt>
                <c:pt idx="1937">
                  <c:v>33</c:v>
                </c:pt>
                <c:pt idx="1938">
                  <c:v>33</c:v>
                </c:pt>
                <c:pt idx="1939">
                  <c:v>33</c:v>
                </c:pt>
                <c:pt idx="1940">
                  <c:v>33</c:v>
                </c:pt>
                <c:pt idx="1941">
                  <c:v>33</c:v>
                </c:pt>
                <c:pt idx="1942">
                  <c:v>33</c:v>
                </c:pt>
                <c:pt idx="1943">
                  <c:v>33</c:v>
                </c:pt>
                <c:pt idx="1944">
                  <c:v>33</c:v>
                </c:pt>
                <c:pt idx="1945">
                  <c:v>33</c:v>
                </c:pt>
                <c:pt idx="1946">
                  <c:v>33</c:v>
                </c:pt>
                <c:pt idx="1947">
                  <c:v>33</c:v>
                </c:pt>
                <c:pt idx="1948">
                  <c:v>33</c:v>
                </c:pt>
                <c:pt idx="1949">
                  <c:v>33</c:v>
                </c:pt>
                <c:pt idx="1950">
                  <c:v>34</c:v>
                </c:pt>
                <c:pt idx="1951">
                  <c:v>34</c:v>
                </c:pt>
                <c:pt idx="1952">
                  <c:v>34</c:v>
                </c:pt>
                <c:pt idx="1953">
                  <c:v>34</c:v>
                </c:pt>
                <c:pt idx="1954">
                  <c:v>34</c:v>
                </c:pt>
                <c:pt idx="1955">
                  <c:v>34</c:v>
                </c:pt>
                <c:pt idx="1956">
                  <c:v>34</c:v>
                </c:pt>
                <c:pt idx="1957">
                  <c:v>34</c:v>
                </c:pt>
                <c:pt idx="1958">
                  <c:v>34</c:v>
                </c:pt>
                <c:pt idx="1959">
                  <c:v>34</c:v>
                </c:pt>
                <c:pt idx="1960">
                  <c:v>34</c:v>
                </c:pt>
                <c:pt idx="1961">
                  <c:v>34</c:v>
                </c:pt>
                <c:pt idx="1962">
                  <c:v>34</c:v>
                </c:pt>
                <c:pt idx="1963">
                  <c:v>34</c:v>
                </c:pt>
                <c:pt idx="1964">
                  <c:v>34</c:v>
                </c:pt>
                <c:pt idx="1965">
                  <c:v>34</c:v>
                </c:pt>
                <c:pt idx="1966">
                  <c:v>34</c:v>
                </c:pt>
                <c:pt idx="1967">
                  <c:v>34</c:v>
                </c:pt>
                <c:pt idx="1968">
                  <c:v>34</c:v>
                </c:pt>
                <c:pt idx="1969">
                  <c:v>34</c:v>
                </c:pt>
                <c:pt idx="1970">
                  <c:v>34</c:v>
                </c:pt>
                <c:pt idx="1971">
                  <c:v>34</c:v>
                </c:pt>
                <c:pt idx="1972">
                  <c:v>34</c:v>
                </c:pt>
                <c:pt idx="1973">
                  <c:v>34</c:v>
                </c:pt>
                <c:pt idx="1974">
                  <c:v>34</c:v>
                </c:pt>
                <c:pt idx="1975">
                  <c:v>34</c:v>
                </c:pt>
                <c:pt idx="1976">
                  <c:v>34</c:v>
                </c:pt>
                <c:pt idx="1977">
                  <c:v>34</c:v>
                </c:pt>
                <c:pt idx="1978">
                  <c:v>34</c:v>
                </c:pt>
                <c:pt idx="1979">
                  <c:v>34</c:v>
                </c:pt>
                <c:pt idx="1980">
                  <c:v>34</c:v>
                </c:pt>
                <c:pt idx="1981">
                  <c:v>34</c:v>
                </c:pt>
                <c:pt idx="1982">
                  <c:v>34</c:v>
                </c:pt>
                <c:pt idx="1983">
                  <c:v>34</c:v>
                </c:pt>
                <c:pt idx="1984">
                  <c:v>34</c:v>
                </c:pt>
                <c:pt idx="1985">
                  <c:v>34</c:v>
                </c:pt>
                <c:pt idx="1986">
                  <c:v>34</c:v>
                </c:pt>
                <c:pt idx="1987">
                  <c:v>34</c:v>
                </c:pt>
                <c:pt idx="1988">
                  <c:v>34</c:v>
                </c:pt>
                <c:pt idx="1989">
                  <c:v>34</c:v>
                </c:pt>
                <c:pt idx="1990">
                  <c:v>34</c:v>
                </c:pt>
                <c:pt idx="1991">
                  <c:v>34</c:v>
                </c:pt>
                <c:pt idx="1992">
                  <c:v>34</c:v>
                </c:pt>
                <c:pt idx="1993">
                  <c:v>34</c:v>
                </c:pt>
                <c:pt idx="1994">
                  <c:v>34</c:v>
                </c:pt>
                <c:pt idx="1995">
                  <c:v>34</c:v>
                </c:pt>
                <c:pt idx="1996">
                  <c:v>34</c:v>
                </c:pt>
                <c:pt idx="1997">
                  <c:v>34</c:v>
                </c:pt>
                <c:pt idx="1998">
                  <c:v>34</c:v>
                </c:pt>
                <c:pt idx="1999">
                  <c:v>34</c:v>
                </c:pt>
                <c:pt idx="2000">
                  <c:v>34</c:v>
                </c:pt>
                <c:pt idx="2001">
                  <c:v>34</c:v>
                </c:pt>
                <c:pt idx="2002">
                  <c:v>34</c:v>
                </c:pt>
                <c:pt idx="2003">
                  <c:v>34</c:v>
                </c:pt>
                <c:pt idx="2004">
                  <c:v>34</c:v>
                </c:pt>
                <c:pt idx="2005">
                  <c:v>34</c:v>
                </c:pt>
                <c:pt idx="2006">
                  <c:v>34</c:v>
                </c:pt>
                <c:pt idx="2007">
                  <c:v>34</c:v>
                </c:pt>
                <c:pt idx="2008">
                  <c:v>34</c:v>
                </c:pt>
                <c:pt idx="2009">
                  <c:v>34</c:v>
                </c:pt>
                <c:pt idx="2010">
                  <c:v>34</c:v>
                </c:pt>
                <c:pt idx="2011">
                  <c:v>34</c:v>
                </c:pt>
                <c:pt idx="2012">
                  <c:v>34</c:v>
                </c:pt>
                <c:pt idx="2013">
                  <c:v>34</c:v>
                </c:pt>
                <c:pt idx="2014">
                  <c:v>34</c:v>
                </c:pt>
                <c:pt idx="2015">
                  <c:v>34</c:v>
                </c:pt>
                <c:pt idx="2016">
                  <c:v>34</c:v>
                </c:pt>
                <c:pt idx="2017">
                  <c:v>34</c:v>
                </c:pt>
                <c:pt idx="2018">
                  <c:v>34</c:v>
                </c:pt>
                <c:pt idx="2019">
                  <c:v>34</c:v>
                </c:pt>
                <c:pt idx="2020">
                  <c:v>34</c:v>
                </c:pt>
                <c:pt idx="2021">
                  <c:v>34</c:v>
                </c:pt>
                <c:pt idx="2022">
                  <c:v>34</c:v>
                </c:pt>
                <c:pt idx="2023">
                  <c:v>34</c:v>
                </c:pt>
                <c:pt idx="2024">
                  <c:v>34</c:v>
                </c:pt>
                <c:pt idx="2025">
                  <c:v>34</c:v>
                </c:pt>
                <c:pt idx="2026">
                  <c:v>34</c:v>
                </c:pt>
                <c:pt idx="2027">
                  <c:v>34</c:v>
                </c:pt>
                <c:pt idx="2028">
                  <c:v>34</c:v>
                </c:pt>
                <c:pt idx="2029">
                  <c:v>34</c:v>
                </c:pt>
                <c:pt idx="2030">
                  <c:v>34</c:v>
                </c:pt>
                <c:pt idx="2031">
                  <c:v>34</c:v>
                </c:pt>
                <c:pt idx="2032">
                  <c:v>34</c:v>
                </c:pt>
                <c:pt idx="2033">
                  <c:v>34</c:v>
                </c:pt>
                <c:pt idx="2034">
                  <c:v>34</c:v>
                </c:pt>
                <c:pt idx="2035">
                  <c:v>34</c:v>
                </c:pt>
                <c:pt idx="2036">
                  <c:v>34</c:v>
                </c:pt>
                <c:pt idx="2037">
                  <c:v>34</c:v>
                </c:pt>
                <c:pt idx="2038">
                  <c:v>34</c:v>
                </c:pt>
                <c:pt idx="2039">
                  <c:v>34</c:v>
                </c:pt>
                <c:pt idx="2040">
                  <c:v>34</c:v>
                </c:pt>
                <c:pt idx="2041">
                  <c:v>34</c:v>
                </c:pt>
                <c:pt idx="2042">
                  <c:v>34</c:v>
                </c:pt>
                <c:pt idx="2043">
                  <c:v>34</c:v>
                </c:pt>
                <c:pt idx="2044">
                  <c:v>34</c:v>
                </c:pt>
                <c:pt idx="2045">
                  <c:v>34</c:v>
                </c:pt>
                <c:pt idx="2046">
                  <c:v>34</c:v>
                </c:pt>
                <c:pt idx="2047">
                  <c:v>34</c:v>
                </c:pt>
                <c:pt idx="2048">
                  <c:v>34</c:v>
                </c:pt>
                <c:pt idx="2049">
                  <c:v>34</c:v>
                </c:pt>
                <c:pt idx="2050">
                  <c:v>34</c:v>
                </c:pt>
                <c:pt idx="2051">
                  <c:v>34</c:v>
                </c:pt>
                <c:pt idx="2052">
                  <c:v>34</c:v>
                </c:pt>
                <c:pt idx="2053">
                  <c:v>34</c:v>
                </c:pt>
                <c:pt idx="2054">
                  <c:v>34</c:v>
                </c:pt>
                <c:pt idx="2055">
                  <c:v>34</c:v>
                </c:pt>
                <c:pt idx="2056">
                  <c:v>34</c:v>
                </c:pt>
                <c:pt idx="2057">
                  <c:v>34</c:v>
                </c:pt>
                <c:pt idx="2058">
                  <c:v>34</c:v>
                </c:pt>
                <c:pt idx="2059">
                  <c:v>34</c:v>
                </c:pt>
                <c:pt idx="2060">
                  <c:v>34</c:v>
                </c:pt>
                <c:pt idx="2061">
                  <c:v>34</c:v>
                </c:pt>
                <c:pt idx="2062">
                  <c:v>34</c:v>
                </c:pt>
                <c:pt idx="2063">
                  <c:v>34</c:v>
                </c:pt>
                <c:pt idx="2064">
                  <c:v>34</c:v>
                </c:pt>
                <c:pt idx="2065">
                  <c:v>34</c:v>
                </c:pt>
                <c:pt idx="2066">
                  <c:v>34</c:v>
                </c:pt>
                <c:pt idx="2067">
                  <c:v>34</c:v>
                </c:pt>
                <c:pt idx="2068">
                  <c:v>34</c:v>
                </c:pt>
                <c:pt idx="2069">
                  <c:v>34</c:v>
                </c:pt>
                <c:pt idx="2070">
                  <c:v>34</c:v>
                </c:pt>
                <c:pt idx="2071">
                  <c:v>34</c:v>
                </c:pt>
                <c:pt idx="2072">
                  <c:v>34</c:v>
                </c:pt>
                <c:pt idx="2073">
                  <c:v>34</c:v>
                </c:pt>
                <c:pt idx="2074">
                  <c:v>34</c:v>
                </c:pt>
                <c:pt idx="2075">
                  <c:v>34</c:v>
                </c:pt>
                <c:pt idx="2076">
                  <c:v>34</c:v>
                </c:pt>
                <c:pt idx="2077">
                  <c:v>34</c:v>
                </c:pt>
                <c:pt idx="2078">
                  <c:v>34</c:v>
                </c:pt>
                <c:pt idx="2079">
                  <c:v>34</c:v>
                </c:pt>
                <c:pt idx="2080">
                  <c:v>34</c:v>
                </c:pt>
                <c:pt idx="2081">
                  <c:v>34</c:v>
                </c:pt>
                <c:pt idx="2082">
                  <c:v>34</c:v>
                </c:pt>
                <c:pt idx="2083">
                  <c:v>34</c:v>
                </c:pt>
                <c:pt idx="2084">
                  <c:v>34</c:v>
                </c:pt>
                <c:pt idx="2085">
                  <c:v>34</c:v>
                </c:pt>
                <c:pt idx="2086">
                  <c:v>34</c:v>
                </c:pt>
                <c:pt idx="2087">
                  <c:v>34</c:v>
                </c:pt>
                <c:pt idx="2088">
                  <c:v>34</c:v>
                </c:pt>
                <c:pt idx="2089">
                  <c:v>34</c:v>
                </c:pt>
                <c:pt idx="2090">
                  <c:v>34</c:v>
                </c:pt>
                <c:pt idx="2091">
                  <c:v>34</c:v>
                </c:pt>
                <c:pt idx="2092">
                  <c:v>34</c:v>
                </c:pt>
                <c:pt idx="2093">
                  <c:v>34</c:v>
                </c:pt>
                <c:pt idx="2094">
                  <c:v>34</c:v>
                </c:pt>
                <c:pt idx="2095">
                  <c:v>34</c:v>
                </c:pt>
                <c:pt idx="2096">
                  <c:v>34</c:v>
                </c:pt>
                <c:pt idx="2097">
                  <c:v>34</c:v>
                </c:pt>
                <c:pt idx="2098">
                  <c:v>34</c:v>
                </c:pt>
                <c:pt idx="2099">
                  <c:v>34</c:v>
                </c:pt>
                <c:pt idx="2100">
                  <c:v>34</c:v>
                </c:pt>
                <c:pt idx="2101">
                  <c:v>34</c:v>
                </c:pt>
                <c:pt idx="2102">
                  <c:v>34</c:v>
                </c:pt>
                <c:pt idx="2103">
                  <c:v>34</c:v>
                </c:pt>
                <c:pt idx="2104">
                  <c:v>34</c:v>
                </c:pt>
                <c:pt idx="2105">
                  <c:v>34</c:v>
                </c:pt>
                <c:pt idx="2106">
                  <c:v>34</c:v>
                </c:pt>
                <c:pt idx="2107">
                  <c:v>34</c:v>
                </c:pt>
                <c:pt idx="2108">
                  <c:v>34</c:v>
                </c:pt>
                <c:pt idx="2109">
                  <c:v>34</c:v>
                </c:pt>
                <c:pt idx="2110">
                  <c:v>34</c:v>
                </c:pt>
                <c:pt idx="2111">
                  <c:v>34</c:v>
                </c:pt>
                <c:pt idx="2112">
                  <c:v>34</c:v>
                </c:pt>
                <c:pt idx="2113">
                  <c:v>34</c:v>
                </c:pt>
                <c:pt idx="2114">
                  <c:v>34</c:v>
                </c:pt>
                <c:pt idx="2115">
                  <c:v>34</c:v>
                </c:pt>
                <c:pt idx="2116">
                  <c:v>34</c:v>
                </c:pt>
                <c:pt idx="2117">
                  <c:v>34</c:v>
                </c:pt>
                <c:pt idx="2118">
                  <c:v>34</c:v>
                </c:pt>
                <c:pt idx="2119">
                  <c:v>34</c:v>
                </c:pt>
                <c:pt idx="2120">
                  <c:v>34</c:v>
                </c:pt>
                <c:pt idx="2121">
                  <c:v>34</c:v>
                </c:pt>
                <c:pt idx="2122">
                  <c:v>34</c:v>
                </c:pt>
                <c:pt idx="2123">
                  <c:v>34</c:v>
                </c:pt>
                <c:pt idx="2124">
                  <c:v>34</c:v>
                </c:pt>
                <c:pt idx="2125">
                  <c:v>34</c:v>
                </c:pt>
                <c:pt idx="2126">
                  <c:v>34</c:v>
                </c:pt>
                <c:pt idx="2127">
                  <c:v>34</c:v>
                </c:pt>
                <c:pt idx="2128">
                  <c:v>34</c:v>
                </c:pt>
                <c:pt idx="2129">
                  <c:v>34</c:v>
                </c:pt>
                <c:pt idx="2130">
                  <c:v>34</c:v>
                </c:pt>
                <c:pt idx="2131">
                  <c:v>34</c:v>
                </c:pt>
                <c:pt idx="2132">
                  <c:v>34</c:v>
                </c:pt>
                <c:pt idx="2133">
                  <c:v>34</c:v>
                </c:pt>
                <c:pt idx="2134">
                  <c:v>34</c:v>
                </c:pt>
                <c:pt idx="2135">
                  <c:v>34</c:v>
                </c:pt>
                <c:pt idx="2136">
                  <c:v>34</c:v>
                </c:pt>
                <c:pt idx="2137">
                  <c:v>34</c:v>
                </c:pt>
                <c:pt idx="2138">
                  <c:v>34</c:v>
                </c:pt>
                <c:pt idx="2139">
                  <c:v>34</c:v>
                </c:pt>
                <c:pt idx="2140">
                  <c:v>34</c:v>
                </c:pt>
                <c:pt idx="2141">
                  <c:v>34</c:v>
                </c:pt>
                <c:pt idx="2142">
                  <c:v>34</c:v>
                </c:pt>
                <c:pt idx="2143">
                  <c:v>34</c:v>
                </c:pt>
                <c:pt idx="2144">
                  <c:v>34</c:v>
                </c:pt>
                <c:pt idx="2145">
                  <c:v>34</c:v>
                </c:pt>
                <c:pt idx="2146">
                  <c:v>34</c:v>
                </c:pt>
                <c:pt idx="2147">
                  <c:v>34</c:v>
                </c:pt>
                <c:pt idx="2148">
                  <c:v>34</c:v>
                </c:pt>
                <c:pt idx="2149">
                  <c:v>34</c:v>
                </c:pt>
                <c:pt idx="2150">
                  <c:v>34</c:v>
                </c:pt>
                <c:pt idx="2151">
                  <c:v>34</c:v>
                </c:pt>
                <c:pt idx="2152">
                  <c:v>34</c:v>
                </c:pt>
                <c:pt idx="2153">
                  <c:v>34</c:v>
                </c:pt>
                <c:pt idx="2154">
                  <c:v>34</c:v>
                </c:pt>
                <c:pt idx="2155">
                  <c:v>34</c:v>
                </c:pt>
                <c:pt idx="2156">
                  <c:v>34</c:v>
                </c:pt>
                <c:pt idx="2157">
                  <c:v>34</c:v>
                </c:pt>
                <c:pt idx="2158">
                  <c:v>34</c:v>
                </c:pt>
                <c:pt idx="2159">
                  <c:v>34</c:v>
                </c:pt>
                <c:pt idx="2160">
                  <c:v>34</c:v>
                </c:pt>
                <c:pt idx="2161">
                  <c:v>34</c:v>
                </c:pt>
                <c:pt idx="2162">
                  <c:v>34</c:v>
                </c:pt>
                <c:pt idx="2163">
                  <c:v>34</c:v>
                </c:pt>
                <c:pt idx="2164">
                  <c:v>34</c:v>
                </c:pt>
                <c:pt idx="2165">
                  <c:v>34</c:v>
                </c:pt>
                <c:pt idx="2166">
                  <c:v>34</c:v>
                </c:pt>
                <c:pt idx="2167">
                  <c:v>34</c:v>
                </c:pt>
                <c:pt idx="2168">
                  <c:v>34</c:v>
                </c:pt>
                <c:pt idx="2169">
                  <c:v>34</c:v>
                </c:pt>
                <c:pt idx="2170">
                  <c:v>34</c:v>
                </c:pt>
                <c:pt idx="2171">
                  <c:v>34</c:v>
                </c:pt>
                <c:pt idx="2172">
                  <c:v>34</c:v>
                </c:pt>
                <c:pt idx="2173">
                  <c:v>34</c:v>
                </c:pt>
                <c:pt idx="2174">
                  <c:v>34</c:v>
                </c:pt>
                <c:pt idx="2175">
                  <c:v>34</c:v>
                </c:pt>
                <c:pt idx="2176">
                  <c:v>34</c:v>
                </c:pt>
                <c:pt idx="2177">
                  <c:v>34</c:v>
                </c:pt>
                <c:pt idx="2178">
                  <c:v>34</c:v>
                </c:pt>
                <c:pt idx="2179">
                  <c:v>34</c:v>
                </c:pt>
                <c:pt idx="2180">
                  <c:v>34</c:v>
                </c:pt>
                <c:pt idx="2181">
                  <c:v>34</c:v>
                </c:pt>
                <c:pt idx="2182">
                  <c:v>34</c:v>
                </c:pt>
                <c:pt idx="2183">
                  <c:v>34</c:v>
                </c:pt>
                <c:pt idx="2184">
                  <c:v>34</c:v>
                </c:pt>
                <c:pt idx="2185">
                  <c:v>34</c:v>
                </c:pt>
                <c:pt idx="2186">
                  <c:v>34</c:v>
                </c:pt>
                <c:pt idx="2187">
                  <c:v>34</c:v>
                </c:pt>
                <c:pt idx="2188">
                  <c:v>34</c:v>
                </c:pt>
                <c:pt idx="2189">
                  <c:v>34</c:v>
                </c:pt>
                <c:pt idx="2190">
                  <c:v>34</c:v>
                </c:pt>
                <c:pt idx="2191">
                  <c:v>34</c:v>
                </c:pt>
                <c:pt idx="2192">
                  <c:v>34</c:v>
                </c:pt>
                <c:pt idx="2193">
                  <c:v>34</c:v>
                </c:pt>
                <c:pt idx="2194">
                  <c:v>34</c:v>
                </c:pt>
                <c:pt idx="2195">
                  <c:v>34</c:v>
                </c:pt>
                <c:pt idx="2196">
                  <c:v>34</c:v>
                </c:pt>
                <c:pt idx="2197">
                  <c:v>34</c:v>
                </c:pt>
                <c:pt idx="2198">
                  <c:v>34</c:v>
                </c:pt>
                <c:pt idx="2199">
                  <c:v>34</c:v>
                </c:pt>
                <c:pt idx="2200">
                  <c:v>34</c:v>
                </c:pt>
                <c:pt idx="2201">
                  <c:v>34</c:v>
                </c:pt>
                <c:pt idx="2202">
                  <c:v>34</c:v>
                </c:pt>
                <c:pt idx="2203">
                  <c:v>34</c:v>
                </c:pt>
                <c:pt idx="2204">
                  <c:v>34</c:v>
                </c:pt>
                <c:pt idx="2205">
                  <c:v>34</c:v>
                </c:pt>
                <c:pt idx="2206">
                  <c:v>34</c:v>
                </c:pt>
                <c:pt idx="2207">
                  <c:v>34</c:v>
                </c:pt>
                <c:pt idx="2208">
                  <c:v>34</c:v>
                </c:pt>
                <c:pt idx="2209">
                  <c:v>34</c:v>
                </c:pt>
                <c:pt idx="2210">
                  <c:v>34</c:v>
                </c:pt>
                <c:pt idx="2211">
                  <c:v>34</c:v>
                </c:pt>
                <c:pt idx="2212">
                  <c:v>34</c:v>
                </c:pt>
                <c:pt idx="2213">
                  <c:v>34</c:v>
                </c:pt>
                <c:pt idx="2214">
                  <c:v>34</c:v>
                </c:pt>
                <c:pt idx="2215">
                  <c:v>34</c:v>
                </c:pt>
                <c:pt idx="2216">
                  <c:v>34</c:v>
                </c:pt>
                <c:pt idx="2217">
                  <c:v>34</c:v>
                </c:pt>
                <c:pt idx="2218">
                  <c:v>34</c:v>
                </c:pt>
                <c:pt idx="2219">
                  <c:v>34</c:v>
                </c:pt>
                <c:pt idx="2220">
                  <c:v>34</c:v>
                </c:pt>
                <c:pt idx="2221">
                  <c:v>34</c:v>
                </c:pt>
                <c:pt idx="2222">
                  <c:v>34</c:v>
                </c:pt>
                <c:pt idx="2223">
                  <c:v>34</c:v>
                </c:pt>
                <c:pt idx="2224">
                  <c:v>34</c:v>
                </c:pt>
                <c:pt idx="2225">
                  <c:v>34</c:v>
                </c:pt>
                <c:pt idx="2226">
                  <c:v>34</c:v>
                </c:pt>
                <c:pt idx="2227">
                  <c:v>34</c:v>
                </c:pt>
                <c:pt idx="2228">
                  <c:v>34</c:v>
                </c:pt>
                <c:pt idx="2229">
                  <c:v>34</c:v>
                </c:pt>
                <c:pt idx="2230">
                  <c:v>34</c:v>
                </c:pt>
                <c:pt idx="2231">
                  <c:v>34</c:v>
                </c:pt>
                <c:pt idx="2232">
                  <c:v>34</c:v>
                </c:pt>
                <c:pt idx="2233">
                  <c:v>34</c:v>
                </c:pt>
                <c:pt idx="2234">
                  <c:v>34</c:v>
                </c:pt>
                <c:pt idx="2235">
                  <c:v>34</c:v>
                </c:pt>
                <c:pt idx="2236">
                  <c:v>34</c:v>
                </c:pt>
                <c:pt idx="2237">
                  <c:v>34</c:v>
                </c:pt>
                <c:pt idx="2238">
                  <c:v>34</c:v>
                </c:pt>
                <c:pt idx="2239">
                  <c:v>34</c:v>
                </c:pt>
                <c:pt idx="2240">
                  <c:v>34</c:v>
                </c:pt>
                <c:pt idx="2241">
                  <c:v>34</c:v>
                </c:pt>
                <c:pt idx="2242">
                  <c:v>34</c:v>
                </c:pt>
                <c:pt idx="2243">
                  <c:v>34</c:v>
                </c:pt>
                <c:pt idx="2244">
                  <c:v>34</c:v>
                </c:pt>
                <c:pt idx="2245">
                  <c:v>34</c:v>
                </c:pt>
                <c:pt idx="2246">
                  <c:v>34</c:v>
                </c:pt>
                <c:pt idx="2247">
                  <c:v>34</c:v>
                </c:pt>
                <c:pt idx="2248">
                  <c:v>34</c:v>
                </c:pt>
                <c:pt idx="2249">
                  <c:v>34</c:v>
                </c:pt>
                <c:pt idx="2250">
                  <c:v>34</c:v>
                </c:pt>
                <c:pt idx="2251">
                  <c:v>34</c:v>
                </c:pt>
                <c:pt idx="2252">
                  <c:v>34</c:v>
                </c:pt>
                <c:pt idx="2253">
                  <c:v>34</c:v>
                </c:pt>
                <c:pt idx="2254">
                  <c:v>34</c:v>
                </c:pt>
                <c:pt idx="2255">
                  <c:v>34</c:v>
                </c:pt>
                <c:pt idx="2256">
                  <c:v>34</c:v>
                </c:pt>
                <c:pt idx="2257">
                  <c:v>34</c:v>
                </c:pt>
                <c:pt idx="2258">
                  <c:v>34</c:v>
                </c:pt>
                <c:pt idx="2259">
                  <c:v>34</c:v>
                </c:pt>
                <c:pt idx="2260">
                  <c:v>34</c:v>
                </c:pt>
                <c:pt idx="2261">
                  <c:v>34</c:v>
                </c:pt>
                <c:pt idx="2262">
                  <c:v>34</c:v>
                </c:pt>
                <c:pt idx="2263">
                  <c:v>34</c:v>
                </c:pt>
                <c:pt idx="2264">
                  <c:v>34</c:v>
                </c:pt>
                <c:pt idx="2265">
                  <c:v>34</c:v>
                </c:pt>
                <c:pt idx="2266">
                  <c:v>34</c:v>
                </c:pt>
                <c:pt idx="2267">
                  <c:v>34</c:v>
                </c:pt>
                <c:pt idx="2268">
                  <c:v>34</c:v>
                </c:pt>
                <c:pt idx="2269">
                  <c:v>34</c:v>
                </c:pt>
                <c:pt idx="2270">
                  <c:v>34</c:v>
                </c:pt>
                <c:pt idx="2271">
                  <c:v>34</c:v>
                </c:pt>
                <c:pt idx="2272">
                  <c:v>34</c:v>
                </c:pt>
                <c:pt idx="2273">
                  <c:v>34</c:v>
                </c:pt>
                <c:pt idx="2274">
                  <c:v>34</c:v>
                </c:pt>
                <c:pt idx="2275">
                  <c:v>34</c:v>
                </c:pt>
                <c:pt idx="2276">
                  <c:v>34</c:v>
                </c:pt>
                <c:pt idx="2277">
                  <c:v>34</c:v>
                </c:pt>
                <c:pt idx="2278">
                  <c:v>34</c:v>
                </c:pt>
                <c:pt idx="2279">
                  <c:v>34</c:v>
                </c:pt>
                <c:pt idx="2280">
                  <c:v>34</c:v>
                </c:pt>
                <c:pt idx="2281">
                  <c:v>34</c:v>
                </c:pt>
                <c:pt idx="2282">
                  <c:v>34</c:v>
                </c:pt>
                <c:pt idx="2283">
                  <c:v>34</c:v>
                </c:pt>
                <c:pt idx="2284">
                  <c:v>34</c:v>
                </c:pt>
                <c:pt idx="2285">
                  <c:v>34</c:v>
                </c:pt>
                <c:pt idx="2286">
                  <c:v>34</c:v>
                </c:pt>
                <c:pt idx="2287">
                  <c:v>34</c:v>
                </c:pt>
                <c:pt idx="2288">
                  <c:v>34</c:v>
                </c:pt>
                <c:pt idx="2289">
                  <c:v>34</c:v>
                </c:pt>
                <c:pt idx="2290">
                  <c:v>34</c:v>
                </c:pt>
                <c:pt idx="2291">
                  <c:v>34</c:v>
                </c:pt>
                <c:pt idx="2292">
                  <c:v>34</c:v>
                </c:pt>
                <c:pt idx="2293">
                  <c:v>34</c:v>
                </c:pt>
                <c:pt idx="2294">
                  <c:v>34</c:v>
                </c:pt>
                <c:pt idx="2295">
                  <c:v>34</c:v>
                </c:pt>
                <c:pt idx="2296">
                  <c:v>34</c:v>
                </c:pt>
                <c:pt idx="2297">
                  <c:v>34</c:v>
                </c:pt>
                <c:pt idx="2298">
                  <c:v>34</c:v>
                </c:pt>
                <c:pt idx="2299">
                  <c:v>34</c:v>
                </c:pt>
                <c:pt idx="2300">
                  <c:v>34</c:v>
                </c:pt>
                <c:pt idx="2301">
                  <c:v>34</c:v>
                </c:pt>
                <c:pt idx="2302">
                  <c:v>34</c:v>
                </c:pt>
                <c:pt idx="2303">
                  <c:v>34</c:v>
                </c:pt>
                <c:pt idx="2304">
                  <c:v>34</c:v>
                </c:pt>
                <c:pt idx="2305">
                  <c:v>34</c:v>
                </c:pt>
                <c:pt idx="2306">
                  <c:v>34</c:v>
                </c:pt>
                <c:pt idx="2307">
                  <c:v>34</c:v>
                </c:pt>
                <c:pt idx="2308">
                  <c:v>34</c:v>
                </c:pt>
                <c:pt idx="2309">
                  <c:v>34</c:v>
                </c:pt>
                <c:pt idx="2310">
                  <c:v>34</c:v>
                </c:pt>
                <c:pt idx="2311">
                  <c:v>34</c:v>
                </c:pt>
                <c:pt idx="2312">
                  <c:v>34</c:v>
                </c:pt>
                <c:pt idx="2313">
                  <c:v>34</c:v>
                </c:pt>
                <c:pt idx="2314">
                  <c:v>34</c:v>
                </c:pt>
                <c:pt idx="2315">
                  <c:v>34</c:v>
                </c:pt>
                <c:pt idx="2316">
                  <c:v>34</c:v>
                </c:pt>
                <c:pt idx="2317">
                  <c:v>34</c:v>
                </c:pt>
                <c:pt idx="2318">
                  <c:v>34</c:v>
                </c:pt>
                <c:pt idx="2319">
                  <c:v>34</c:v>
                </c:pt>
                <c:pt idx="2320">
                  <c:v>34</c:v>
                </c:pt>
                <c:pt idx="2321">
                  <c:v>34</c:v>
                </c:pt>
                <c:pt idx="2322">
                  <c:v>34</c:v>
                </c:pt>
                <c:pt idx="2323">
                  <c:v>34</c:v>
                </c:pt>
                <c:pt idx="2324">
                  <c:v>34</c:v>
                </c:pt>
                <c:pt idx="2325">
                  <c:v>34</c:v>
                </c:pt>
                <c:pt idx="2326">
                  <c:v>34</c:v>
                </c:pt>
                <c:pt idx="2327">
                  <c:v>34</c:v>
                </c:pt>
                <c:pt idx="2328">
                  <c:v>34</c:v>
                </c:pt>
                <c:pt idx="2329">
                  <c:v>34</c:v>
                </c:pt>
                <c:pt idx="2330">
                  <c:v>34</c:v>
                </c:pt>
                <c:pt idx="2331">
                  <c:v>34</c:v>
                </c:pt>
                <c:pt idx="2332">
                  <c:v>34</c:v>
                </c:pt>
                <c:pt idx="2333">
                  <c:v>34</c:v>
                </c:pt>
                <c:pt idx="2334">
                  <c:v>34</c:v>
                </c:pt>
                <c:pt idx="2335">
                  <c:v>34</c:v>
                </c:pt>
                <c:pt idx="2336">
                  <c:v>34</c:v>
                </c:pt>
                <c:pt idx="2337">
                  <c:v>34</c:v>
                </c:pt>
                <c:pt idx="2338">
                  <c:v>34</c:v>
                </c:pt>
                <c:pt idx="2339">
                  <c:v>34</c:v>
                </c:pt>
                <c:pt idx="2340">
                  <c:v>34</c:v>
                </c:pt>
                <c:pt idx="2341">
                  <c:v>34</c:v>
                </c:pt>
                <c:pt idx="2342">
                  <c:v>34</c:v>
                </c:pt>
                <c:pt idx="2343">
                  <c:v>34</c:v>
                </c:pt>
                <c:pt idx="2344">
                  <c:v>34</c:v>
                </c:pt>
                <c:pt idx="2345">
                  <c:v>34</c:v>
                </c:pt>
                <c:pt idx="2346">
                  <c:v>34</c:v>
                </c:pt>
                <c:pt idx="2347">
                  <c:v>34</c:v>
                </c:pt>
                <c:pt idx="2348">
                  <c:v>34</c:v>
                </c:pt>
                <c:pt idx="2349">
                  <c:v>34</c:v>
                </c:pt>
                <c:pt idx="2350">
                  <c:v>34</c:v>
                </c:pt>
                <c:pt idx="2351">
                  <c:v>34</c:v>
                </c:pt>
                <c:pt idx="2352">
                  <c:v>34</c:v>
                </c:pt>
                <c:pt idx="2353">
                  <c:v>34</c:v>
                </c:pt>
                <c:pt idx="2354">
                  <c:v>34</c:v>
                </c:pt>
                <c:pt idx="2355">
                  <c:v>34</c:v>
                </c:pt>
                <c:pt idx="2356">
                  <c:v>34</c:v>
                </c:pt>
                <c:pt idx="2357">
                  <c:v>34</c:v>
                </c:pt>
                <c:pt idx="2358">
                  <c:v>34</c:v>
                </c:pt>
                <c:pt idx="2359">
                  <c:v>34</c:v>
                </c:pt>
                <c:pt idx="2360">
                  <c:v>34</c:v>
                </c:pt>
                <c:pt idx="2361">
                  <c:v>34</c:v>
                </c:pt>
                <c:pt idx="2362">
                  <c:v>34</c:v>
                </c:pt>
                <c:pt idx="2363">
                  <c:v>34</c:v>
                </c:pt>
                <c:pt idx="2364">
                  <c:v>34</c:v>
                </c:pt>
                <c:pt idx="2365">
                  <c:v>34</c:v>
                </c:pt>
                <c:pt idx="2366">
                  <c:v>34</c:v>
                </c:pt>
                <c:pt idx="2367">
                  <c:v>34</c:v>
                </c:pt>
                <c:pt idx="2368">
                  <c:v>34</c:v>
                </c:pt>
                <c:pt idx="2369">
                  <c:v>34</c:v>
                </c:pt>
                <c:pt idx="2370">
                  <c:v>34</c:v>
                </c:pt>
                <c:pt idx="2371">
                  <c:v>34</c:v>
                </c:pt>
                <c:pt idx="2372">
                  <c:v>34</c:v>
                </c:pt>
                <c:pt idx="2373">
                  <c:v>34</c:v>
                </c:pt>
                <c:pt idx="2374">
                  <c:v>34</c:v>
                </c:pt>
                <c:pt idx="2375">
                  <c:v>34</c:v>
                </c:pt>
                <c:pt idx="2376">
                  <c:v>34</c:v>
                </c:pt>
                <c:pt idx="2377">
                  <c:v>34</c:v>
                </c:pt>
                <c:pt idx="2378">
                  <c:v>34</c:v>
                </c:pt>
                <c:pt idx="2379">
                  <c:v>34</c:v>
                </c:pt>
                <c:pt idx="2380">
                  <c:v>34</c:v>
                </c:pt>
                <c:pt idx="2381">
                  <c:v>34</c:v>
                </c:pt>
                <c:pt idx="2382">
                  <c:v>34</c:v>
                </c:pt>
                <c:pt idx="2383">
                  <c:v>34</c:v>
                </c:pt>
                <c:pt idx="2384">
                  <c:v>34</c:v>
                </c:pt>
                <c:pt idx="2385">
                  <c:v>34</c:v>
                </c:pt>
                <c:pt idx="2386">
                  <c:v>34</c:v>
                </c:pt>
                <c:pt idx="2387">
                  <c:v>34</c:v>
                </c:pt>
                <c:pt idx="2388">
                  <c:v>34</c:v>
                </c:pt>
                <c:pt idx="2389">
                  <c:v>34</c:v>
                </c:pt>
                <c:pt idx="2390">
                  <c:v>34</c:v>
                </c:pt>
                <c:pt idx="2391">
                  <c:v>34</c:v>
                </c:pt>
                <c:pt idx="2392">
                  <c:v>34</c:v>
                </c:pt>
                <c:pt idx="2393">
                  <c:v>34</c:v>
                </c:pt>
                <c:pt idx="2394">
                  <c:v>34</c:v>
                </c:pt>
                <c:pt idx="2395">
                  <c:v>34</c:v>
                </c:pt>
                <c:pt idx="2396">
                  <c:v>34</c:v>
                </c:pt>
                <c:pt idx="2397">
                  <c:v>34</c:v>
                </c:pt>
                <c:pt idx="2398">
                  <c:v>34</c:v>
                </c:pt>
                <c:pt idx="2399">
                  <c:v>34</c:v>
                </c:pt>
                <c:pt idx="2400">
                  <c:v>34</c:v>
                </c:pt>
                <c:pt idx="2401">
                  <c:v>34</c:v>
                </c:pt>
                <c:pt idx="2402">
                  <c:v>34</c:v>
                </c:pt>
                <c:pt idx="2403">
                  <c:v>34</c:v>
                </c:pt>
                <c:pt idx="2404">
                  <c:v>34</c:v>
                </c:pt>
                <c:pt idx="2405">
                  <c:v>34</c:v>
                </c:pt>
                <c:pt idx="2406">
                  <c:v>34</c:v>
                </c:pt>
                <c:pt idx="2407">
                  <c:v>34</c:v>
                </c:pt>
                <c:pt idx="2408">
                  <c:v>34</c:v>
                </c:pt>
                <c:pt idx="2409">
                  <c:v>34</c:v>
                </c:pt>
                <c:pt idx="2410">
                  <c:v>34</c:v>
                </c:pt>
                <c:pt idx="2411">
                  <c:v>34</c:v>
                </c:pt>
                <c:pt idx="2412">
                  <c:v>34</c:v>
                </c:pt>
                <c:pt idx="2413">
                  <c:v>34</c:v>
                </c:pt>
                <c:pt idx="2414">
                  <c:v>34</c:v>
                </c:pt>
                <c:pt idx="2415">
                  <c:v>34</c:v>
                </c:pt>
                <c:pt idx="2416">
                  <c:v>34</c:v>
                </c:pt>
                <c:pt idx="2417">
                  <c:v>34</c:v>
                </c:pt>
                <c:pt idx="2418">
                  <c:v>34</c:v>
                </c:pt>
                <c:pt idx="2419">
                  <c:v>34</c:v>
                </c:pt>
                <c:pt idx="2420">
                  <c:v>34</c:v>
                </c:pt>
                <c:pt idx="2421">
                  <c:v>34</c:v>
                </c:pt>
                <c:pt idx="2422">
                  <c:v>34</c:v>
                </c:pt>
                <c:pt idx="2423">
                  <c:v>34</c:v>
                </c:pt>
                <c:pt idx="2424">
                  <c:v>34</c:v>
                </c:pt>
                <c:pt idx="2425">
                  <c:v>34</c:v>
                </c:pt>
                <c:pt idx="2426">
                  <c:v>34</c:v>
                </c:pt>
                <c:pt idx="2427">
                  <c:v>34</c:v>
                </c:pt>
                <c:pt idx="2428">
                  <c:v>34</c:v>
                </c:pt>
                <c:pt idx="2429">
                  <c:v>34</c:v>
                </c:pt>
                <c:pt idx="2430">
                  <c:v>34</c:v>
                </c:pt>
                <c:pt idx="2431">
                  <c:v>34</c:v>
                </c:pt>
                <c:pt idx="2432">
                  <c:v>34</c:v>
                </c:pt>
                <c:pt idx="2433">
                  <c:v>34</c:v>
                </c:pt>
                <c:pt idx="2434">
                  <c:v>34</c:v>
                </c:pt>
                <c:pt idx="2435">
                  <c:v>34</c:v>
                </c:pt>
                <c:pt idx="2436">
                  <c:v>34</c:v>
                </c:pt>
                <c:pt idx="2437">
                  <c:v>34</c:v>
                </c:pt>
                <c:pt idx="2438">
                  <c:v>34</c:v>
                </c:pt>
                <c:pt idx="2439">
                  <c:v>34</c:v>
                </c:pt>
                <c:pt idx="2440">
                  <c:v>34</c:v>
                </c:pt>
                <c:pt idx="2441">
                  <c:v>34</c:v>
                </c:pt>
                <c:pt idx="2442">
                  <c:v>34</c:v>
                </c:pt>
                <c:pt idx="2443">
                  <c:v>34</c:v>
                </c:pt>
                <c:pt idx="2444">
                  <c:v>34</c:v>
                </c:pt>
                <c:pt idx="2445">
                  <c:v>34</c:v>
                </c:pt>
                <c:pt idx="2446">
                  <c:v>34</c:v>
                </c:pt>
                <c:pt idx="2447">
                  <c:v>34</c:v>
                </c:pt>
                <c:pt idx="2448">
                  <c:v>34</c:v>
                </c:pt>
                <c:pt idx="2449">
                  <c:v>34</c:v>
                </c:pt>
                <c:pt idx="2450">
                  <c:v>34</c:v>
                </c:pt>
                <c:pt idx="2451">
                  <c:v>34</c:v>
                </c:pt>
                <c:pt idx="2452">
                  <c:v>34</c:v>
                </c:pt>
                <c:pt idx="2453">
                  <c:v>34</c:v>
                </c:pt>
                <c:pt idx="2454">
                  <c:v>34</c:v>
                </c:pt>
                <c:pt idx="2455">
                  <c:v>34</c:v>
                </c:pt>
                <c:pt idx="2456">
                  <c:v>34</c:v>
                </c:pt>
                <c:pt idx="2457">
                  <c:v>34</c:v>
                </c:pt>
                <c:pt idx="2458">
                  <c:v>34</c:v>
                </c:pt>
                <c:pt idx="2459">
                  <c:v>34</c:v>
                </c:pt>
                <c:pt idx="2460">
                  <c:v>34</c:v>
                </c:pt>
                <c:pt idx="2461">
                  <c:v>34</c:v>
                </c:pt>
                <c:pt idx="2462">
                  <c:v>34</c:v>
                </c:pt>
                <c:pt idx="2463">
                  <c:v>34</c:v>
                </c:pt>
                <c:pt idx="2464">
                  <c:v>34</c:v>
                </c:pt>
                <c:pt idx="2465">
                  <c:v>34</c:v>
                </c:pt>
                <c:pt idx="2466">
                  <c:v>34</c:v>
                </c:pt>
                <c:pt idx="2467">
                  <c:v>34</c:v>
                </c:pt>
                <c:pt idx="2468">
                  <c:v>34</c:v>
                </c:pt>
                <c:pt idx="2469">
                  <c:v>34</c:v>
                </c:pt>
                <c:pt idx="2470">
                  <c:v>34</c:v>
                </c:pt>
                <c:pt idx="2471">
                  <c:v>34</c:v>
                </c:pt>
                <c:pt idx="2472">
                  <c:v>34</c:v>
                </c:pt>
                <c:pt idx="2473">
                  <c:v>34</c:v>
                </c:pt>
                <c:pt idx="2474">
                  <c:v>34</c:v>
                </c:pt>
                <c:pt idx="2475">
                  <c:v>34</c:v>
                </c:pt>
                <c:pt idx="2476">
                  <c:v>34</c:v>
                </c:pt>
                <c:pt idx="2477">
                  <c:v>34</c:v>
                </c:pt>
                <c:pt idx="2478">
                  <c:v>34</c:v>
                </c:pt>
                <c:pt idx="2479">
                  <c:v>34</c:v>
                </c:pt>
                <c:pt idx="2480">
                  <c:v>34</c:v>
                </c:pt>
                <c:pt idx="2481">
                  <c:v>34</c:v>
                </c:pt>
                <c:pt idx="2482">
                  <c:v>34</c:v>
                </c:pt>
                <c:pt idx="2483">
                  <c:v>34</c:v>
                </c:pt>
                <c:pt idx="2484">
                  <c:v>34</c:v>
                </c:pt>
                <c:pt idx="2485">
                  <c:v>34</c:v>
                </c:pt>
                <c:pt idx="2486">
                  <c:v>34</c:v>
                </c:pt>
                <c:pt idx="2487">
                  <c:v>34</c:v>
                </c:pt>
                <c:pt idx="2488">
                  <c:v>34</c:v>
                </c:pt>
                <c:pt idx="2489">
                  <c:v>34</c:v>
                </c:pt>
                <c:pt idx="2490">
                  <c:v>34</c:v>
                </c:pt>
                <c:pt idx="2491">
                  <c:v>34</c:v>
                </c:pt>
                <c:pt idx="2492">
                  <c:v>34</c:v>
                </c:pt>
                <c:pt idx="2493">
                  <c:v>34</c:v>
                </c:pt>
                <c:pt idx="2494">
                  <c:v>34</c:v>
                </c:pt>
                <c:pt idx="2495">
                  <c:v>34</c:v>
                </c:pt>
                <c:pt idx="2496">
                  <c:v>34</c:v>
                </c:pt>
                <c:pt idx="2497">
                  <c:v>34</c:v>
                </c:pt>
                <c:pt idx="2498">
                  <c:v>34</c:v>
                </c:pt>
                <c:pt idx="2499">
                  <c:v>34</c:v>
                </c:pt>
                <c:pt idx="2500">
                  <c:v>34</c:v>
                </c:pt>
                <c:pt idx="2501">
                  <c:v>34</c:v>
                </c:pt>
                <c:pt idx="2502">
                  <c:v>34</c:v>
                </c:pt>
                <c:pt idx="2503">
                  <c:v>34</c:v>
                </c:pt>
                <c:pt idx="2504">
                  <c:v>34</c:v>
                </c:pt>
                <c:pt idx="2505">
                  <c:v>34</c:v>
                </c:pt>
                <c:pt idx="2506">
                  <c:v>34</c:v>
                </c:pt>
                <c:pt idx="2507">
                  <c:v>34</c:v>
                </c:pt>
                <c:pt idx="2508">
                  <c:v>34</c:v>
                </c:pt>
                <c:pt idx="2509">
                  <c:v>34</c:v>
                </c:pt>
                <c:pt idx="2510">
                  <c:v>34</c:v>
                </c:pt>
                <c:pt idx="2511">
                  <c:v>34</c:v>
                </c:pt>
                <c:pt idx="2512">
                  <c:v>34</c:v>
                </c:pt>
                <c:pt idx="2513">
                  <c:v>34</c:v>
                </c:pt>
                <c:pt idx="2514">
                  <c:v>34</c:v>
                </c:pt>
                <c:pt idx="2515">
                  <c:v>34</c:v>
                </c:pt>
                <c:pt idx="2516">
                  <c:v>34</c:v>
                </c:pt>
                <c:pt idx="2517">
                  <c:v>34</c:v>
                </c:pt>
                <c:pt idx="2518">
                  <c:v>34</c:v>
                </c:pt>
                <c:pt idx="2519">
                  <c:v>34</c:v>
                </c:pt>
                <c:pt idx="2520">
                  <c:v>34</c:v>
                </c:pt>
                <c:pt idx="2521">
                  <c:v>34</c:v>
                </c:pt>
                <c:pt idx="2522">
                  <c:v>34</c:v>
                </c:pt>
                <c:pt idx="2523">
                  <c:v>34</c:v>
                </c:pt>
                <c:pt idx="2524">
                  <c:v>34</c:v>
                </c:pt>
                <c:pt idx="2525">
                  <c:v>34</c:v>
                </c:pt>
                <c:pt idx="2526">
                  <c:v>34</c:v>
                </c:pt>
                <c:pt idx="2527">
                  <c:v>34</c:v>
                </c:pt>
                <c:pt idx="2528">
                  <c:v>34</c:v>
                </c:pt>
                <c:pt idx="2529">
                  <c:v>34</c:v>
                </c:pt>
                <c:pt idx="2530">
                  <c:v>34</c:v>
                </c:pt>
                <c:pt idx="2531">
                  <c:v>34</c:v>
                </c:pt>
                <c:pt idx="2532">
                  <c:v>34</c:v>
                </c:pt>
                <c:pt idx="2533">
                  <c:v>34</c:v>
                </c:pt>
                <c:pt idx="2534">
                  <c:v>34</c:v>
                </c:pt>
                <c:pt idx="2535">
                  <c:v>34</c:v>
                </c:pt>
                <c:pt idx="2536">
                  <c:v>34</c:v>
                </c:pt>
                <c:pt idx="2537">
                  <c:v>34</c:v>
                </c:pt>
                <c:pt idx="2538">
                  <c:v>34</c:v>
                </c:pt>
                <c:pt idx="2539">
                  <c:v>34</c:v>
                </c:pt>
                <c:pt idx="2540">
                  <c:v>34</c:v>
                </c:pt>
                <c:pt idx="2541">
                  <c:v>34</c:v>
                </c:pt>
                <c:pt idx="2542">
                  <c:v>34</c:v>
                </c:pt>
                <c:pt idx="2543">
                  <c:v>34</c:v>
                </c:pt>
                <c:pt idx="2544">
                  <c:v>34</c:v>
                </c:pt>
                <c:pt idx="2545">
                  <c:v>34</c:v>
                </c:pt>
                <c:pt idx="2546">
                  <c:v>34</c:v>
                </c:pt>
                <c:pt idx="2547">
                  <c:v>34</c:v>
                </c:pt>
                <c:pt idx="2548">
                  <c:v>34</c:v>
                </c:pt>
                <c:pt idx="2549">
                  <c:v>34</c:v>
                </c:pt>
                <c:pt idx="2550">
                  <c:v>34</c:v>
                </c:pt>
                <c:pt idx="2551">
                  <c:v>34</c:v>
                </c:pt>
                <c:pt idx="2552">
                  <c:v>34</c:v>
                </c:pt>
                <c:pt idx="2553">
                  <c:v>34</c:v>
                </c:pt>
                <c:pt idx="2554">
                  <c:v>34</c:v>
                </c:pt>
                <c:pt idx="2555">
                  <c:v>34</c:v>
                </c:pt>
                <c:pt idx="2556">
                  <c:v>34</c:v>
                </c:pt>
                <c:pt idx="2557">
                  <c:v>34</c:v>
                </c:pt>
                <c:pt idx="2558">
                  <c:v>34</c:v>
                </c:pt>
                <c:pt idx="2559">
                  <c:v>34</c:v>
                </c:pt>
                <c:pt idx="2560">
                  <c:v>34</c:v>
                </c:pt>
                <c:pt idx="2561">
                  <c:v>34</c:v>
                </c:pt>
                <c:pt idx="2562">
                  <c:v>34</c:v>
                </c:pt>
                <c:pt idx="2563">
                  <c:v>34</c:v>
                </c:pt>
                <c:pt idx="2564">
                  <c:v>34</c:v>
                </c:pt>
                <c:pt idx="2565">
                  <c:v>34</c:v>
                </c:pt>
                <c:pt idx="2566">
                  <c:v>34</c:v>
                </c:pt>
                <c:pt idx="2567">
                  <c:v>34</c:v>
                </c:pt>
                <c:pt idx="2568">
                  <c:v>34</c:v>
                </c:pt>
                <c:pt idx="2569">
                  <c:v>34</c:v>
                </c:pt>
                <c:pt idx="2570">
                  <c:v>34</c:v>
                </c:pt>
                <c:pt idx="2571">
                  <c:v>34</c:v>
                </c:pt>
                <c:pt idx="2572">
                  <c:v>34</c:v>
                </c:pt>
                <c:pt idx="2573">
                  <c:v>34</c:v>
                </c:pt>
                <c:pt idx="2574">
                  <c:v>34</c:v>
                </c:pt>
                <c:pt idx="2575">
                  <c:v>34</c:v>
                </c:pt>
                <c:pt idx="2576">
                  <c:v>34</c:v>
                </c:pt>
                <c:pt idx="2577">
                  <c:v>34</c:v>
                </c:pt>
                <c:pt idx="2578">
                  <c:v>34</c:v>
                </c:pt>
                <c:pt idx="2579">
                  <c:v>34</c:v>
                </c:pt>
                <c:pt idx="2580">
                  <c:v>34</c:v>
                </c:pt>
                <c:pt idx="2581">
                  <c:v>35</c:v>
                </c:pt>
                <c:pt idx="2582">
                  <c:v>35</c:v>
                </c:pt>
                <c:pt idx="2583">
                  <c:v>35</c:v>
                </c:pt>
                <c:pt idx="2584">
                  <c:v>35</c:v>
                </c:pt>
                <c:pt idx="2585">
                  <c:v>35</c:v>
                </c:pt>
                <c:pt idx="2586">
                  <c:v>35</c:v>
                </c:pt>
                <c:pt idx="2587">
                  <c:v>35</c:v>
                </c:pt>
                <c:pt idx="2588">
                  <c:v>35</c:v>
                </c:pt>
                <c:pt idx="2589">
                  <c:v>35</c:v>
                </c:pt>
                <c:pt idx="2590">
                  <c:v>35</c:v>
                </c:pt>
                <c:pt idx="2591">
                  <c:v>35</c:v>
                </c:pt>
                <c:pt idx="2592">
                  <c:v>35</c:v>
                </c:pt>
                <c:pt idx="2593">
                  <c:v>35</c:v>
                </c:pt>
                <c:pt idx="2594">
                  <c:v>35</c:v>
                </c:pt>
                <c:pt idx="2595">
                  <c:v>35</c:v>
                </c:pt>
                <c:pt idx="2596">
                  <c:v>35</c:v>
                </c:pt>
                <c:pt idx="2597">
                  <c:v>35</c:v>
                </c:pt>
                <c:pt idx="2598">
                  <c:v>35</c:v>
                </c:pt>
                <c:pt idx="2599">
                  <c:v>35</c:v>
                </c:pt>
                <c:pt idx="2600">
                  <c:v>35</c:v>
                </c:pt>
                <c:pt idx="2601">
                  <c:v>35</c:v>
                </c:pt>
                <c:pt idx="2602">
                  <c:v>35</c:v>
                </c:pt>
                <c:pt idx="2603">
                  <c:v>35</c:v>
                </c:pt>
                <c:pt idx="2604">
                  <c:v>35</c:v>
                </c:pt>
                <c:pt idx="2605">
                  <c:v>35</c:v>
                </c:pt>
                <c:pt idx="2606">
                  <c:v>35</c:v>
                </c:pt>
                <c:pt idx="2607">
                  <c:v>35</c:v>
                </c:pt>
                <c:pt idx="2608">
                  <c:v>35</c:v>
                </c:pt>
                <c:pt idx="2609">
                  <c:v>35</c:v>
                </c:pt>
                <c:pt idx="2610">
                  <c:v>35</c:v>
                </c:pt>
                <c:pt idx="2611">
                  <c:v>35</c:v>
                </c:pt>
                <c:pt idx="2612">
                  <c:v>35</c:v>
                </c:pt>
                <c:pt idx="2613">
                  <c:v>35</c:v>
                </c:pt>
                <c:pt idx="2614">
                  <c:v>35</c:v>
                </c:pt>
                <c:pt idx="2615">
                  <c:v>35</c:v>
                </c:pt>
                <c:pt idx="2616">
                  <c:v>35</c:v>
                </c:pt>
                <c:pt idx="2617">
                  <c:v>35</c:v>
                </c:pt>
                <c:pt idx="2618">
                  <c:v>35</c:v>
                </c:pt>
                <c:pt idx="2619">
                  <c:v>35</c:v>
                </c:pt>
                <c:pt idx="2620">
                  <c:v>35</c:v>
                </c:pt>
                <c:pt idx="2621">
                  <c:v>35</c:v>
                </c:pt>
                <c:pt idx="2622">
                  <c:v>35</c:v>
                </c:pt>
                <c:pt idx="2623">
                  <c:v>35</c:v>
                </c:pt>
                <c:pt idx="2624">
                  <c:v>35</c:v>
                </c:pt>
                <c:pt idx="2625">
                  <c:v>35</c:v>
                </c:pt>
                <c:pt idx="2626">
                  <c:v>35</c:v>
                </c:pt>
                <c:pt idx="2627">
                  <c:v>35</c:v>
                </c:pt>
                <c:pt idx="2628">
                  <c:v>35</c:v>
                </c:pt>
                <c:pt idx="2629">
                  <c:v>35</c:v>
                </c:pt>
                <c:pt idx="2630">
                  <c:v>35</c:v>
                </c:pt>
                <c:pt idx="2631">
                  <c:v>35</c:v>
                </c:pt>
                <c:pt idx="2632">
                  <c:v>35</c:v>
                </c:pt>
                <c:pt idx="2633">
                  <c:v>35</c:v>
                </c:pt>
                <c:pt idx="2634">
                  <c:v>35</c:v>
                </c:pt>
                <c:pt idx="2635">
                  <c:v>35</c:v>
                </c:pt>
                <c:pt idx="2636">
                  <c:v>35</c:v>
                </c:pt>
                <c:pt idx="2637">
                  <c:v>35</c:v>
                </c:pt>
                <c:pt idx="2638">
                  <c:v>35</c:v>
                </c:pt>
                <c:pt idx="2639">
                  <c:v>35</c:v>
                </c:pt>
                <c:pt idx="2640">
                  <c:v>35</c:v>
                </c:pt>
                <c:pt idx="2641">
                  <c:v>35</c:v>
                </c:pt>
                <c:pt idx="2642">
                  <c:v>35</c:v>
                </c:pt>
                <c:pt idx="2643">
                  <c:v>35</c:v>
                </c:pt>
                <c:pt idx="2644">
                  <c:v>35</c:v>
                </c:pt>
                <c:pt idx="2645">
                  <c:v>35</c:v>
                </c:pt>
                <c:pt idx="2646">
                  <c:v>35</c:v>
                </c:pt>
                <c:pt idx="2647">
                  <c:v>35</c:v>
                </c:pt>
                <c:pt idx="2648">
                  <c:v>35</c:v>
                </c:pt>
                <c:pt idx="2649">
                  <c:v>35</c:v>
                </c:pt>
                <c:pt idx="2650">
                  <c:v>35</c:v>
                </c:pt>
                <c:pt idx="2651">
                  <c:v>35</c:v>
                </c:pt>
                <c:pt idx="2652">
                  <c:v>35</c:v>
                </c:pt>
                <c:pt idx="2653">
                  <c:v>35</c:v>
                </c:pt>
                <c:pt idx="2654">
                  <c:v>35</c:v>
                </c:pt>
                <c:pt idx="2655">
                  <c:v>35</c:v>
                </c:pt>
                <c:pt idx="2656">
                  <c:v>35</c:v>
                </c:pt>
                <c:pt idx="2657">
                  <c:v>35</c:v>
                </c:pt>
                <c:pt idx="2658">
                  <c:v>35</c:v>
                </c:pt>
                <c:pt idx="2659">
                  <c:v>35</c:v>
                </c:pt>
                <c:pt idx="2660">
                  <c:v>35</c:v>
                </c:pt>
                <c:pt idx="2661">
                  <c:v>35</c:v>
                </c:pt>
                <c:pt idx="2662">
                  <c:v>35</c:v>
                </c:pt>
                <c:pt idx="2663">
                  <c:v>35</c:v>
                </c:pt>
                <c:pt idx="2664">
                  <c:v>35</c:v>
                </c:pt>
                <c:pt idx="2665">
                  <c:v>35</c:v>
                </c:pt>
                <c:pt idx="2666">
                  <c:v>35</c:v>
                </c:pt>
                <c:pt idx="2667">
                  <c:v>35</c:v>
                </c:pt>
                <c:pt idx="2668">
                  <c:v>35</c:v>
                </c:pt>
                <c:pt idx="2669">
                  <c:v>35</c:v>
                </c:pt>
                <c:pt idx="2670">
                  <c:v>35</c:v>
                </c:pt>
                <c:pt idx="2671">
                  <c:v>35</c:v>
                </c:pt>
                <c:pt idx="2672">
                  <c:v>35</c:v>
                </c:pt>
                <c:pt idx="2673">
                  <c:v>35</c:v>
                </c:pt>
                <c:pt idx="2674">
                  <c:v>35</c:v>
                </c:pt>
                <c:pt idx="2675">
                  <c:v>35</c:v>
                </c:pt>
                <c:pt idx="2676">
                  <c:v>35</c:v>
                </c:pt>
                <c:pt idx="2677">
                  <c:v>35</c:v>
                </c:pt>
                <c:pt idx="2678">
                  <c:v>35</c:v>
                </c:pt>
                <c:pt idx="2679">
                  <c:v>35</c:v>
                </c:pt>
                <c:pt idx="2680">
                  <c:v>35</c:v>
                </c:pt>
                <c:pt idx="2681">
                  <c:v>35</c:v>
                </c:pt>
                <c:pt idx="2682">
                  <c:v>35</c:v>
                </c:pt>
                <c:pt idx="2683">
                  <c:v>35</c:v>
                </c:pt>
                <c:pt idx="2684">
                  <c:v>35</c:v>
                </c:pt>
                <c:pt idx="2685">
                  <c:v>35</c:v>
                </c:pt>
                <c:pt idx="2686">
                  <c:v>35</c:v>
                </c:pt>
                <c:pt idx="2687">
                  <c:v>35</c:v>
                </c:pt>
                <c:pt idx="2688">
                  <c:v>35</c:v>
                </c:pt>
                <c:pt idx="2689">
                  <c:v>35</c:v>
                </c:pt>
                <c:pt idx="2690">
                  <c:v>35</c:v>
                </c:pt>
                <c:pt idx="2691">
                  <c:v>35</c:v>
                </c:pt>
                <c:pt idx="2692">
                  <c:v>35</c:v>
                </c:pt>
                <c:pt idx="2693">
                  <c:v>35</c:v>
                </c:pt>
                <c:pt idx="2694">
                  <c:v>35</c:v>
                </c:pt>
                <c:pt idx="2695">
                  <c:v>35</c:v>
                </c:pt>
                <c:pt idx="2696">
                  <c:v>35</c:v>
                </c:pt>
                <c:pt idx="2697">
                  <c:v>35</c:v>
                </c:pt>
                <c:pt idx="2698">
                  <c:v>35</c:v>
                </c:pt>
                <c:pt idx="2699">
                  <c:v>35</c:v>
                </c:pt>
                <c:pt idx="2700">
                  <c:v>35</c:v>
                </c:pt>
                <c:pt idx="2701">
                  <c:v>35</c:v>
                </c:pt>
                <c:pt idx="2702">
                  <c:v>35</c:v>
                </c:pt>
                <c:pt idx="2703">
                  <c:v>35</c:v>
                </c:pt>
                <c:pt idx="2704">
                  <c:v>35</c:v>
                </c:pt>
                <c:pt idx="2705">
                  <c:v>35</c:v>
                </c:pt>
                <c:pt idx="2706">
                  <c:v>35</c:v>
                </c:pt>
                <c:pt idx="2707">
                  <c:v>35</c:v>
                </c:pt>
                <c:pt idx="2708">
                  <c:v>35</c:v>
                </c:pt>
                <c:pt idx="2709">
                  <c:v>35</c:v>
                </c:pt>
                <c:pt idx="2710">
                  <c:v>35</c:v>
                </c:pt>
                <c:pt idx="2711">
                  <c:v>35</c:v>
                </c:pt>
                <c:pt idx="2712">
                  <c:v>35</c:v>
                </c:pt>
                <c:pt idx="2713">
                  <c:v>35</c:v>
                </c:pt>
                <c:pt idx="2714">
                  <c:v>35</c:v>
                </c:pt>
                <c:pt idx="2715">
                  <c:v>35</c:v>
                </c:pt>
                <c:pt idx="2716">
                  <c:v>35</c:v>
                </c:pt>
                <c:pt idx="2717">
                  <c:v>35</c:v>
                </c:pt>
                <c:pt idx="2718">
                  <c:v>35</c:v>
                </c:pt>
                <c:pt idx="2719">
                  <c:v>35</c:v>
                </c:pt>
                <c:pt idx="2720">
                  <c:v>35</c:v>
                </c:pt>
                <c:pt idx="2721">
                  <c:v>35</c:v>
                </c:pt>
                <c:pt idx="2722">
                  <c:v>35</c:v>
                </c:pt>
                <c:pt idx="2723">
                  <c:v>35</c:v>
                </c:pt>
                <c:pt idx="2724">
                  <c:v>35</c:v>
                </c:pt>
                <c:pt idx="2725">
                  <c:v>35</c:v>
                </c:pt>
                <c:pt idx="2726">
                  <c:v>35</c:v>
                </c:pt>
                <c:pt idx="2727">
                  <c:v>35</c:v>
                </c:pt>
                <c:pt idx="2728">
                  <c:v>35</c:v>
                </c:pt>
                <c:pt idx="2729">
                  <c:v>35</c:v>
                </c:pt>
                <c:pt idx="2730">
                  <c:v>35</c:v>
                </c:pt>
                <c:pt idx="2731">
                  <c:v>35</c:v>
                </c:pt>
                <c:pt idx="2732">
                  <c:v>35</c:v>
                </c:pt>
                <c:pt idx="2733">
                  <c:v>35</c:v>
                </c:pt>
                <c:pt idx="2734">
                  <c:v>35</c:v>
                </c:pt>
                <c:pt idx="2735">
                  <c:v>35</c:v>
                </c:pt>
                <c:pt idx="2736">
                  <c:v>35</c:v>
                </c:pt>
                <c:pt idx="2737">
                  <c:v>35</c:v>
                </c:pt>
                <c:pt idx="2738">
                  <c:v>35</c:v>
                </c:pt>
                <c:pt idx="2739">
                  <c:v>35</c:v>
                </c:pt>
                <c:pt idx="2740">
                  <c:v>35</c:v>
                </c:pt>
                <c:pt idx="2741">
                  <c:v>35</c:v>
                </c:pt>
                <c:pt idx="2742">
                  <c:v>35</c:v>
                </c:pt>
                <c:pt idx="2743">
                  <c:v>35</c:v>
                </c:pt>
                <c:pt idx="2744">
                  <c:v>35</c:v>
                </c:pt>
                <c:pt idx="2745">
                  <c:v>35</c:v>
                </c:pt>
                <c:pt idx="2746">
                  <c:v>35</c:v>
                </c:pt>
                <c:pt idx="2747">
                  <c:v>35</c:v>
                </c:pt>
                <c:pt idx="2748">
                  <c:v>35</c:v>
                </c:pt>
                <c:pt idx="2749">
                  <c:v>35</c:v>
                </c:pt>
                <c:pt idx="2750">
                  <c:v>35</c:v>
                </c:pt>
                <c:pt idx="2751">
                  <c:v>35</c:v>
                </c:pt>
                <c:pt idx="2752">
                  <c:v>35</c:v>
                </c:pt>
                <c:pt idx="2753">
                  <c:v>35</c:v>
                </c:pt>
                <c:pt idx="2754">
                  <c:v>35</c:v>
                </c:pt>
                <c:pt idx="2755">
                  <c:v>35</c:v>
                </c:pt>
                <c:pt idx="2756">
                  <c:v>35</c:v>
                </c:pt>
                <c:pt idx="2757">
                  <c:v>35</c:v>
                </c:pt>
                <c:pt idx="2758">
                  <c:v>35</c:v>
                </c:pt>
                <c:pt idx="2759">
                  <c:v>35</c:v>
                </c:pt>
                <c:pt idx="2760">
                  <c:v>35</c:v>
                </c:pt>
                <c:pt idx="2761">
                  <c:v>35</c:v>
                </c:pt>
                <c:pt idx="2762">
                  <c:v>35</c:v>
                </c:pt>
                <c:pt idx="2763">
                  <c:v>35</c:v>
                </c:pt>
                <c:pt idx="2764">
                  <c:v>35</c:v>
                </c:pt>
                <c:pt idx="2765">
                  <c:v>35</c:v>
                </c:pt>
                <c:pt idx="2766">
                  <c:v>35</c:v>
                </c:pt>
                <c:pt idx="2767">
                  <c:v>35</c:v>
                </c:pt>
                <c:pt idx="2768">
                  <c:v>35</c:v>
                </c:pt>
                <c:pt idx="2769">
                  <c:v>35</c:v>
                </c:pt>
                <c:pt idx="2770">
                  <c:v>35</c:v>
                </c:pt>
                <c:pt idx="2771">
                  <c:v>35</c:v>
                </c:pt>
                <c:pt idx="2772">
                  <c:v>35</c:v>
                </c:pt>
                <c:pt idx="2773">
                  <c:v>35</c:v>
                </c:pt>
                <c:pt idx="2774">
                  <c:v>35</c:v>
                </c:pt>
                <c:pt idx="2775">
                  <c:v>35</c:v>
                </c:pt>
                <c:pt idx="2776">
                  <c:v>35</c:v>
                </c:pt>
                <c:pt idx="2777">
                  <c:v>35</c:v>
                </c:pt>
                <c:pt idx="2778">
                  <c:v>35</c:v>
                </c:pt>
                <c:pt idx="2779">
                  <c:v>35</c:v>
                </c:pt>
                <c:pt idx="2780">
                  <c:v>35</c:v>
                </c:pt>
                <c:pt idx="2781">
                  <c:v>35</c:v>
                </c:pt>
                <c:pt idx="2782">
                  <c:v>35</c:v>
                </c:pt>
                <c:pt idx="2783">
                  <c:v>35</c:v>
                </c:pt>
                <c:pt idx="2784">
                  <c:v>35</c:v>
                </c:pt>
                <c:pt idx="2785">
                  <c:v>35</c:v>
                </c:pt>
                <c:pt idx="2786">
                  <c:v>35</c:v>
                </c:pt>
                <c:pt idx="2787">
                  <c:v>35</c:v>
                </c:pt>
                <c:pt idx="2788">
                  <c:v>35</c:v>
                </c:pt>
                <c:pt idx="2789">
                  <c:v>35</c:v>
                </c:pt>
                <c:pt idx="2790">
                  <c:v>35</c:v>
                </c:pt>
                <c:pt idx="2791">
                  <c:v>35</c:v>
                </c:pt>
                <c:pt idx="2792">
                  <c:v>35</c:v>
                </c:pt>
                <c:pt idx="2793">
                  <c:v>35</c:v>
                </c:pt>
                <c:pt idx="2794">
                  <c:v>35</c:v>
                </c:pt>
                <c:pt idx="2795">
                  <c:v>35</c:v>
                </c:pt>
                <c:pt idx="2796">
                  <c:v>35</c:v>
                </c:pt>
                <c:pt idx="2797">
                  <c:v>35</c:v>
                </c:pt>
                <c:pt idx="2798">
                  <c:v>35</c:v>
                </c:pt>
                <c:pt idx="2799">
                  <c:v>35</c:v>
                </c:pt>
                <c:pt idx="2800">
                  <c:v>35</c:v>
                </c:pt>
                <c:pt idx="2801">
                  <c:v>35</c:v>
                </c:pt>
                <c:pt idx="2802">
                  <c:v>35</c:v>
                </c:pt>
                <c:pt idx="2803">
                  <c:v>35</c:v>
                </c:pt>
                <c:pt idx="2804">
                  <c:v>35</c:v>
                </c:pt>
                <c:pt idx="2805">
                  <c:v>35</c:v>
                </c:pt>
                <c:pt idx="2806">
                  <c:v>35</c:v>
                </c:pt>
                <c:pt idx="2807">
                  <c:v>35</c:v>
                </c:pt>
                <c:pt idx="2808">
                  <c:v>35</c:v>
                </c:pt>
                <c:pt idx="2809">
                  <c:v>35</c:v>
                </c:pt>
                <c:pt idx="2810">
                  <c:v>35</c:v>
                </c:pt>
                <c:pt idx="2811">
                  <c:v>35</c:v>
                </c:pt>
                <c:pt idx="2812">
                  <c:v>35</c:v>
                </c:pt>
                <c:pt idx="2813">
                  <c:v>35</c:v>
                </c:pt>
                <c:pt idx="2814">
                  <c:v>35</c:v>
                </c:pt>
                <c:pt idx="2815">
                  <c:v>35</c:v>
                </c:pt>
                <c:pt idx="2816">
                  <c:v>35</c:v>
                </c:pt>
                <c:pt idx="2817">
                  <c:v>35</c:v>
                </c:pt>
                <c:pt idx="2818">
                  <c:v>35</c:v>
                </c:pt>
                <c:pt idx="2819">
                  <c:v>35</c:v>
                </c:pt>
                <c:pt idx="2820">
                  <c:v>35</c:v>
                </c:pt>
                <c:pt idx="2821">
                  <c:v>35</c:v>
                </c:pt>
                <c:pt idx="2822">
                  <c:v>36</c:v>
                </c:pt>
                <c:pt idx="2823">
                  <c:v>36</c:v>
                </c:pt>
                <c:pt idx="2824">
                  <c:v>36</c:v>
                </c:pt>
                <c:pt idx="2825">
                  <c:v>36</c:v>
                </c:pt>
                <c:pt idx="2826">
                  <c:v>36</c:v>
                </c:pt>
                <c:pt idx="2827">
                  <c:v>36</c:v>
                </c:pt>
                <c:pt idx="2828">
                  <c:v>36</c:v>
                </c:pt>
                <c:pt idx="2829">
                  <c:v>36</c:v>
                </c:pt>
                <c:pt idx="2830">
                  <c:v>36</c:v>
                </c:pt>
                <c:pt idx="2831">
                  <c:v>36</c:v>
                </c:pt>
                <c:pt idx="2832">
                  <c:v>36</c:v>
                </c:pt>
                <c:pt idx="2833">
                  <c:v>36</c:v>
                </c:pt>
                <c:pt idx="2834">
                  <c:v>36</c:v>
                </c:pt>
                <c:pt idx="2835">
                  <c:v>36</c:v>
                </c:pt>
                <c:pt idx="2836">
                  <c:v>36</c:v>
                </c:pt>
                <c:pt idx="2837">
                  <c:v>36</c:v>
                </c:pt>
                <c:pt idx="2838">
                  <c:v>36</c:v>
                </c:pt>
                <c:pt idx="2839">
                  <c:v>36</c:v>
                </c:pt>
                <c:pt idx="2840">
                  <c:v>36</c:v>
                </c:pt>
                <c:pt idx="2841">
                  <c:v>36</c:v>
                </c:pt>
                <c:pt idx="2842">
                  <c:v>36</c:v>
                </c:pt>
                <c:pt idx="2843">
                  <c:v>36</c:v>
                </c:pt>
                <c:pt idx="2844">
                  <c:v>36</c:v>
                </c:pt>
                <c:pt idx="2845">
                  <c:v>36</c:v>
                </c:pt>
                <c:pt idx="2846">
                  <c:v>36</c:v>
                </c:pt>
                <c:pt idx="2847">
                  <c:v>36</c:v>
                </c:pt>
                <c:pt idx="2848">
                  <c:v>36</c:v>
                </c:pt>
                <c:pt idx="2849">
                  <c:v>36</c:v>
                </c:pt>
                <c:pt idx="2850">
                  <c:v>36</c:v>
                </c:pt>
                <c:pt idx="2851">
                  <c:v>36</c:v>
                </c:pt>
                <c:pt idx="2852">
                  <c:v>36</c:v>
                </c:pt>
                <c:pt idx="2853">
                  <c:v>36</c:v>
                </c:pt>
                <c:pt idx="2854">
                  <c:v>36</c:v>
                </c:pt>
                <c:pt idx="2855">
                  <c:v>36</c:v>
                </c:pt>
                <c:pt idx="2856">
                  <c:v>36</c:v>
                </c:pt>
                <c:pt idx="2857">
                  <c:v>36</c:v>
                </c:pt>
                <c:pt idx="2858">
                  <c:v>36</c:v>
                </c:pt>
                <c:pt idx="2859">
                  <c:v>36</c:v>
                </c:pt>
                <c:pt idx="2860">
                  <c:v>36</c:v>
                </c:pt>
                <c:pt idx="2861">
                  <c:v>36</c:v>
                </c:pt>
                <c:pt idx="2862">
                  <c:v>36</c:v>
                </c:pt>
                <c:pt idx="2863">
                  <c:v>36</c:v>
                </c:pt>
                <c:pt idx="2864">
                  <c:v>36</c:v>
                </c:pt>
                <c:pt idx="2865">
                  <c:v>36</c:v>
                </c:pt>
                <c:pt idx="2866">
                  <c:v>36</c:v>
                </c:pt>
                <c:pt idx="2867">
                  <c:v>36</c:v>
                </c:pt>
                <c:pt idx="2868">
                  <c:v>36</c:v>
                </c:pt>
                <c:pt idx="2869">
                  <c:v>36</c:v>
                </c:pt>
                <c:pt idx="2870">
                  <c:v>36</c:v>
                </c:pt>
                <c:pt idx="2871">
                  <c:v>36</c:v>
                </c:pt>
                <c:pt idx="2872">
                  <c:v>36</c:v>
                </c:pt>
                <c:pt idx="2873">
                  <c:v>36</c:v>
                </c:pt>
                <c:pt idx="2874">
                  <c:v>36</c:v>
                </c:pt>
                <c:pt idx="2875">
                  <c:v>36</c:v>
                </c:pt>
                <c:pt idx="2876">
                  <c:v>36</c:v>
                </c:pt>
                <c:pt idx="2877">
                  <c:v>36</c:v>
                </c:pt>
                <c:pt idx="2878">
                  <c:v>36</c:v>
                </c:pt>
                <c:pt idx="2879">
                  <c:v>36</c:v>
                </c:pt>
                <c:pt idx="2880">
                  <c:v>36</c:v>
                </c:pt>
                <c:pt idx="2881">
                  <c:v>36</c:v>
                </c:pt>
                <c:pt idx="2882">
                  <c:v>36</c:v>
                </c:pt>
                <c:pt idx="2883">
                  <c:v>36</c:v>
                </c:pt>
                <c:pt idx="2884">
                  <c:v>36</c:v>
                </c:pt>
                <c:pt idx="2885">
                  <c:v>36</c:v>
                </c:pt>
                <c:pt idx="2886">
                  <c:v>36</c:v>
                </c:pt>
                <c:pt idx="2887">
                  <c:v>36</c:v>
                </c:pt>
                <c:pt idx="2888">
                  <c:v>36</c:v>
                </c:pt>
                <c:pt idx="2889">
                  <c:v>36</c:v>
                </c:pt>
                <c:pt idx="2890">
                  <c:v>36</c:v>
                </c:pt>
                <c:pt idx="2891">
                  <c:v>36</c:v>
                </c:pt>
                <c:pt idx="2892">
                  <c:v>36</c:v>
                </c:pt>
                <c:pt idx="2893">
                  <c:v>36</c:v>
                </c:pt>
                <c:pt idx="2894">
                  <c:v>36</c:v>
                </c:pt>
                <c:pt idx="2895">
                  <c:v>36</c:v>
                </c:pt>
                <c:pt idx="2896">
                  <c:v>36</c:v>
                </c:pt>
                <c:pt idx="2897">
                  <c:v>36</c:v>
                </c:pt>
                <c:pt idx="2898">
                  <c:v>36</c:v>
                </c:pt>
                <c:pt idx="2899">
                  <c:v>36</c:v>
                </c:pt>
                <c:pt idx="2900">
                  <c:v>36</c:v>
                </c:pt>
                <c:pt idx="2901">
                  <c:v>36</c:v>
                </c:pt>
                <c:pt idx="2902">
                  <c:v>36</c:v>
                </c:pt>
                <c:pt idx="2903">
                  <c:v>36</c:v>
                </c:pt>
                <c:pt idx="2904">
                  <c:v>36</c:v>
                </c:pt>
                <c:pt idx="2905">
                  <c:v>36</c:v>
                </c:pt>
                <c:pt idx="2906">
                  <c:v>36</c:v>
                </c:pt>
                <c:pt idx="2907">
                  <c:v>36</c:v>
                </c:pt>
                <c:pt idx="2908">
                  <c:v>36</c:v>
                </c:pt>
                <c:pt idx="2909">
                  <c:v>36</c:v>
                </c:pt>
                <c:pt idx="2910">
                  <c:v>36</c:v>
                </c:pt>
                <c:pt idx="2911">
                  <c:v>36</c:v>
                </c:pt>
                <c:pt idx="2912">
                  <c:v>36</c:v>
                </c:pt>
                <c:pt idx="2913">
                  <c:v>36</c:v>
                </c:pt>
                <c:pt idx="2914">
                  <c:v>36</c:v>
                </c:pt>
                <c:pt idx="2915">
                  <c:v>36</c:v>
                </c:pt>
                <c:pt idx="2916">
                  <c:v>36</c:v>
                </c:pt>
                <c:pt idx="2917">
                  <c:v>36</c:v>
                </c:pt>
                <c:pt idx="2918">
                  <c:v>36</c:v>
                </c:pt>
                <c:pt idx="2919">
                  <c:v>36</c:v>
                </c:pt>
                <c:pt idx="2920">
                  <c:v>36</c:v>
                </c:pt>
                <c:pt idx="2921">
                  <c:v>36</c:v>
                </c:pt>
                <c:pt idx="2922">
                  <c:v>36</c:v>
                </c:pt>
                <c:pt idx="2923">
                  <c:v>36</c:v>
                </c:pt>
                <c:pt idx="2924">
                  <c:v>36</c:v>
                </c:pt>
                <c:pt idx="2925">
                  <c:v>36</c:v>
                </c:pt>
                <c:pt idx="2926">
                  <c:v>36</c:v>
                </c:pt>
                <c:pt idx="2927">
                  <c:v>36</c:v>
                </c:pt>
                <c:pt idx="2928">
                  <c:v>36</c:v>
                </c:pt>
                <c:pt idx="2929">
                  <c:v>36</c:v>
                </c:pt>
                <c:pt idx="2930">
                  <c:v>36</c:v>
                </c:pt>
                <c:pt idx="2931">
                  <c:v>36</c:v>
                </c:pt>
                <c:pt idx="2932">
                  <c:v>36</c:v>
                </c:pt>
                <c:pt idx="2933">
                  <c:v>36</c:v>
                </c:pt>
                <c:pt idx="2934">
                  <c:v>36</c:v>
                </c:pt>
                <c:pt idx="2935">
                  <c:v>36</c:v>
                </c:pt>
                <c:pt idx="2936">
                  <c:v>36</c:v>
                </c:pt>
                <c:pt idx="2937">
                  <c:v>36</c:v>
                </c:pt>
                <c:pt idx="2938">
                  <c:v>36</c:v>
                </c:pt>
                <c:pt idx="2939">
                  <c:v>36</c:v>
                </c:pt>
                <c:pt idx="2940">
                  <c:v>36</c:v>
                </c:pt>
                <c:pt idx="2941">
                  <c:v>36</c:v>
                </c:pt>
                <c:pt idx="2942">
                  <c:v>36</c:v>
                </c:pt>
                <c:pt idx="2943">
                  <c:v>36</c:v>
                </c:pt>
                <c:pt idx="2944">
                  <c:v>36</c:v>
                </c:pt>
                <c:pt idx="2945">
                  <c:v>36</c:v>
                </c:pt>
                <c:pt idx="2946">
                  <c:v>36</c:v>
                </c:pt>
                <c:pt idx="2947">
                  <c:v>36</c:v>
                </c:pt>
                <c:pt idx="2948">
                  <c:v>36</c:v>
                </c:pt>
                <c:pt idx="2949">
                  <c:v>36</c:v>
                </c:pt>
                <c:pt idx="2950">
                  <c:v>36</c:v>
                </c:pt>
                <c:pt idx="2951">
                  <c:v>36</c:v>
                </c:pt>
                <c:pt idx="2952">
                  <c:v>36</c:v>
                </c:pt>
                <c:pt idx="2953">
                  <c:v>36</c:v>
                </c:pt>
                <c:pt idx="2954">
                  <c:v>36</c:v>
                </c:pt>
                <c:pt idx="2955">
                  <c:v>36</c:v>
                </c:pt>
                <c:pt idx="2956">
                  <c:v>36</c:v>
                </c:pt>
                <c:pt idx="2957">
                  <c:v>36</c:v>
                </c:pt>
                <c:pt idx="2958">
                  <c:v>36</c:v>
                </c:pt>
                <c:pt idx="2959">
                  <c:v>36</c:v>
                </c:pt>
                <c:pt idx="2960">
                  <c:v>36</c:v>
                </c:pt>
                <c:pt idx="2961">
                  <c:v>36</c:v>
                </c:pt>
                <c:pt idx="2962">
                  <c:v>36</c:v>
                </c:pt>
                <c:pt idx="2963">
                  <c:v>36</c:v>
                </c:pt>
                <c:pt idx="2964">
                  <c:v>36</c:v>
                </c:pt>
                <c:pt idx="2965">
                  <c:v>36</c:v>
                </c:pt>
                <c:pt idx="2966">
                  <c:v>36</c:v>
                </c:pt>
                <c:pt idx="2967">
                  <c:v>36</c:v>
                </c:pt>
                <c:pt idx="2968">
                  <c:v>36</c:v>
                </c:pt>
                <c:pt idx="2969">
                  <c:v>36</c:v>
                </c:pt>
                <c:pt idx="2970">
                  <c:v>36</c:v>
                </c:pt>
                <c:pt idx="2971">
                  <c:v>36</c:v>
                </c:pt>
                <c:pt idx="2972">
                  <c:v>36</c:v>
                </c:pt>
                <c:pt idx="2973">
                  <c:v>36</c:v>
                </c:pt>
                <c:pt idx="2974">
                  <c:v>36</c:v>
                </c:pt>
                <c:pt idx="2975">
                  <c:v>36</c:v>
                </c:pt>
                <c:pt idx="2976">
                  <c:v>36</c:v>
                </c:pt>
                <c:pt idx="2977">
                  <c:v>36</c:v>
                </c:pt>
                <c:pt idx="2978">
                  <c:v>36</c:v>
                </c:pt>
                <c:pt idx="2979">
                  <c:v>36</c:v>
                </c:pt>
                <c:pt idx="2980">
                  <c:v>36</c:v>
                </c:pt>
                <c:pt idx="2981">
                  <c:v>36</c:v>
                </c:pt>
                <c:pt idx="2982">
                  <c:v>36</c:v>
                </c:pt>
                <c:pt idx="2983">
                  <c:v>36</c:v>
                </c:pt>
                <c:pt idx="2984">
                  <c:v>36</c:v>
                </c:pt>
                <c:pt idx="2985">
                  <c:v>36</c:v>
                </c:pt>
                <c:pt idx="2986">
                  <c:v>36</c:v>
                </c:pt>
                <c:pt idx="2987">
                  <c:v>36</c:v>
                </c:pt>
                <c:pt idx="2988">
                  <c:v>36</c:v>
                </c:pt>
                <c:pt idx="2989">
                  <c:v>36</c:v>
                </c:pt>
                <c:pt idx="2990">
                  <c:v>36</c:v>
                </c:pt>
                <c:pt idx="2991">
                  <c:v>36</c:v>
                </c:pt>
                <c:pt idx="2992">
                  <c:v>36</c:v>
                </c:pt>
                <c:pt idx="2993">
                  <c:v>36</c:v>
                </c:pt>
                <c:pt idx="2994">
                  <c:v>36</c:v>
                </c:pt>
                <c:pt idx="2995">
                  <c:v>36</c:v>
                </c:pt>
                <c:pt idx="2996">
                  <c:v>36</c:v>
                </c:pt>
                <c:pt idx="2997">
                  <c:v>36</c:v>
                </c:pt>
                <c:pt idx="2998">
                  <c:v>36</c:v>
                </c:pt>
                <c:pt idx="2999">
                  <c:v>36</c:v>
                </c:pt>
                <c:pt idx="3000">
                  <c:v>36</c:v>
                </c:pt>
                <c:pt idx="3001">
                  <c:v>36</c:v>
                </c:pt>
                <c:pt idx="3002">
                  <c:v>36</c:v>
                </c:pt>
                <c:pt idx="3003">
                  <c:v>36</c:v>
                </c:pt>
                <c:pt idx="3004">
                  <c:v>36</c:v>
                </c:pt>
                <c:pt idx="3005">
                  <c:v>36</c:v>
                </c:pt>
                <c:pt idx="3006">
                  <c:v>36</c:v>
                </c:pt>
                <c:pt idx="3007">
                  <c:v>36</c:v>
                </c:pt>
                <c:pt idx="3008">
                  <c:v>36</c:v>
                </c:pt>
                <c:pt idx="3009">
                  <c:v>36</c:v>
                </c:pt>
                <c:pt idx="3010">
                  <c:v>36</c:v>
                </c:pt>
                <c:pt idx="3011">
                  <c:v>36</c:v>
                </c:pt>
                <c:pt idx="3012">
                  <c:v>36</c:v>
                </c:pt>
                <c:pt idx="3013">
                  <c:v>36</c:v>
                </c:pt>
                <c:pt idx="3014">
                  <c:v>36</c:v>
                </c:pt>
                <c:pt idx="3015">
                  <c:v>36</c:v>
                </c:pt>
                <c:pt idx="3016">
                  <c:v>36</c:v>
                </c:pt>
                <c:pt idx="3017">
                  <c:v>36</c:v>
                </c:pt>
                <c:pt idx="3018">
                  <c:v>36</c:v>
                </c:pt>
                <c:pt idx="3019">
                  <c:v>36</c:v>
                </c:pt>
                <c:pt idx="3020">
                  <c:v>36</c:v>
                </c:pt>
                <c:pt idx="3021">
                  <c:v>36</c:v>
                </c:pt>
                <c:pt idx="3022">
                  <c:v>36</c:v>
                </c:pt>
                <c:pt idx="3023">
                  <c:v>36</c:v>
                </c:pt>
                <c:pt idx="3024">
                  <c:v>36</c:v>
                </c:pt>
                <c:pt idx="3025">
                  <c:v>36</c:v>
                </c:pt>
                <c:pt idx="3026">
                  <c:v>36</c:v>
                </c:pt>
                <c:pt idx="3027">
                  <c:v>36</c:v>
                </c:pt>
                <c:pt idx="3028">
                  <c:v>36</c:v>
                </c:pt>
                <c:pt idx="3029">
                  <c:v>36</c:v>
                </c:pt>
                <c:pt idx="3030">
                  <c:v>36</c:v>
                </c:pt>
                <c:pt idx="3031">
                  <c:v>36</c:v>
                </c:pt>
                <c:pt idx="3032">
                  <c:v>36</c:v>
                </c:pt>
                <c:pt idx="3033">
                  <c:v>36</c:v>
                </c:pt>
                <c:pt idx="3034">
                  <c:v>36</c:v>
                </c:pt>
                <c:pt idx="3035">
                  <c:v>36</c:v>
                </c:pt>
                <c:pt idx="3036">
                  <c:v>36</c:v>
                </c:pt>
                <c:pt idx="3037">
                  <c:v>36</c:v>
                </c:pt>
                <c:pt idx="3038">
                  <c:v>36</c:v>
                </c:pt>
                <c:pt idx="3039">
                  <c:v>36</c:v>
                </c:pt>
                <c:pt idx="3040">
                  <c:v>36</c:v>
                </c:pt>
                <c:pt idx="3041">
                  <c:v>36</c:v>
                </c:pt>
                <c:pt idx="3042">
                  <c:v>36</c:v>
                </c:pt>
                <c:pt idx="3043">
                  <c:v>36</c:v>
                </c:pt>
                <c:pt idx="3044">
                  <c:v>36</c:v>
                </c:pt>
                <c:pt idx="3045">
                  <c:v>36</c:v>
                </c:pt>
                <c:pt idx="3046">
                  <c:v>36</c:v>
                </c:pt>
                <c:pt idx="3047">
                  <c:v>36</c:v>
                </c:pt>
                <c:pt idx="3048">
                  <c:v>36</c:v>
                </c:pt>
                <c:pt idx="3049">
                  <c:v>36</c:v>
                </c:pt>
                <c:pt idx="3050">
                  <c:v>36</c:v>
                </c:pt>
                <c:pt idx="3051">
                  <c:v>36</c:v>
                </c:pt>
                <c:pt idx="3052">
                  <c:v>36</c:v>
                </c:pt>
                <c:pt idx="3053">
                  <c:v>36</c:v>
                </c:pt>
                <c:pt idx="3054">
                  <c:v>36</c:v>
                </c:pt>
                <c:pt idx="3055">
                  <c:v>36</c:v>
                </c:pt>
                <c:pt idx="3056">
                  <c:v>36</c:v>
                </c:pt>
                <c:pt idx="3057">
                  <c:v>36</c:v>
                </c:pt>
                <c:pt idx="3058">
                  <c:v>36</c:v>
                </c:pt>
                <c:pt idx="3059">
                  <c:v>36</c:v>
                </c:pt>
                <c:pt idx="3060">
                  <c:v>36</c:v>
                </c:pt>
                <c:pt idx="3061">
                  <c:v>36</c:v>
                </c:pt>
                <c:pt idx="3062">
                  <c:v>36</c:v>
                </c:pt>
                <c:pt idx="3063">
                  <c:v>36</c:v>
                </c:pt>
                <c:pt idx="3064">
                  <c:v>36</c:v>
                </c:pt>
                <c:pt idx="3065">
                  <c:v>36</c:v>
                </c:pt>
                <c:pt idx="3066">
                  <c:v>36</c:v>
                </c:pt>
                <c:pt idx="3067">
                  <c:v>36</c:v>
                </c:pt>
                <c:pt idx="3068">
                  <c:v>36</c:v>
                </c:pt>
                <c:pt idx="3069">
                  <c:v>36</c:v>
                </c:pt>
                <c:pt idx="3070">
                  <c:v>36</c:v>
                </c:pt>
                <c:pt idx="3071">
                  <c:v>36</c:v>
                </c:pt>
                <c:pt idx="3072">
                  <c:v>36</c:v>
                </c:pt>
                <c:pt idx="3073">
                  <c:v>36</c:v>
                </c:pt>
                <c:pt idx="3074">
                  <c:v>36</c:v>
                </c:pt>
                <c:pt idx="3075">
                  <c:v>36</c:v>
                </c:pt>
                <c:pt idx="3076">
                  <c:v>36</c:v>
                </c:pt>
                <c:pt idx="3077">
                  <c:v>36</c:v>
                </c:pt>
                <c:pt idx="3078">
                  <c:v>36</c:v>
                </c:pt>
                <c:pt idx="3079">
                  <c:v>36</c:v>
                </c:pt>
                <c:pt idx="3080">
                  <c:v>36</c:v>
                </c:pt>
                <c:pt idx="3081">
                  <c:v>36</c:v>
                </c:pt>
                <c:pt idx="3082">
                  <c:v>36</c:v>
                </c:pt>
                <c:pt idx="3083">
                  <c:v>36</c:v>
                </c:pt>
                <c:pt idx="3084">
                  <c:v>36</c:v>
                </c:pt>
                <c:pt idx="3085">
                  <c:v>36</c:v>
                </c:pt>
                <c:pt idx="3086">
                  <c:v>36</c:v>
                </c:pt>
                <c:pt idx="3087">
                  <c:v>36</c:v>
                </c:pt>
                <c:pt idx="3088">
                  <c:v>36</c:v>
                </c:pt>
                <c:pt idx="3089">
                  <c:v>36</c:v>
                </c:pt>
                <c:pt idx="3090">
                  <c:v>36</c:v>
                </c:pt>
                <c:pt idx="3091">
                  <c:v>36</c:v>
                </c:pt>
                <c:pt idx="3092">
                  <c:v>36</c:v>
                </c:pt>
                <c:pt idx="3093">
                  <c:v>36</c:v>
                </c:pt>
                <c:pt idx="3094">
                  <c:v>36</c:v>
                </c:pt>
                <c:pt idx="3095">
                  <c:v>36</c:v>
                </c:pt>
                <c:pt idx="3096">
                  <c:v>36</c:v>
                </c:pt>
                <c:pt idx="3097">
                  <c:v>36</c:v>
                </c:pt>
                <c:pt idx="3098">
                  <c:v>36</c:v>
                </c:pt>
                <c:pt idx="3099">
                  <c:v>36</c:v>
                </c:pt>
                <c:pt idx="3100">
                  <c:v>36</c:v>
                </c:pt>
                <c:pt idx="3101">
                  <c:v>36</c:v>
                </c:pt>
                <c:pt idx="3102">
                  <c:v>36</c:v>
                </c:pt>
                <c:pt idx="3103">
                  <c:v>36</c:v>
                </c:pt>
                <c:pt idx="3104">
                  <c:v>36</c:v>
                </c:pt>
                <c:pt idx="3105">
                  <c:v>36</c:v>
                </c:pt>
                <c:pt idx="3106">
                  <c:v>36</c:v>
                </c:pt>
                <c:pt idx="3107">
                  <c:v>36</c:v>
                </c:pt>
                <c:pt idx="3108">
                  <c:v>36</c:v>
                </c:pt>
                <c:pt idx="3109">
                  <c:v>36</c:v>
                </c:pt>
                <c:pt idx="3110">
                  <c:v>36</c:v>
                </c:pt>
                <c:pt idx="3111">
                  <c:v>36</c:v>
                </c:pt>
                <c:pt idx="3112">
                  <c:v>36</c:v>
                </c:pt>
                <c:pt idx="3113">
                  <c:v>36</c:v>
                </c:pt>
                <c:pt idx="3114">
                  <c:v>36</c:v>
                </c:pt>
                <c:pt idx="3115">
                  <c:v>36</c:v>
                </c:pt>
                <c:pt idx="3116">
                  <c:v>36</c:v>
                </c:pt>
                <c:pt idx="3117">
                  <c:v>36</c:v>
                </c:pt>
                <c:pt idx="3118">
                  <c:v>36</c:v>
                </c:pt>
                <c:pt idx="3119">
                  <c:v>36</c:v>
                </c:pt>
                <c:pt idx="3120">
                  <c:v>36</c:v>
                </c:pt>
                <c:pt idx="3121">
                  <c:v>36</c:v>
                </c:pt>
                <c:pt idx="3122">
                  <c:v>36</c:v>
                </c:pt>
                <c:pt idx="3123">
                  <c:v>36</c:v>
                </c:pt>
                <c:pt idx="3124">
                  <c:v>36</c:v>
                </c:pt>
                <c:pt idx="3125">
                  <c:v>36</c:v>
                </c:pt>
                <c:pt idx="3126">
                  <c:v>36</c:v>
                </c:pt>
                <c:pt idx="3127">
                  <c:v>36</c:v>
                </c:pt>
                <c:pt idx="3128">
                  <c:v>36</c:v>
                </c:pt>
                <c:pt idx="3129">
                  <c:v>36</c:v>
                </c:pt>
                <c:pt idx="3130">
                  <c:v>36</c:v>
                </c:pt>
                <c:pt idx="3131">
                  <c:v>36</c:v>
                </c:pt>
                <c:pt idx="3132">
                  <c:v>36</c:v>
                </c:pt>
                <c:pt idx="3133">
                  <c:v>36</c:v>
                </c:pt>
                <c:pt idx="3134">
                  <c:v>36</c:v>
                </c:pt>
                <c:pt idx="3135">
                  <c:v>36</c:v>
                </c:pt>
                <c:pt idx="3136">
                  <c:v>36</c:v>
                </c:pt>
                <c:pt idx="3137">
                  <c:v>36</c:v>
                </c:pt>
                <c:pt idx="3138">
                  <c:v>36</c:v>
                </c:pt>
                <c:pt idx="3139">
                  <c:v>36</c:v>
                </c:pt>
                <c:pt idx="3140">
                  <c:v>36</c:v>
                </c:pt>
                <c:pt idx="3141">
                  <c:v>36</c:v>
                </c:pt>
                <c:pt idx="3142">
                  <c:v>36</c:v>
                </c:pt>
                <c:pt idx="3143">
                  <c:v>36</c:v>
                </c:pt>
                <c:pt idx="3144">
                  <c:v>36</c:v>
                </c:pt>
                <c:pt idx="3145">
                  <c:v>36</c:v>
                </c:pt>
                <c:pt idx="3146">
                  <c:v>36</c:v>
                </c:pt>
                <c:pt idx="3147">
                  <c:v>36</c:v>
                </c:pt>
                <c:pt idx="3148">
                  <c:v>36</c:v>
                </c:pt>
                <c:pt idx="3149">
                  <c:v>36</c:v>
                </c:pt>
                <c:pt idx="3150">
                  <c:v>36</c:v>
                </c:pt>
                <c:pt idx="3151">
                  <c:v>36</c:v>
                </c:pt>
                <c:pt idx="3152">
                  <c:v>36</c:v>
                </c:pt>
                <c:pt idx="3153">
                  <c:v>36</c:v>
                </c:pt>
                <c:pt idx="3154">
                  <c:v>36</c:v>
                </c:pt>
                <c:pt idx="3155">
                  <c:v>36</c:v>
                </c:pt>
                <c:pt idx="3156">
                  <c:v>36</c:v>
                </c:pt>
                <c:pt idx="3157">
                  <c:v>36</c:v>
                </c:pt>
                <c:pt idx="3158">
                  <c:v>36</c:v>
                </c:pt>
                <c:pt idx="3159">
                  <c:v>36</c:v>
                </c:pt>
                <c:pt idx="3160">
                  <c:v>36</c:v>
                </c:pt>
                <c:pt idx="3161">
                  <c:v>36</c:v>
                </c:pt>
                <c:pt idx="3162">
                  <c:v>36</c:v>
                </c:pt>
                <c:pt idx="3163">
                  <c:v>36</c:v>
                </c:pt>
                <c:pt idx="3164">
                  <c:v>36</c:v>
                </c:pt>
                <c:pt idx="3165">
                  <c:v>36</c:v>
                </c:pt>
                <c:pt idx="3166">
                  <c:v>36</c:v>
                </c:pt>
                <c:pt idx="3167">
                  <c:v>36</c:v>
                </c:pt>
                <c:pt idx="3168">
                  <c:v>36</c:v>
                </c:pt>
                <c:pt idx="3169">
                  <c:v>36</c:v>
                </c:pt>
                <c:pt idx="3170">
                  <c:v>36</c:v>
                </c:pt>
                <c:pt idx="3171">
                  <c:v>36</c:v>
                </c:pt>
                <c:pt idx="3172">
                  <c:v>36</c:v>
                </c:pt>
                <c:pt idx="3173">
                  <c:v>36</c:v>
                </c:pt>
                <c:pt idx="3174">
                  <c:v>36</c:v>
                </c:pt>
                <c:pt idx="3175">
                  <c:v>36</c:v>
                </c:pt>
                <c:pt idx="3176">
                  <c:v>36</c:v>
                </c:pt>
                <c:pt idx="3177">
                  <c:v>36</c:v>
                </c:pt>
                <c:pt idx="3178">
                  <c:v>36</c:v>
                </c:pt>
                <c:pt idx="3179">
                  <c:v>36</c:v>
                </c:pt>
                <c:pt idx="3180">
                  <c:v>36</c:v>
                </c:pt>
                <c:pt idx="3181">
                  <c:v>36</c:v>
                </c:pt>
                <c:pt idx="3182">
                  <c:v>36</c:v>
                </c:pt>
                <c:pt idx="3183">
                  <c:v>36</c:v>
                </c:pt>
                <c:pt idx="3184">
                  <c:v>36</c:v>
                </c:pt>
                <c:pt idx="3185">
                  <c:v>36</c:v>
                </c:pt>
                <c:pt idx="3186">
                  <c:v>36</c:v>
                </c:pt>
                <c:pt idx="3187">
                  <c:v>36</c:v>
                </c:pt>
                <c:pt idx="3188">
                  <c:v>36</c:v>
                </c:pt>
                <c:pt idx="3189">
                  <c:v>36</c:v>
                </c:pt>
                <c:pt idx="3190">
                  <c:v>36</c:v>
                </c:pt>
                <c:pt idx="3191">
                  <c:v>36</c:v>
                </c:pt>
                <c:pt idx="3192">
                  <c:v>36</c:v>
                </c:pt>
                <c:pt idx="3193">
                  <c:v>36</c:v>
                </c:pt>
                <c:pt idx="3194">
                  <c:v>36</c:v>
                </c:pt>
                <c:pt idx="3195">
                  <c:v>36</c:v>
                </c:pt>
                <c:pt idx="3196">
                  <c:v>36</c:v>
                </c:pt>
                <c:pt idx="3197">
                  <c:v>36</c:v>
                </c:pt>
                <c:pt idx="3198">
                  <c:v>36</c:v>
                </c:pt>
                <c:pt idx="3199">
                  <c:v>36</c:v>
                </c:pt>
                <c:pt idx="3200">
                  <c:v>36</c:v>
                </c:pt>
                <c:pt idx="3201">
                  <c:v>36</c:v>
                </c:pt>
                <c:pt idx="3202">
                  <c:v>36</c:v>
                </c:pt>
                <c:pt idx="3203">
                  <c:v>36</c:v>
                </c:pt>
                <c:pt idx="3204">
                  <c:v>36</c:v>
                </c:pt>
                <c:pt idx="3205">
                  <c:v>36</c:v>
                </c:pt>
                <c:pt idx="3206">
                  <c:v>36</c:v>
                </c:pt>
                <c:pt idx="3207">
                  <c:v>36</c:v>
                </c:pt>
                <c:pt idx="3208">
                  <c:v>36</c:v>
                </c:pt>
                <c:pt idx="3209">
                  <c:v>36</c:v>
                </c:pt>
                <c:pt idx="3210">
                  <c:v>36</c:v>
                </c:pt>
                <c:pt idx="3211">
                  <c:v>36</c:v>
                </c:pt>
                <c:pt idx="3212">
                  <c:v>36</c:v>
                </c:pt>
                <c:pt idx="3213">
                  <c:v>36</c:v>
                </c:pt>
                <c:pt idx="3214">
                  <c:v>36</c:v>
                </c:pt>
                <c:pt idx="3215">
                  <c:v>36</c:v>
                </c:pt>
                <c:pt idx="3216">
                  <c:v>36</c:v>
                </c:pt>
                <c:pt idx="3217">
                  <c:v>36</c:v>
                </c:pt>
                <c:pt idx="3218">
                  <c:v>36</c:v>
                </c:pt>
                <c:pt idx="3219">
                  <c:v>36</c:v>
                </c:pt>
                <c:pt idx="3220">
                  <c:v>36</c:v>
                </c:pt>
                <c:pt idx="3221">
                  <c:v>36</c:v>
                </c:pt>
                <c:pt idx="3222">
                  <c:v>37</c:v>
                </c:pt>
                <c:pt idx="3223">
                  <c:v>37</c:v>
                </c:pt>
                <c:pt idx="3224">
                  <c:v>37</c:v>
                </c:pt>
                <c:pt idx="3225">
                  <c:v>37</c:v>
                </c:pt>
                <c:pt idx="3226">
                  <c:v>37</c:v>
                </c:pt>
                <c:pt idx="3227">
                  <c:v>37</c:v>
                </c:pt>
                <c:pt idx="3228">
                  <c:v>37</c:v>
                </c:pt>
                <c:pt idx="3229">
                  <c:v>37</c:v>
                </c:pt>
                <c:pt idx="3230">
                  <c:v>37</c:v>
                </c:pt>
                <c:pt idx="3231">
                  <c:v>37</c:v>
                </c:pt>
                <c:pt idx="3232">
                  <c:v>37</c:v>
                </c:pt>
                <c:pt idx="3233">
                  <c:v>37</c:v>
                </c:pt>
                <c:pt idx="3234">
                  <c:v>37</c:v>
                </c:pt>
                <c:pt idx="3235">
                  <c:v>37</c:v>
                </c:pt>
                <c:pt idx="3236">
                  <c:v>37</c:v>
                </c:pt>
                <c:pt idx="3237">
                  <c:v>37</c:v>
                </c:pt>
                <c:pt idx="3238">
                  <c:v>37</c:v>
                </c:pt>
                <c:pt idx="3239">
                  <c:v>37</c:v>
                </c:pt>
                <c:pt idx="3240">
                  <c:v>37</c:v>
                </c:pt>
                <c:pt idx="3241">
                  <c:v>37</c:v>
                </c:pt>
                <c:pt idx="3242">
                  <c:v>37</c:v>
                </c:pt>
                <c:pt idx="3243">
                  <c:v>37</c:v>
                </c:pt>
                <c:pt idx="3244">
                  <c:v>37</c:v>
                </c:pt>
                <c:pt idx="3245">
                  <c:v>37</c:v>
                </c:pt>
                <c:pt idx="3246">
                  <c:v>37</c:v>
                </c:pt>
                <c:pt idx="3247">
                  <c:v>37</c:v>
                </c:pt>
                <c:pt idx="3248">
                  <c:v>37</c:v>
                </c:pt>
                <c:pt idx="3249">
                  <c:v>37</c:v>
                </c:pt>
                <c:pt idx="3250">
                  <c:v>37</c:v>
                </c:pt>
                <c:pt idx="3251">
                  <c:v>37</c:v>
                </c:pt>
                <c:pt idx="3252">
                  <c:v>37</c:v>
                </c:pt>
                <c:pt idx="3253">
                  <c:v>37</c:v>
                </c:pt>
                <c:pt idx="3254">
                  <c:v>37</c:v>
                </c:pt>
                <c:pt idx="3255">
                  <c:v>37</c:v>
                </c:pt>
                <c:pt idx="3256">
                  <c:v>37</c:v>
                </c:pt>
                <c:pt idx="3257">
                  <c:v>37</c:v>
                </c:pt>
                <c:pt idx="3258">
                  <c:v>37</c:v>
                </c:pt>
                <c:pt idx="3259">
                  <c:v>37</c:v>
                </c:pt>
                <c:pt idx="3260">
                  <c:v>37</c:v>
                </c:pt>
                <c:pt idx="3261">
                  <c:v>37</c:v>
                </c:pt>
                <c:pt idx="3262">
                  <c:v>37</c:v>
                </c:pt>
                <c:pt idx="3263">
                  <c:v>37</c:v>
                </c:pt>
                <c:pt idx="3264">
                  <c:v>37</c:v>
                </c:pt>
                <c:pt idx="3265">
                  <c:v>37</c:v>
                </c:pt>
                <c:pt idx="3266">
                  <c:v>37</c:v>
                </c:pt>
                <c:pt idx="3267">
                  <c:v>37</c:v>
                </c:pt>
                <c:pt idx="3268">
                  <c:v>37</c:v>
                </c:pt>
                <c:pt idx="3269">
                  <c:v>37</c:v>
                </c:pt>
                <c:pt idx="3270">
                  <c:v>37</c:v>
                </c:pt>
                <c:pt idx="3271">
                  <c:v>37</c:v>
                </c:pt>
                <c:pt idx="3272">
                  <c:v>37</c:v>
                </c:pt>
                <c:pt idx="3273">
                  <c:v>37</c:v>
                </c:pt>
                <c:pt idx="3274">
                  <c:v>37</c:v>
                </c:pt>
                <c:pt idx="3275">
                  <c:v>37</c:v>
                </c:pt>
                <c:pt idx="3276">
                  <c:v>37</c:v>
                </c:pt>
                <c:pt idx="3277">
                  <c:v>37</c:v>
                </c:pt>
                <c:pt idx="3278">
                  <c:v>37</c:v>
                </c:pt>
                <c:pt idx="3279">
                  <c:v>37</c:v>
                </c:pt>
                <c:pt idx="3280">
                  <c:v>37</c:v>
                </c:pt>
                <c:pt idx="3281">
                  <c:v>37</c:v>
                </c:pt>
                <c:pt idx="3282">
                  <c:v>37</c:v>
                </c:pt>
                <c:pt idx="3283">
                  <c:v>37</c:v>
                </c:pt>
                <c:pt idx="3284">
                  <c:v>37</c:v>
                </c:pt>
                <c:pt idx="3285">
                  <c:v>37</c:v>
                </c:pt>
                <c:pt idx="3286">
                  <c:v>37</c:v>
                </c:pt>
                <c:pt idx="3287">
                  <c:v>37</c:v>
                </c:pt>
                <c:pt idx="3288">
                  <c:v>37</c:v>
                </c:pt>
                <c:pt idx="3289">
                  <c:v>37</c:v>
                </c:pt>
                <c:pt idx="3290">
                  <c:v>37</c:v>
                </c:pt>
                <c:pt idx="3291">
                  <c:v>37</c:v>
                </c:pt>
                <c:pt idx="3292">
                  <c:v>38</c:v>
                </c:pt>
                <c:pt idx="3293">
                  <c:v>38</c:v>
                </c:pt>
                <c:pt idx="3294">
                  <c:v>38</c:v>
                </c:pt>
                <c:pt idx="3295">
                  <c:v>38</c:v>
                </c:pt>
                <c:pt idx="3296">
                  <c:v>38</c:v>
                </c:pt>
                <c:pt idx="3297">
                  <c:v>38</c:v>
                </c:pt>
                <c:pt idx="3298">
                  <c:v>38</c:v>
                </c:pt>
                <c:pt idx="3299">
                  <c:v>38</c:v>
                </c:pt>
                <c:pt idx="3300">
                  <c:v>38</c:v>
                </c:pt>
                <c:pt idx="3301">
                  <c:v>38</c:v>
                </c:pt>
                <c:pt idx="3302">
                  <c:v>38</c:v>
                </c:pt>
                <c:pt idx="3303">
                  <c:v>38</c:v>
                </c:pt>
                <c:pt idx="3304">
                  <c:v>38</c:v>
                </c:pt>
                <c:pt idx="3305">
                  <c:v>38</c:v>
                </c:pt>
                <c:pt idx="3306">
                  <c:v>38</c:v>
                </c:pt>
                <c:pt idx="3307">
                  <c:v>38</c:v>
                </c:pt>
                <c:pt idx="3308">
                  <c:v>38</c:v>
                </c:pt>
                <c:pt idx="3309">
                  <c:v>38</c:v>
                </c:pt>
                <c:pt idx="3310">
                  <c:v>38</c:v>
                </c:pt>
                <c:pt idx="3311">
                  <c:v>38</c:v>
                </c:pt>
                <c:pt idx="3312">
                  <c:v>38</c:v>
                </c:pt>
                <c:pt idx="3313">
                  <c:v>38</c:v>
                </c:pt>
                <c:pt idx="3314">
                  <c:v>38</c:v>
                </c:pt>
                <c:pt idx="3315">
                  <c:v>38</c:v>
                </c:pt>
                <c:pt idx="3316">
                  <c:v>38</c:v>
                </c:pt>
                <c:pt idx="3317">
                  <c:v>38</c:v>
                </c:pt>
                <c:pt idx="3318">
                  <c:v>38</c:v>
                </c:pt>
                <c:pt idx="3319">
                  <c:v>38</c:v>
                </c:pt>
                <c:pt idx="3320">
                  <c:v>38</c:v>
                </c:pt>
                <c:pt idx="3321">
                  <c:v>38</c:v>
                </c:pt>
                <c:pt idx="3322">
                  <c:v>38</c:v>
                </c:pt>
                <c:pt idx="3323">
                  <c:v>38</c:v>
                </c:pt>
                <c:pt idx="3324">
                  <c:v>38</c:v>
                </c:pt>
                <c:pt idx="3325">
                  <c:v>38</c:v>
                </c:pt>
                <c:pt idx="3326">
                  <c:v>38</c:v>
                </c:pt>
                <c:pt idx="3327">
                  <c:v>38</c:v>
                </c:pt>
                <c:pt idx="3328">
                  <c:v>38</c:v>
                </c:pt>
                <c:pt idx="3329">
                  <c:v>38</c:v>
                </c:pt>
                <c:pt idx="3330">
                  <c:v>38</c:v>
                </c:pt>
                <c:pt idx="3331">
                  <c:v>38</c:v>
                </c:pt>
                <c:pt idx="3332">
                  <c:v>38</c:v>
                </c:pt>
                <c:pt idx="3333">
                  <c:v>38</c:v>
                </c:pt>
                <c:pt idx="3334">
                  <c:v>38</c:v>
                </c:pt>
                <c:pt idx="3335">
                  <c:v>38</c:v>
                </c:pt>
                <c:pt idx="3336">
                  <c:v>38</c:v>
                </c:pt>
                <c:pt idx="3337">
                  <c:v>38</c:v>
                </c:pt>
                <c:pt idx="3338">
                  <c:v>38</c:v>
                </c:pt>
                <c:pt idx="3339">
                  <c:v>38</c:v>
                </c:pt>
                <c:pt idx="3340">
                  <c:v>38</c:v>
                </c:pt>
                <c:pt idx="3341">
                  <c:v>38</c:v>
                </c:pt>
                <c:pt idx="3342">
                  <c:v>38</c:v>
                </c:pt>
                <c:pt idx="3343">
                  <c:v>38</c:v>
                </c:pt>
                <c:pt idx="3344">
                  <c:v>38</c:v>
                </c:pt>
                <c:pt idx="3345">
                  <c:v>38</c:v>
                </c:pt>
                <c:pt idx="3346">
                  <c:v>38</c:v>
                </c:pt>
                <c:pt idx="3347">
                  <c:v>38</c:v>
                </c:pt>
                <c:pt idx="3348">
                  <c:v>38</c:v>
                </c:pt>
                <c:pt idx="3349">
                  <c:v>38</c:v>
                </c:pt>
                <c:pt idx="3350">
                  <c:v>38</c:v>
                </c:pt>
                <c:pt idx="3351">
                  <c:v>38</c:v>
                </c:pt>
                <c:pt idx="3352">
                  <c:v>38</c:v>
                </c:pt>
                <c:pt idx="3353">
                  <c:v>38</c:v>
                </c:pt>
                <c:pt idx="3354">
                  <c:v>38</c:v>
                </c:pt>
                <c:pt idx="3355">
                  <c:v>38</c:v>
                </c:pt>
                <c:pt idx="3356">
                  <c:v>38</c:v>
                </c:pt>
                <c:pt idx="3357">
                  <c:v>38</c:v>
                </c:pt>
                <c:pt idx="3358">
                  <c:v>38</c:v>
                </c:pt>
                <c:pt idx="3359">
                  <c:v>38</c:v>
                </c:pt>
                <c:pt idx="3360">
                  <c:v>38</c:v>
                </c:pt>
                <c:pt idx="3361">
                  <c:v>38</c:v>
                </c:pt>
                <c:pt idx="3362">
                  <c:v>38</c:v>
                </c:pt>
                <c:pt idx="3363">
                  <c:v>38</c:v>
                </c:pt>
                <c:pt idx="3364">
                  <c:v>38</c:v>
                </c:pt>
                <c:pt idx="3365">
                  <c:v>38</c:v>
                </c:pt>
                <c:pt idx="3366">
                  <c:v>38</c:v>
                </c:pt>
                <c:pt idx="3367">
                  <c:v>38</c:v>
                </c:pt>
                <c:pt idx="3368">
                  <c:v>38</c:v>
                </c:pt>
                <c:pt idx="3369">
                  <c:v>38</c:v>
                </c:pt>
                <c:pt idx="3370">
                  <c:v>38</c:v>
                </c:pt>
                <c:pt idx="3371">
                  <c:v>38</c:v>
                </c:pt>
                <c:pt idx="3372">
                  <c:v>38</c:v>
                </c:pt>
                <c:pt idx="3373">
                  <c:v>38</c:v>
                </c:pt>
                <c:pt idx="3374">
                  <c:v>38</c:v>
                </c:pt>
                <c:pt idx="3375">
                  <c:v>38</c:v>
                </c:pt>
                <c:pt idx="3376">
                  <c:v>38</c:v>
                </c:pt>
                <c:pt idx="3377">
                  <c:v>38</c:v>
                </c:pt>
                <c:pt idx="3378">
                  <c:v>38</c:v>
                </c:pt>
                <c:pt idx="3379">
                  <c:v>38</c:v>
                </c:pt>
                <c:pt idx="3380">
                  <c:v>38</c:v>
                </c:pt>
                <c:pt idx="3381">
                  <c:v>38</c:v>
                </c:pt>
                <c:pt idx="3382">
                  <c:v>38</c:v>
                </c:pt>
                <c:pt idx="3383">
                  <c:v>38</c:v>
                </c:pt>
                <c:pt idx="3384">
                  <c:v>38</c:v>
                </c:pt>
                <c:pt idx="3385">
                  <c:v>38</c:v>
                </c:pt>
                <c:pt idx="3386">
                  <c:v>38</c:v>
                </c:pt>
                <c:pt idx="3387">
                  <c:v>38</c:v>
                </c:pt>
                <c:pt idx="3388">
                  <c:v>38</c:v>
                </c:pt>
                <c:pt idx="3389">
                  <c:v>38</c:v>
                </c:pt>
                <c:pt idx="3390">
                  <c:v>38</c:v>
                </c:pt>
                <c:pt idx="3391">
                  <c:v>38</c:v>
                </c:pt>
                <c:pt idx="3392">
                  <c:v>38</c:v>
                </c:pt>
                <c:pt idx="3393">
                  <c:v>38</c:v>
                </c:pt>
                <c:pt idx="3394">
                  <c:v>38</c:v>
                </c:pt>
                <c:pt idx="3395">
                  <c:v>38</c:v>
                </c:pt>
                <c:pt idx="3396">
                  <c:v>38</c:v>
                </c:pt>
                <c:pt idx="3397">
                  <c:v>38</c:v>
                </c:pt>
                <c:pt idx="3398">
                  <c:v>38</c:v>
                </c:pt>
                <c:pt idx="3399">
                  <c:v>38</c:v>
                </c:pt>
                <c:pt idx="3400">
                  <c:v>38</c:v>
                </c:pt>
                <c:pt idx="3401">
                  <c:v>38</c:v>
                </c:pt>
                <c:pt idx="3402">
                  <c:v>38</c:v>
                </c:pt>
                <c:pt idx="3403">
                  <c:v>38</c:v>
                </c:pt>
                <c:pt idx="3404">
                  <c:v>38</c:v>
                </c:pt>
                <c:pt idx="3405">
                  <c:v>38</c:v>
                </c:pt>
                <c:pt idx="3406">
                  <c:v>38</c:v>
                </c:pt>
                <c:pt idx="3407">
                  <c:v>38</c:v>
                </c:pt>
                <c:pt idx="3408">
                  <c:v>38</c:v>
                </c:pt>
                <c:pt idx="3409">
                  <c:v>38</c:v>
                </c:pt>
                <c:pt idx="3410">
                  <c:v>38</c:v>
                </c:pt>
                <c:pt idx="3411">
                  <c:v>38</c:v>
                </c:pt>
                <c:pt idx="3412">
                  <c:v>38</c:v>
                </c:pt>
                <c:pt idx="3413">
                  <c:v>38</c:v>
                </c:pt>
                <c:pt idx="3414">
                  <c:v>38</c:v>
                </c:pt>
                <c:pt idx="3415">
                  <c:v>38</c:v>
                </c:pt>
                <c:pt idx="3416">
                  <c:v>38</c:v>
                </c:pt>
                <c:pt idx="3417">
                  <c:v>38</c:v>
                </c:pt>
                <c:pt idx="3418">
                  <c:v>38</c:v>
                </c:pt>
                <c:pt idx="3419">
                  <c:v>38</c:v>
                </c:pt>
                <c:pt idx="3420">
                  <c:v>38</c:v>
                </c:pt>
                <c:pt idx="3421">
                  <c:v>38</c:v>
                </c:pt>
                <c:pt idx="3422">
                  <c:v>38</c:v>
                </c:pt>
                <c:pt idx="3423">
                  <c:v>38</c:v>
                </c:pt>
                <c:pt idx="3424">
                  <c:v>38</c:v>
                </c:pt>
                <c:pt idx="3425">
                  <c:v>38</c:v>
                </c:pt>
                <c:pt idx="3426">
                  <c:v>38</c:v>
                </c:pt>
                <c:pt idx="3427">
                  <c:v>38</c:v>
                </c:pt>
                <c:pt idx="3428">
                  <c:v>38</c:v>
                </c:pt>
                <c:pt idx="3429">
                  <c:v>38</c:v>
                </c:pt>
                <c:pt idx="3430">
                  <c:v>38</c:v>
                </c:pt>
                <c:pt idx="3431">
                  <c:v>38</c:v>
                </c:pt>
                <c:pt idx="3432">
                  <c:v>38</c:v>
                </c:pt>
                <c:pt idx="3433">
                  <c:v>38</c:v>
                </c:pt>
                <c:pt idx="3434">
                  <c:v>38</c:v>
                </c:pt>
                <c:pt idx="3435">
                  <c:v>38</c:v>
                </c:pt>
                <c:pt idx="3436">
                  <c:v>38</c:v>
                </c:pt>
                <c:pt idx="3437">
                  <c:v>38</c:v>
                </c:pt>
                <c:pt idx="3438">
                  <c:v>38</c:v>
                </c:pt>
                <c:pt idx="3439">
                  <c:v>38</c:v>
                </c:pt>
                <c:pt idx="3440">
                  <c:v>38</c:v>
                </c:pt>
                <c:pt idx="3441">
                  <c:v>38</c:v>
                </c:pt>
                <c:pt idx="3442">
                  <c:v>38</c:v>
                </c:pt>
                <c:pt idx="3443">
                  <c:v>38</c:v>
                </c:pt>
                <c:pt idx="3444">
                  <c:v>38</c:v>
                </c:pt>
                <c:pt idx="3445">
                  <c:v>38</c:v>
                </c:pt>
                <c:pt idx="3446">
                  <c:v>38</c:v>
                </c:pt>
                <c:pt idx="3447">
                  <c:v>38</c:v>
                </c:pt>
                <c:pt idx="3448">
                  <c:v>38</c:v>
                </c:pt>
                <c:pt idx="3449">
                  <c:v>38</c:v>
                </c:pt>
                <c:pt idx="3450">
                  <c:v>38</c:v>
                </c:pt>
                <c:pt idx="3451">
                  <c:v>38</c:v>
                </c:pt>
                <c:pt idx="3452">
                  <c:v>38</c:v>
                </c:pt>
                <c:pt idx="3453">
                  <c:v>38</c:v>
                </c:pt>
                <c:pt idx="3454">
                  <c:v>38</c:v>
                </c:pt>
                <c:pt idx="3455">
                  <c:v>38</c:v>
                </c:pt>
                <c:pt idx="3456">
                  <c:v>38</c:v>
                </c:pt>
                <c:pt idx="3457">
                  <c:v>38</c:v>
                </c:pt>
                <c:pt idx="3458">
                  <c:v>38</c:v>
                </c:pt>
                <c:pt idx="3459">
                  <c:v>38</c:v>
                </c:pt>
                <c:pt idx="3460">
                  <c:v>38</c:v>
                </c:pt>
                <c:pt idx="3461">
                  <c:v>38</c:v>
                </c:pt>
                <c:pt idx="3462">
                  <c:v>38</c:v>
                </c:pt>
                <c:pt idx="3463">
                  <c:v>38</c:v>
                </c:pt>
                <c:pt idx="3464">
                  <c:v>38</c:v>
                </c:pt>
                <c:pt idx="3465">
                  <c:v>38</c:v>
                </c:pt>
                <c:pt idx="3466">
                  <c:v>38</c:v>
                </c:pt>
                <c:pt idx="3467">
                  <c:v>38</c:v>
                </c:pt>
                <c:pt idx="3468">
                  <c:v>38</c:v>
                </c:pt>
                <c:pt idx="3469">
                  <c:v>38</c:v>
                </c:pt>
                <c:pt idx="3470">
                  <c:v>38</c:v>
                </c:pt>
                <c:pt idx="3471">
                  <c:v>38</c:v>
                </c:pt>
                <c:pt idx="3472">
                  <c:v>38</c:v>
                </c:pt>
                <c:pt idx="3473">
                  <c:v>38</c:v>
                </c:pt>
                <c:pt idx="3474">
                  <c:v>38</c:v>
                </c:pt>
                <c:pt idx="3475">
                  <c:v>38</c:v>
                </c:pt>
                <c:pt idx="3476">
                  <c:v>38</c:v>
                </c:pt>
                <c:pt idx="3477">
                  <c:v>38</c:v>
                </c:pt>
                <c:pt idx="3478">
                  <c:v>38</c:v>
                </c:pt>
                <c:pt idx="3479">
                  <c:v>38</c:v>
                </c:pt>
                <c:pt idx="3480">
                  <c:v>38</c:v>
                </c:pt>
                <c:pt idx="3481">
                  <c:v>38</c:v>
                </c:pt>
                <c:pt idx="3482">
                  <c:v>38</c:v>
                </c:pt>
                <c:pt idx="3483">
                  <c:v>38</c:v>
                </c:pt>
                <c:pt idx="3484">
                  <c:v>38</c:v>
                </c:pt>
                <c:pt idx="3485">
                  <c:v>38</c:v>
                </c:pt>
                <c:pt idx="3486">
                  <c:v>38</c:v>
                </c:pt>
                <c:pt idx="3487">
                  <c:v>38</c:v>
                </c:pt>
                <c:pt idx="3488">
                  <c:v>38</c:v>
                </c:pt>
                <c:pt idx="3489">
                  <c:v>38</c:v>
                </c:pt>
                <c:pt idx="3490">
                  <c:v>38</c:v>
                </c:pt>
                <c:pt idx="3491">
                  <c:v>38</c:v>
                </c:pt>
                <c:pt idx="3492">
                  <c:v>38</c:v>
                </c:pt>
                <c:pt idx="3493">
                  <c:v>38</c:v>
                </c:pt>
                <c:pt idx="3494">
                  <c:v>38</c:v>
                </c:pt>
                <c:pt idx="3495">
                  <c:v>38</c:v>
                </c:pt>
                <c:pt idx="3496">
                  <c:v>38</c:v>
                </c:pt>
                <c:pt idx="3497">
                  <c:v>38</c:v>
                </c:pt>
                <c:pt idx="3498">
                  <c:v>38</c:v>
                </c:pt>
                <c:pt idx="3499">
                  <c:v>38</c:v>
                </c:pt>
                <c:pt idx="3500">
                  <c:v>38</c:v>
                </c:pt>
                <c:pt idx="3501">
                  <c:v>38</c:v>
                </c:pt>
                <c:pt idx="3502">
                  <c:v>38</c:v>
                </c:pt>
                <c:pt idx="3503">
                  <c:v>38</c:v>
                </c:pt>
                <c:pt idx="3504">
                  <c:v>38</c:v>
                </c:pt>
                <c:pt idx="3505">
                  <c:v>38</c:v>
                </c:pt>
                <c:pt idx="3506">
                  <c:v>38</c:v>
                </c:pt>
                <c:pt idx="3507">
                  <c:v>38</c:v>
                </c:pt>
                <c:pt idx="3508">
                  <c:v>38</c:v>
                </c:pt>
                <c:pt idx="3509">
                  <c:v>38</c:v>
                </c:pt>
                <c:pt idx="3510">
                  <c:v>38</c:v>
                </c:pt>
                <c:pt idx="3511">
                  <c:v>38</c:v>
                </c:pt>
                <c:pt idx="3512">
                  <c:v>38</c:v>
                </c:pt>
                <c:pt idx="3513">
                  <c:v>38</c:v>
                </c:pt>
                <c:pt idx="3514">
                  <c:v>38</c:v>
                </c:pt>
                <c:pt idx="3515">
                  <c:v>38</c:v>
                </c:pt>
                <c:pt idx="3516">
                  <c:v>38</c:v>
                </c:pt>
                <c:pt idx="3517">
                  <c:v>38</c:v>
                </c:pt>
                <c:pt idx="3518">
                  <c:v>38</c:v>
                </c:pt>
                <c:pt idx="3519">
                  <c:v>38</c:v>
                </c:pt>
                <c:pt idx="3520">
                  <c:v>38</c:v>
                </c:pt>
                <c:pt idx="3521">
                  <c:v>38</c:v>
                </c:pt>
                <c:pt idx="3522">
                  <c:v>38</c:v>
                </c:pt>
                <c:pt idx="3523">
                  <c:v>38</c:v>
                </c:pt>
                <c:pt idx="3524">
                  <c:v>38</c:v>
                </c:pt>
                <c:pt idx="3525">
                  <c:v>38</c:v>
                </c:pt>
                <c:pt idx="3526">
                  <c:v>38</c:v>
                </c:pt>
                <c:pt idx="3527">
                  <c:v>38</c:v>
                </c:pt>
                <c:pt idx="3528">
                  <c:v>38</c:v>
                </c:pt>
                <c:pt idx="3529">
                  <c:v>38</c:v>
                </c:pt>
                <c:pt idx="3530">
                  <c:v>38</c:v>
                </c:pt>
                <c:pt idx="3531">
                  <c:v>38</c:v>
                </c:pt>
                <c:pt idx="3532">
                  <c:v>38</c:v>
                </c:pt>
                <c:pt idx="3533">
                  <c:v>38</c:v>
                </c:pt>
                <c:pt idx="3534">
                  <c:v>38</c:v>
                </c:pt>
                <c:pt idx="3535">
                  <c:v>38</c:v>
                </c:pt>
                <c:pt idx="3536">
                  <c:v>38</c:v>
                </c:pt>
                <c:pt idx="3537">
                  <c:v>38</c:v>
                </c:pt>
                <c:pt idx="3538">
                  <c:v>38</c:v>
                </c:pt>
                <c:pt idx="3539">
                  <c:v>38</c:v>
                </c:pt>
                <c:pt idx="3540">
                  <c:v>38</c:v>
                </c:pt>
                <c:pt idx="3541">
                  <c:v>38</c:v>
                </c:pt>
                <c:pt idx="3542">
                  <c:v>38</c:v>
                </c:pt>
                <c:pt idx="3543">
                  <c:v>38</c:v>
                </c:pt>
                <c:pt idx="3544">
                  <c:v>38</c:v>
                </c:pt>
                <c:pt idx="3545">
                  <c:v>38</c:v>
                </c:pt>
                <c:pt idx="3546">
                  <c:v>38</c:v>
                </c:pt>
                <c:pt idx="3547">
                  <c:v>38</c:v>
                </c:pt>
                <c:pt idx="3548">
                  <c:v>38</c:v>
                </c:pt>
                <c:pt idx="3549">
                  <c:v>38</c:v>
                </c:pt>
                <c:pt idx="3550">
                  <c:v>38</c:v>
                </c:pt>
                <c:pt idx="3551">
                  <c:v>38</c:v>
                </c:pt>
                <c:pt idx="3552">
                  <c:v>38</c:v>
                </c:pt>
                <c:pt idx="3553">
                  <c:v>38</c:v>
                </c:pt>
                <c:pt idx="3554">
                  <c:v>38</c:v>
                </c:pt>
                <c:pt idx="3555">
                  <c:v>38</c:v>
                </c:pt>
                <c:pt idx="3556">
                  <c:v>38</c:v>
                </c:pt>
                <c:pt idx="3557">
                  <c:v>38</c:v>
                </c:pt>
                <c:pt idx="3558">
                  <c:v>38</c:v>
                </c:pt>
                <c:pt idx="3559">
                  <c:v>38</c:v>
                </c:pt>
                <c:pt idx="3560">
                  <c:v>38</c:v>
                </c:pt>
                <c:pt idx="3561">
                  <c:v>38</c:v>
                </c:pt>
                <c:pt idx="3562">
                  <c:v>38</c:v>
                </c:pt>
                <c:pt idx="3563">
                  <c:v>38</c:v>
                </c:pt>
                <c:pt idx="3564">
                  <c:v>38</c:v>
                </c:pt>
                <c:pt idx="3565">
                  <c:v>38</c:v>
                </c:pt>
                <c:pt idx="3566">
                  <c:v>38</c:v>
                </c:pt>
                <c:pt idx="3567">
                  <c:v>38</c:v>
                </c:pt>
                <c:pt idx="3568">
                  <c:v>38</c:v>
                </c:pt>
                <c:pt idx="3569">
                  <c:v>38</c:v>
                </c:pt>
                <c:pt idx="3570">
                  <c:v>38</c:v>
                </c:pt>
                <c:pt idx="3571">
                  <c:v>38</c:v>
                </c:pt>
                <c:pt idx="3572">
                  <c:v>38</c:v>
                </c:pt>
                <c:pt idx="3573">
                  <c:v>38</c:v>
                </c:pt>
                <c:pt idx="3574">
                  <c:v>38</c:v>
                </c:pt>
                <c:pt idx="3575">
                  <c:v>38</c:v>
                </c:pt>
                <c:pt idx="3576">
                  <c:v>38</c:v>
                </c:pt>
                <c:pt idx="3577">
                  <c:v>38</c:v>
                </c:pt>
                <c:pt idx="3578">
                  <c:v>38</c:v>
                </c:pt>
                <c:pt idx="3579">
                  <c:v>38</c:v>
                </c:pt>
                <c:pt idx="3580">
                  <c:v>38</c:v>
                </c:pt>
                <c:pt idx="3581">
                  <c:v>38</c:v>
                </c:pt>
                <c:pt idx="3582">
                  <c:v>38</c:v>
                </c:pt>
                <c:pt idx="3583">
                  <c:v>38</c:v>
                </c:pt>
                <c:pt idx="3584">
                  <c:v>38</c:v>
                </c:pt>
                <c:pt idx="3585">
                  <c:v>38</c:v>
                </c:pt>
                <c:pt idx="3586">
                  <c:v>38</c:v>
                </c:pt>
                <c:pt idx="3587">
                  <c:v>38</c:v>
                </c:pt>
                <c:pt idx="3588">
                  <c:v>38</c:v>
                </c:pt>
                <c:pt idx="3589">
                  <c:v>38</c:v>
                </c:pt>
                <c:pt idx="3590">
                  <c:v>38</c:v>
                </c:pt>
                <c:pt idx="3591">
                  <c:v>38</c:v>
                </c:pt>
                <c:pt idx="3592">
                  <c:v>38</c:v>
                </c:pt>
                <c:pt idx="3593">
                  <c:v>38</c:v>
                </c:pt>
                <c:pt idx="3594">
                  <c:v>38</c:v>
                </c:pt>
                <c:pt idx="3595">
                  <c:v>38</c:v>
                </c:pt>
                <c:pt idx="3596">
                  <c:v>38</c:v>
                </c:pt>
                <c:pt idx="3597">
                  <c:v>38</c:v>
                </c:pt>
                <c:pt idx="3598">
                  <c:v>38</c:v>
                </c:pt>
                <c:pt idx="3599">
                  <c:v>38</c:v>
                </c:pt>
                <c:pt idx="3600">
                  <c:v>38</c:v>
                </c:pt>
                <c:pt idx="3601">
                  <c:v>38</c:v>
                </c:pt>
                <c:pt idx="3602">
                  <c:v>38</c:v>
                </c:pt>
                <c:pt idx="3603">
                  <c:v>38</c:v>
                </c:pt>
                <c:pt idx="3604">
                  <c:v>38</c:v>
                </c:pt>
                <c:pt idx="3605">
                  <c:v>38</c:v>
                </c:pt>
                <c:pt idx="3606">
                  <c:v>38</c:v>
                </c:pt>
                <c:pt idx="3607">
                  <c:v>38</c:v>
                </c:pt>
                <c:pt idx="3608">
                  <c:v>38</c:v>
                </c:pt>
                <c:pt idx="3609">
                  <c:v>38</c:v>
                </c:pt>
                <c:pt idx="3610">
                  <c:v>38</c:v>
                </c:pt>
                <c:pt idx="3611">
                  <c:v>38</c:v>
                </c:pt>
                <c:pt idx="3612">
                  <c:v>38</c:v>
                </c:pt>
                <c:pt idx="3613">
                  <c:v>38</c:v>
                </c:pt>
                <c:pt idx="3614">
                  <c:v>38</c:v>
                </c:pt>
                <c:pt idx="3615">
                  <c:v>38</c:v>
                </c:pt>
                <c:pt idx="3616">
                  <c:v>38</c:v>
                </c:pt>
                <c:pt idx="3617">
                  <c:v>38</c:v>
                </c:pt>
                <c:pt idx="3618">
                  <c:v>38</c:v>
                </c:pt>
                <c:pt idx="3619">
                  <c:v>38</c:v>
                </c:pt>
                <c:pt idx="3620">
                  <c:v>38</c:v>
                </c:pt>
                <c:pt idx="3621">
                  <c:v>38</c:v>
                </c:pt>
                <c:pt idx="3622">
                  <c:v>38</c:v>
                </c:pt>
                <c:pt idx="3623">
                  <c:v>38</c:v>
                </c:pt>
                <c:pt idx="3624">
                  <c:v>38</c:v>
                </c:pt>
                <c:pt idx="3625">
                  <c:v>38</c:v>
                </c:pt>
                <c:pt idx="3626">
                  <c:v>38</c:v>
                </c:pt>
                <c:pt idx="3627">
                  <c:v>38</c:v>
                </c:pt>
                <c:pt idx="3628">
                  <c:v>38</c:v>
                </c:pt>
                <c:pt idx="3629">
                  <c:v>38</c:v>
                </c:pt>
                <c:pt idx="3630">
                  <c:v>38</c:v>
                </c:pt>
                <c:pt idx="3631">
                  <c:v>38</c:v>
                </c:pt>
                <c:pt idx="3632">
                  <c:v>38</c:v>
                </c:pt>
                <c:pt idx="3633">
                  <c:v>38</c:v>
                </c:pt>
                <c:pt idx="3634">
                  <c:v>38</c:v>
                </c:pt>
                <c:pt idx="3635">
                  <c:v>38</c:v>
                </c:pt>
                <c:pt idx="3636">
                  <c:v>38</c:v>
                </c:pt>
                <c:pt idx="3637">
                  <c:v>38</c:v>
                </c:pt>
                <c:pt idx="3638">
                  <c:v>38</c:v>
                </c:pt>
                <c:pt idx="3639">
                  <c:v>38</c:v>
                </c:pt>
                <c:pt idx="3640">
                  <c:v>38</c:v>
                </c:pt>
                <c:pt idx="3641">
                  <c:v>38</c:v>
                </c:pt>
                <c:pt idx="3642">
                  <c:v>38</c:v>
                </c:pt>
                <c:pt idx="3643">
                  <c:v>38</c:v>
                </c:pt>
                <c:pt idx="3644">
                  <c:v>38</c:v>
                </c:pt>
                <c:pt idx="3645">
                  <c:v>38</c:v>
                </c:pt>
                <c:pt idx="3646">
                  <c:v>38</c:v>
                </c:pt>
                <c:pt idx="3647">
                  <c:v>38</c:v>
                </c:pt>
                <c:pt idx="3648">
                  <c:v>38</c:v>
                </c:pt>
                <c:pt idx="3649">
                  <c:v>38</c:v>
                </c:pt>
                <c:pt idx="3650">
                  <c:v>38</c:v>
                </c:pt>
                <c:pt idx="3651">
                  <c:v>38</c:v>
                </c:pt>
                <c:pt idx="3652">
                  <c:v>38</c:v>
                </c:pt>
                <c:pt idx="3653">
                  <c:v>38</c:v>
                </c:pt>
                <c:pt idx="3654">
                  <c:v>38</c:v>
                </c:pt>
                <c:pt idx="3655">
                  <c:v>38</c:v>
                </c:pt>
                <c:pt idx="3656">
                  <c:v>38</c:v>
                </c:pt>
                <c:pt idx="3657">
                  <c:v>38</c:v>
                </c:pt>
                <c:pt idx="3658">
                  <c:v>38</c:v>
                </c:pt>
                <c:pt idx="3659">
                  <c:v>38</c:v>
                </c:pt>
                <c:pt idx="3660">
                  <c:v>38</c:v>
                </c:pt>
                <c:pt idx="3661">
                  <c:v>38</c:v>
                </c:pt>
                <c:pt idx="3662">
                  <c:v>38</c:v>
                </c:pt>
                <c:pt idx="3663">
                  <c:v>38</c:v>
                </c:pt>
                <c:pt idx="3664">
                  <c:v>38</c:v>
                </c:pt>
                <c:pt idx="3665">
                  <c:v>38</c:v>
                </c:pt>
                <c:pt idx="3666">
                  <c:v>38</c:v>
                </c:pt>
                <c:pt idx="3667">
                  <c:v>38</c:v>
                </c:pt>
                <c:pt idx="3668">
                  <c:v>38</c:v>
                </c:pt>
                <c:pt idx="3669">
                  <c:v>38</c:v>
                </c:pt>
                <c:pt idx="3670">
                  <c:v>38</c:v>
                </c:pt>
                <c:pt idx="3671">
                  <c:v>38</c:v>
                </c:pt>
                <c:pt idx="3672">
                  <c:v>38</c:v>
                </c:pt>
                <c:pt idx="3673">
                  <c:v>38</c:v>
                </c:pt>
                <c:pt idx="3674">
                  <c:v>38</c:v>
                </c:pt>
                <c:pt idx="3675">
                  <c:v>38</c:v>
                </c:pt>
                <c:pt idx="3676">
                  <c:v>38</c:v>
                </c:pt>
                <c:pt idx="3677">
                  <c:v>38</c:v>
                </c:pt>
                <c:pt idx="3678">
                  <c:v>38</c:v>
                </c:pt>
                <c:pt idx="3679">
                  <c:v>38</c:v>
                </c:pt>
                <c:pt idx="3680">
                  <c:v>38</c:v>
                </c:pt>
                <c:pt idx="3681">
                  <c:v>38</c:v>
                </c:pt>
                <c:pt idx="3682">
                  <c:v>38</c:v>
                </c:pt>
                <c:pt idx="3683">
                  <c:v>38</c:v>
                </c:pt>
                <c:pt idx="3684">
                  <c:v>38</c:v>
                </c:pt>
                <c:pt idx="3685">
                  <c:v>38</c:v>
                </c:pt>
                <c:pt idx="3686">
                  <c:v>38</c:v>
                </c:pt>
                <c:pt idx="3687">
                  <c:v>38</c:v>
                </c:pt>
                <c:pt idx="3688">
                  <c:v>38</c:v>
                </c:pt>
                <c:pt idx="3689">
                  <c:v>38</c:v>
                </c:pt>
                <c:pt idx="3690">
                  <c:v>38</c:v>
                </c:pt>
                <c:pt idx="3691">
                  <c:v>38</c:v>
                </c:pt>
                <c:pt idx="3692">
                  <c:v>38</c:v>
                </c:pt>
                <c:pt idx="3693">
                  <c:v>38</c:v>
                </c:pt>
                <c:pt idx="3694">
                  <c:v>38</c:v>
                </c:pt>
                <c:pt idx="3695">
                  <c:v>38</c:v>
                </c:pt>
                <c:pt idx="3696">
                  <c:v>38</c:v>
                </c:pt>
                <c:pt idx="3697">
                  <c:v>38</c:v>
                </c:pt>
                <c:pt idx="3698">
                  <c:v>38</c:v>
                </c:pt>
                <c:pt idx="3699">
                  <c:v>38</c:v>
                </c:pt>
                <c:pt idx="3700">
                  <c:v>38</c:v>
                </c:pt>
                <c:pt idx="3701">
                  <c:v>38</c:v>
                </c:pt>
                <c:pt idx="3702">
                  <c:v>38</c:v>
                </c:pt>
                <c:pt idx="3703">
                  <c:v>38</c:v>
                </c:pt>
                <c:pt idx="3704">
                  <c:v>38</c:v>
                </c:pt>
                <c:pt idx="3705">
                  <c:v>38</c:v>
                </c:pt>
                <c:pt idx="3706">
                  <c:v>38</c:v>
                </c:pt>
                <c:pt idx="3707">
                  <c:v>38</c:v>
                </c:pt>
                <c:pt idx="3708">
                  <c:v>38</c:v>
                </c:pt>
                <c:pt idx="3709">
                  <c:v>38</c:v>
                </c:pt>
                <c:pt idx="3710">
                  <c:v>38</c:v>
                </c:pt>
                <c:pt idx="3711">
                  <c:v>38</c:v>
                </c:pt>
                <c:pt idx="3712">
                  <c:v>38</c:v>
                </c:pt>
                <c:pt idx="3713">
                  <c:v>38</c:v>
                </c:pt>
                <c:pt idx="3714">
                  <c:v>38</c:v>
                </c:pt>
                <c:pt idx="3715">
                  <c:v>38</c:v>
                </c:pt>
                <c:pt idx="3716">
                  <c:v>38</c:v>
                </c:pt>
                <c:pt idx="3717">
                  <c:v>38</c:v>
                </c:pt>
                <c:pt idx="3718">
                  <c:v>38</c:v>
                </c:pt>
                <c:pt idx="3719">
                  <c:v>38</c:v>
                </c:pt>
                <c:pt idx="3720">
                  <c:v>38</c:v>
                </c:pt>
                <c:pt idx="3721">
                  <c:v>38</c:v>
                </c:pt>
                <c:pt idx="3722">
                  <c:v>38</c:v>
                </c:pt>
                <c:pt idx="3723">
                  <c:v>38</c:v>
                </c:pt>
                <c:pt idx="3724">
                  <c:v>38</c:v>
                </c:pt>
                <c:pt idx="3725">
                  <c:v>38</c:v>
                </c:pt>
                <c:pt idx="3726">
                  <c:v>38</c:v>
                </c:pt>
                <c:pt idx="3727">
                  <c:v>38</c:v>
                </c:pt>
                <c:pt idx="3728">
                  <c:v>38</c:v>
                </c:pt>
                <c:pt idx="3729">
                  <c:v>38</c:v>
                </c:pt>
                <c:pt idx="3730">
                  <c:v>38</c:v>
                </c:pt>
                <c:pt idx="3731">
                  <c:v>38</c:v>
                </c:pt>
                <c:pt idx="3732">
                  <c:v>38</c:v>
                </c:pt>
                <c:pt idx="3733">
                  <c:v>38</c:v>
                </c:pt>
                <c:pt idx="3734">
                  <c:v>38</c:v>
                </c:pt>
                <c:pt idx="3735">
                  <c:v>38</c:v>
                </c:pt>
                <c:pt idx="3736">
                  <c:v>38</c:v>
                </c:pt>
                <c:pt idx="3737">
                  <c:v>38</c:v>
                </c:pt>
                <c:pt idx="3738">
                  <c:v>38</c:v>
                </c:pt>
                <c:pt idx="3739">
                  <c:v>38</c:v>
                </c:pt>
                <c:pt idx="3740">
                  <c:v>38</c:v>
                </c:pt>
                <c:pt idx="3741">
                  <c:v>38</c:v>
                </c:pt>
                <c:pt idx="3742">
                  <c:v>38</c:v>
                </c:pt>
                <c:pt idx="3743">
                  <c:v>38</c:v>
                </c:pt>
                <c:pt idx="3744">
                  <c:v>38</c:v>
                </c:pt>
                <c:pt idx="3745">
                  <c:v>38</c:v>
                </c:pt>
                <c:pt idx="3746">
                  <c:v>38</c:v>
                </c:pt>
                <c:pt idx="3747">
                  <c:v>38</c:v>
                </c:pt>
                <c:pt idx="3748">
                  <c:v>38</c:v>
                </c:pt>
                <c:pt idx="3749">
                  <c:v>38</c:v>
                </c:pt>
                <c:pt idx="3750">
                  <c:v>38</c:v>
                </c:pt>
                <c:pt idx="3751">
                  <c:v>38</c:v>
                </c:pt>
                <c:pt idx="3752">
                  <c:v>38</c:v>
                </c:pt>
                <c:pt idx="3753">
                  <c:v>38</c:v>
                </c:pt>
                <c:pt idx="3754">
                  <c:v>38</c:v>
                </c:pt>
                <c:pt idx="3755">
                  <c:v>38</c:v>
                </c:pt>
                <c:pt idx="3756">
                  <c:v>38</c:v>
                </c:pt>
                <c:pt idx="3757">
                  <c:v>38</c:v>
                </c:pt>
                <c:pt idx="3758">
                  <c:v>38</c:v>
                </c:pt>
                <c:pt idx="3759">
                  <c:v>38</c:v>
                </c:pt>
                <c:pt idx="3760">
                  <c:v>38</c:v>
                </c:pt>
                <c:pt idx="3761">
                  <c:v>38</c:v>
                </c:pt>
                <c:pt idx="3762">
                  <c:v>38</c:v>
                </c:pt>
                <c:pt idx="3763">
                  <c:v>38</c:v>
                </c:pt>
                <c:pt idx="3764">
                  <c:v>38</c:v>
                </c:pt>
                <c:pt idx="3765">
                  <c:v>38</c:v>
                </c:pt>
                <c:pt idx="3766">
                  <c:v>38</c:v>
                </c:pt>
                <c:pt idx="3767">
                  <c:v>38</c:v>
                </c:pt>
                <c:pt idx="3768">
                  <c:v>38</c:v>
                </c:pt>
                <c:pt idx="3769">
                  <c:v>38</c:v>
                </c:pt>
                <c:pt idx="3770">
                  <c:v>38</c:v>
                </c:pt>
                <c:pt idx="3771">
                  <c:v>38</c:v>
                </c:pt>
                <c:pt idx="3772">
                  <c:v>38</c:v>
                </c:pt>
                <c:pt idx="3773">
                  <c:v>38</c:v>
                </c:pt>
                <c:pt idx="3774">
                  <c:v>38</c:v>
                </c:pt>
                <c:pt idx="3775">
                  <c:v>38</c:v>
                </c:pt>
                <c:pt idx="3776">
                  <c:v>38</c:v>
                </c:pt>
                <c:pt idx="3777">
                  <c:v>38</c:v>
                </c:pt>
                <c:pt idx="3778">
                  <c:v>38</c:v>
                </c:pt>
                <c:pt idx="3779">
                  <c:v>38</c:v>
                </c:pt>
                <c:pt idx="3780">
                  <c:v>38</c:v>
                </c:pt>
                <c:pt idx="3781">
                  <c:v>38</c:v>
                </c:pt>
                <c:pt idx="3782">
                  <c:v>38</c:v>
                </c:pt>
                <c:pt idx="3783">
                  <c:v>38</c:v>
                </c:pt>
                <c:pt idx="3784">
                  <c:v>38</c:v>
                </c:pt>
                <c:pt idx="3785">
                  <c:v>38</c:v>
                </c:pt>
                <c:pt idx="3786">
                  <c:v>38</c:v>
                </c:pt>
                <c:pt idx="3787">
                  <c:v>38</c:v>
                </c:pt>
                <c:pt idx="3788">
                  <c:v>38</c:v>
                </c:pt>
                <c:pt idx="3789">
                  <c:v>38</c:v>
                </c:pt>
                <c:pt idx="3790">
                  <c:v>38</c:v>
                </c:pt>
                <c:pt idx="3791">
                  <c:v>38</c:v>
                </c:pt>
                <c:pt idx="3792">
                  <c:v>38</c:v>
                </c:pt>
                <c:pt idx="3793">
                  <c:v>38</c:v>
                </c:pt>
                <c:pt idx="3794">
                  <c:v>38</c:v>
                </c:pt>
                <c:pt idx="3795">
                  <c:v>38</c:v>
                </c:pt>
                <c:pt idx="3796">
                  <c:v>38</c:v>
                </c:pt>
                <c:pt idx="3797">
                  <c:v>38</c:v>
                </c:pt>
                <c:pt idx="3798">
                  <c:v>38</c:v>
                </c:pt>
                <c:pt idx="3799">
                  <c:v>38</c:v>
                </c:pt>
                <c:pt idx="3800">
                  <c:v>38</c:v>
                </c:pt>
                <c:pt idx="3801">
                  <c:v>38</c:v>
                </c:pt>
                <c:pt idx="3802">
                  <c:v>38</c:v>
                </c:pt>
                <c:pt idx="3803">
                  <c:v>38</c:v>
                </c:pt>
                <c:pt idx="3804">
                  <c:v>38</c:v>
                </c:pt>
                <c:pt idx="3805">
                  <c:v>38</c:v>
                </c:pt>
                <c:pt idx="3806">
                  <c:v>38</c:v>
                </c:pt>
                <c:pt idx="3807">
                  <c:v>38</c:v>
                </c:pt>
                <c:pt idx="3808">
                  <c:v>38</c:v>
                </c:pt>
                <c:pt idx="3809">
                  <c:v>38</c:v>
                </c:pt>
                <c:pt idx="3810">
                  <c:v>38</c:v>
                </c:pt>
                <c:pt idx="3811">
                  <c:v>38</c:v>
                </c:pt>
                <c:pt idx="3812">
                  <c:v>38</c:v>
                </c:pt>
                <c:pt idx="3813">
                  <c:v>38</c:v>
                </c:pt>
                <c:pt idx="3814">
                  <c:v>38</c:v>
                </c:pt>
                <c:pt idx="3815">
                  <c:v>38</c:v>
                </c:pt>
                <c:pt idx="3816">
                  <c:v>38</c:v>
                </c:pt>
                <c:pt idx="3817">
                  <c:v>38</c:v>
                </c:pt>
                <c:pt idx="3818">
                  <c:v>38</c:v>
                </c:pt>
                <c:pt idx="3819">
                  <c:v>38</c:v>
                </c:pt>
                <c:pt idx="3820">
                  <c:v>38</c:v>
                </c:pt>
                <c:pt idx="3821">
                  <c:v>38</c:v>
                </c:pt>
                <c:pt idx="3822">
                  <c:v>38</c:v>
                </c:pt>
                <c:pt idx="3823">
                  <c:v>38</c:v>
                </c:pt>
                <c:pt idx="3824">
                  <c:v>38</c:v>
                </c:pt>
                <c:pt idx="3825">
                  <c:v>38</c:v>
                </c:pt>
                <c:pt idx="3826">
                  <c:v>38</c:v>
                </c:pt>
                <c:pt idx="3827">
                  <c:v>38</c:v>
                </c:pt>
                <c:pt idx="3828">
                  <c:v>38</c:v>
                </c:pt>
                <c:pt idx="3829">
                  <c:v>38</c:v>
                </c:pt>
                <c:pt idx="3830">
                  <c:v>38</c:v>
                </c:pt>
                <c:pt idx="3831">
                  <c:v>38</c:v>
                </c:pt>
                <c:pt idx="3832">
                  <c:v>38</c:v>
                </c:pt>
                <c:pt idx="3833">
                  <c:v>38</c:v>
                </c:pt>
                <c:pt idx="3834">
                  <c:v>38</c:v>
                </c:pt>
                <c:pt idx="3835">
                  <c:v>38</c:v>
                </c:pt>
                <c:pt idx="3836">
                  <c:v>38</c:v>
                </c:pt>
                <c:pt idx="3837">
                  <c:v>38</c:v>
                </c:pt>
                <c:pt idx="3838">
                  <c:v>38</c:v>
                </c:pt>
                <c:pt idx="3839">
                  <c:v>38</c:v>
                </c:pt>
                <c:pt idx="3840">
                  <c:v>38</c:v>
                </c:pt>
                <c:pt idx="3841">
                  <c:v>38</c:v>
                </c:pt>
                <c:pt idx="3842">
                  <c:v>38</c:v>
                </c:pt>
                <c:pt idx="3843">
                  <c:v>38</c:v>
                </c:pt>
                <c:pt idx="3844">
                  <c:v>38</c:v>
                </c:pt>
                <c:pt idx="3845">
                  <c:v>38</c:v>
                </c:pt>
                <c:pt idx="3846">
                  <c:v>38</c:v>
                </c:pt>
                <c:pt idx="3847">
                  <c:v>38</c:v>
                </c:pt>
                <c:pt idx="3848">
                  <c:v>38</c:v>
                </c:pt>
                <c:pt idx="3849">
                  <c:v>38</c:v>
                </c:pt>
                <c:pt idx="3850">
                  <c:v>38</c:v>
                </c:pt>
                <c:pt idx="3851">
                  <c:v>38</c:v>
                </c:pt>
                <c:pt idx="3852">
                  <c:v>38</c:v>
                </c:pt>
                <c:pt idx="3853">
                  <c:v>38</c:v>
                </c:pt>
                <c:pt idx="3854">
                  <c:v>38</c:v>
                </c:pt>
                <c:pt idx="3855">
                  <c:v>38</c:v>
                </c:pt>
                <c:pt idx="3856">
                  <c:v>38</c:v>
                </c:pt>
                <c:pt idx="3857">
                  <c:v>38</c:v>
                </c:pt>
                <c:pt idx="3858">
                  <c:v>38</c:v>
                </c:pt>
                <c:pt idx="3859">
                  <c:v>38</c:v>
                </c:pt>
                <c:pt idx="3860">
                  <c:v>38</c:v>
                </c:pt>
                <c:pt idx="3861">
                  <c:v>38</c:v>
                </c:pt>
                <c:pt idx="3862">
                  <c:v>38</c:v>
                </c:pt>
                <c:pt idx="3863">
                  <c:v>38</c:v>
                </c:pt>
                <c:pt idx="3864">
                  <c:v>38</c:v>
                </c:pt>
                <c:pt idx="3865">
                  <c:v>38</c:v>
                </c:pt>
                <c:pt idx="3866">
                  <c:v>38</c:v>
                </c:pt>
                <c:pt idx="3867">
                  <c:v>38</c:v>
                </c:pt>
                <c:pt idx="3868">
                  <c:v>38</c:v>
                </c:pt>
                <c:pt idx="3869">
                  <c:v>38</c:v>
                </c:pt>
                <c:pt idx="3870">
                  <c:v>38</c:v>
                </c:pt>
                <c:pt idx="3871">
                  <c:v>38</c:v>
                </c:pt>
                <c:pt idx="3872">
                  <c:v>38</c:v>
                </c:pt>
                <c:pt idx="3873">
                  <c:v>38</c:v>
                </c:pt>
                <c:pt idx="3874">
                  <c:v>38</c:v>
                </c:pt>
                <c:pt idx="3875">
                  <c:v>38</c:v>
                </c:pt>
                <c:pt idx="3876">
                  <c:v>38</c:v>
                </c:pt>
                <c:pt idx="3877">
                  <c:v>38</c:v>
                </c:pt>
                <c:pt idx="3878">
                  <c:v>38</c:v>
                </c:pt>
                <c:pt idx="3879">
                  <c:v>38</c:v>
                </c:pt>
                <c:pt idx="3880">
                  <c:v>38</c:v>
                </c:pt>
                <c:pt idx="3881">
                  <c:v>38</c:v>
                </c:pt>
                <c:pt idx="3882">
                  <c:v>38</c:v>
                </c:pt>
                <c:pt idx="3883">
                  <c:v>38</c:v>
                </c:pt>
                <c:pt idx="3884">
                  <c:v>38</c:v>
                </c:pt>
                <c:pt idx="3885">
                  <c:v>38</c:v>
                </c:pt>
                <c:pt idx="3886">
                  <c:v>38</c:v>
                </c:pt>
                <c:pt idx="3887">
                  <c:v>38</c:v>
                </c:pt>
                <c:pt idx="3888">
                  <c:v>38</c:v>
                </c:pt>
                <c:pt idx="3889">
                  <c:v>38</c:v>
                </c:pt>
                <c:pt idx="3890">
                  <c:v>38</c:v>
                </c:pt>
                <c:pt idx="3891">
                  <c:v>38</c:v>
                </c:pt>
                <c:pt idx="3892">
                  <c:v>38</c:v>
                </c:pt>
                <c:pt idx="3893">
                  <c:v>38</c:v>
                </c:pt>
                <c:pt idx="3894">
                  <c:v>38</c:v>
                </c:pt>
                <c:pt idx="3895">
                  <c:v>38</c:v>
                </c:pt>
                <c:pt idx="3896">
                  <c:v>38</c:v>
                </c:pt>
                <c:pt idx="3897">
                  <c:v>38</c:v>
                </c:pt>
                <c:pt idx="3898">
                  <c:v>38</c:v>
                </c:pt>
                <c:pt idx="3899">
                  <c:v>38</c:v>
                </c:pt>
                <c:pt idx="3900">
                  <c:v>38</c:v>
                </c:pt>
                <c:pt idx="3901">
                  <c:v>38</c:v>
                </c:pt>
                <c:pt idx="3902">
                  <c:v>38</c:v>
                </c:pt>
                <c:pt idx="3903">
                  <c:v>38</c:v>
                </c:pt>
                <c:pt idx="3904">
                  <c:v>38</c:v>
                </c:pt>
                <c:pt idx="3905">
                  <c:v>38</c:v>
                </c:pt>
                <c:pt idx="3906">
                  <c:v>38</c:v>
                </c:pt>
                <c:pt idx="3907">
                  <c:v>38</c:v>
                </c:pt>
                <c:pt idx="3908">
                  <c:v>38</c:v>
                </c:pt>
                <c:pt idx="3909">
                  <c:v>38</c:v>
                </c:pt>
                <c:pt idx="3910">
                  <c:v>38</c:v>
                </c:pt>
                <c:pt idx="3911">
                  <c:v>38</c:v>
                </c:pt>
                <c:pt idx="3912">
                  <c:v>38</c:v>
                </c:pt>
                <c:pt idx="3913">
                  <c:v>38</c:v>
                </c:pt>
                <c:pt idx="3914">
                  <c:v>38</c:v>
                </c:pt>
                <c:pt idx="3915">
                  <c:v>38</c:v>
                </c:pt>
                <c:pt idx="3916">
                  <c:v>38</c:v>
                </c:pt>
                <c:pt idx="3917">
                  <c:v>38</c:v>
                </c:pt>
                <c:pt idx="3918">
                  <c:v>38</c:v>
                </c:pt>
                <c:pt idx="3919">
                  <c:v>38</c:v>
                </c:pt>
                <c:pt idx="3920">
                  <c:v>38</c:v>
                </c:pt>
                <c:pt idx="3921">
                  <c:v>38</c:v>
                </c:pt>
                <c:pt idx="3922">
                  <c:v>38</c:v>
                </c:pt>
                <c:pt idx="3923">
                  <c:v>38</c:v>
                </c:pt>
                <c:pt idx="3924">
                  <c:v>38</c:v>
                </c:pt>
                <c:pt idx="3925">
                  <c:v>38</c:v>
                </c:pt>
                <c:pt idx="3926">
                  <c:v>38</c:v>
                </c:pt>
                <c:pt idx="3927">
                  <c:v>38</c:v>
                </c:pt>
                <c:pt idx="3928">
                  <c:v>38</c:v>
                </c:pt>
                <c:pt idx="3929">
                  <c:v>38</c:v>
                </c:pt>
                <c:pt idx="3930">
                  <c:v>38</c:v>
                </c:pt>
                <c:pt idx="3931">
                  <c:v>38</c:v>
                </c:pt>
                <c:pt idx="3932">
                  <c:v>38</c:v>
                </c:pt>
                <c:pt idx="3933">
                  <c:v>38</c:v>
                </c:pt>
                <c:pt idx="3934">
                  <c:v>38</c:v>
                </c:pt>
                <c:pt idx="3935">
                  <c:v>38</c:v>
                </c:pt>
                <c:pt idx="3936">
                  <c:v>38</c:v>
                </c:pt>
                <c:pt idx="3937">
                  <c:v>38</c:v>
                </c:pt>
                <c:pt idx="3938">
                  <c:v>38</c:v>
                </c:pt>
                <c:pt idx="3939">
                  <c:v>38</c:v>
                </c:pt>
                <c:pt idx="3940">
                  <c:v>38</c:v>
                </c:pt>
                <c:pt idx="3941">
                  <c:v>38</c:v>
                </c:pt>
                <c:pt idx="3942">
                  <c:v>38</c:v>
                </c:pt>
                <c:pt idx="3943">
                  <c:v>38</c:v>
                </c:pt>
                <c:pt idx="3944">
                  <c:v>38</c:v>
                </c:pt>
                <c:pt idx="3945">
                  <c:v>38</c:v>
                </c:pt>
                <c:pt idx="3946">
                  <c:v>38</c:v>
                </c:pt>
                <c:pt idx="3947">
                  <c:v>38</c:v>
                </c:pt>
                <c:pt idx="3948">
                  <c:v>38</c:v>
                </c:pt>
                <c:pt idx="3949">
                  <c:v>38</c:v>
                </c:pt>
                <c:pt idx="3950">
                  <c:v>38</c:v>
                </c:pt>
                <c:pt idx="3951">
                  <c:v>38</c:v>
                </c:pt>
                <c:pt idx="3952">
                  <c:v>38</c:v>
                </c:pt>
                <c:pt idx="3953">
                  <c:v>38</c:v>
                </c:pt>
                <c:pt idx="3954">
                  <c:v>38</c:v>
                </c:pt>
                <c:pt idx="3955">
                  <c:v>38</c:v>
                </c:pt>
                <c:pt idx="3956">
                  <c:v>38</c:v>
                </c:pt>
                <c:pt idx="3957">
                  <c:v>38</c:v>
                </c:pt>
                <c:pt idx="3958">
                  <c:v>38</c:v>
                </c:pt>
                <c:pt idx="3959">
                  <c:v>38</c:v>
                </c:pt>
                <c:pt idx="3960">
                  <c:v>38</c:v>
                </c:pt>
                <c:pt idx="3961">
                  <c:v>38</c:v>
                </c:pt>
                <c:pt idx="3962">
                  <c:v>38</c:v>
                </c:pt>
                <c:pt idx="3963">
                  <c:v>38</c:v>
                </c:pt>
                <c:pt idx="3964">
                  <c:v>38</c:v>
                </c:pt>
                <c:pt idx="3965">
                  <c:v>38</c:v>
                </c:pt>
                <c:pt idx="3966">
                  <c:v>38</c:v>
                </c:pt>
                <c:pt idx="3967">
                  <c:v>38</c:v>
                </c:pt>
                <c:pt idx="3968">
                  <c:v>38</c:v>
                </c:pt>
                <c:pt idx="3969">
                  <c:v>38</c:v>
                </c:pt>
                <c:pt idx="3970">
                  <c:v>38</c:v>
                </c:pt>
                <c:pt idx="3971">
                  <c:v>38</c:v>
                </c:pt>
                <c:pt idx="3972">
                  <c:v>38</c:v>
                </c:pt>
                <c:pt idx="3973">
                  <c:v>38</c:v>
                </c:pt>
                <c:pt idx="3974">
                  <c:v>38</c:v>
                </c:pt>
                <c:pt idx="3975">
                  <c:v>38</c:v>
                </c:pt>
                <c:pt idx="3976">
                  <c:v>38</c:v>
                </c:pt>
                <c:pt idx="3977">
                  <c:v>38</c:v>
                </c:pt>
                <c:pt idx="3978">
                  <c:v>38</c:v>
                </c:pt>
                <c:pt idx="3979">
                  <c:v>38</c:v>
                </c:pt>
                <c:pt idx="3980">
                  <c:v>38</c:v>
                </c:pt>
                <c:pt idx="3981">
                  <c:v>38</c:v>
                </c:pt>
                <c:pt idx="3982">
                  <c:v>38</c:v>
                </c:pt>
                <c:pt idx="3983">
                  <c:v>38</c:v>
                </c:pt>
                <c:pt idx="3984">
                  <c:v>38</c:v>
                </c:pt>
                <c:pt idx="3985">
                  <c:v>38</c:v>
                </c:pt>
                <c:pt idx="3986">
                  <c:v>38</c:v>
                </c:pt>
                <c:pt idx="3987">
                  <c:v>38</c:v>
                </c:pt>
                <c:pt idx="3988">
                  <c:v>38</c:v>
                </c:pt>
                <c:pt idx="3989">
                  <c:v>38</c:v>
                </c:pt>
                <c:pt idx="3990">
                  <c:v>38</c:v>
                </c:pt>
                <c:pt idx="3991">
                  <c:v>38</c:v>
                </c:pt>
                <c:pt idx="3992">
                  <c:v>38</c:v>
                </c:pt>
                <c:pt idx="3993">
                  <c:v>38</c:v>
                </c:pt>
                <c:pt idx="3994">
                  <c:v>38</c:v>
                </c:pt>
                <c:pt idx="3995">
                  <c:v>38</c:v>
                </c:pt>
                <c:pt idx="3996">
                  <c:v>38</c:v>
                </c:pt>
                <c:pt idx="3997">
                  <c:v>38</c:v>
                </c:pt>
                <c:pt idx="3998">
                  <c:v>38</c:v>
                </c:pt>
                <c:pt idx="3999">
                  <c:v>38</c:v>
                </c:pt>
                <c:pt idx="4000">
                  <c:v>38</c:v>
                </c:pt>
                <c:pt idx="4001">
                  <c:v>38</c:v>
                </c:pt>
                <c:pt idx="4002">
                  <c:v>38</c:v>
                </c:pt>
                <c:pt idx="4003">
                  <c:v>38</c:v>
                </c:pt>
                <c:pt idx="4004">
                  <c:v>38</c:v>
                </c:pt>
                <c:pt idx="4005">
                  <c:v>38</c:v>
                </c:pt>
                <c:pt idx="4006">
                  <c:v>38</c:v>
                </c:pt>
                <c:pt idx="4007">
                  <c:v>38</c:v>
                </c:pt>
                <c:pt idx="4008">
                  <c:v>38</c:v>
                </c:pt>
                <c:pt idx="4009">
                  <c:v>38</c:v>
                </c:pt>
                <c:pt idx="4010">
                  <c:v>38</c:v>
                </c:pt>
                <c:pt idx="4011">
                  <c:v>38</c:v>
                </c:pt>
                <c:pt idx="4012">
                  <c:v>38</c:v>
                </c:pt>
                <c:pt idx="4013">
                  <c:v>38</c:v>
                </c:pt>
                <c:pt idx="4014">
                  <c:v>38</c:v>
                </c:pt>
                <c:pt idx="4015">
                  <c:v>38</c:v>
                </c:pt>
                <c:pt idx="4016">
                  <c:v>38</c:v>
                </c:pt>
                <c:pt idx="4017">
                  <c:v>38</c:v>
                </c:pt>
                <c:pt idx="4018">
                  <c:v>38</c:v>
                </c:pt>
                <c:pt idx="4019">
                  <c:v>38</c:v>
                </c:pt>
                <c:pt idx="4020">
                  <c:v>38</c:v>
                </c:pt>
                <c:pt idx="4021">
                  <c:v>38</c:v>
                </c:pt>
                <c:pt idx="4022">
                  <c:v>38</c:v>
                </c:pt>
                <c:pt idx="4023">
                  <c:v>38</c:v>
                </c:pt>
                <c:pt idx="4024">
                  <c:v>38</c:v>
                </c:pt>
                <c:pt idx="4025">
                  <c:v>38</c:v>
                </c:pt>
                <c:pt idx="4026">
                  <c:v>38</c:v>
                </c:pt>
                <c:pt idx="4027">
                  <c:v>38</c:v>
                </c:pt>
                <c:pt idx="4028">
                  <c:v>38</c:v>
                </c:pt>
                <c:pt idx="4029">
                  <c:v>38</c:v>
                </c:pt>
                <c:pt idx="4030">
                  <c:v>38</c:v>
                </c:pt>
                <c:pt idx="4031">
                  <c:v>38</c:v>
                </c:pt>
                <c:pt idx="4032">
                  <c:v>38</c:v>
                </c:pt>
                <c:pt idx="4033">
                  <c:v>38</c:v>
                </c:pt>
                <c:pt idx="4034">
                  <c:v>38</c:v>
                </c:pt>
                <c:pt idx="4035">
                  <c:v>38</c:v>
                </c:pt>
                <c:pt idx="4036">
                  <c:v>38</c:v>
                </c:pt>
                <c:pt idx="4037">
                  <c:v>38</c:v>
                </c:pt>
                <c:pt idx="4038">
                  <c:v>38</c:v>
                </c:pt>
                <c:pt idx="4039">
                  <c:v>38</c:v>
                </c:pt>
                <c:pt idx="4040">
                  <c:v>38</c:v>
                </c:pt>
                <c:pt idx="4041">
                  <c:v>38</c:v>
                </c:pt>
                <c:pt idx="4042">
                  <c:v>38</c:v>
                </c:pt>
                <c:pt idx="4043">
                  <c:v>38</c:v>
                </c:pt>
                <c:pt idx="4044">
                  <c:v>38</c:v>
                </c:pt>
                <c:pt idx="4045">
                  <c:v>38</c:v>
                </c:pt>
                <c:pt idx="4046">
                  <c:v>38</c:v>
                </c:pt>
                <c:pt idx="4047">
                  <c:v>38</c:v>
                </c:pt>
                <c:pt idx="4048">
                  <c:v>38</c:v>
                </c:pt>
                <c:pt idx="4049">
                  <c:v>38</c:v>
                </c:pt>
                <c:pt idx="4050">
                  <c:v>38</c:v>
                </c:pt>
                <c:pt idx="4051">
                  <c:v>38</c:v>
                </c:pt>
                <c:pt idx="4052">
                  <c:v>38</c:v>
                </c:pt>
                <c:pt idx="4053">
                  <c:v>38</c:v>
                </c:pt>
                <c:pt idx="4054">
                  <c:v>38</c:v>
                </c:pt>
                <c:pt idx="4055">
                  <c:v>38</c:v>
                </c:pt>
                <c:pt idx="4056">
                  <c:v>38</c:v>
                </c:pt>
                <c:pt idx="4057">
                  <c:v>38</c:v>
                </c:pt>
                <c:pt idx="4058">
                  <c:v>38</c:v>
                </c:pt>
                <c:pt idx="4059">
                  <c:v>38</c:v>
                </c:pt>
                <c:pt idx="4060">
                  <c:v>38</c:v>
                </c:pt>
                <c:pt idx="4061">
                  <c:v>38</c:v>
                </c:pt>
                <c:pt idx="4062">
                  <c:v>38</c:v>
                </c:pt>
                <c:pt idx="4063">
                  <c:v>38</c:v>
                </c:pt>
                <c:pt idx="4064">
                  <c:v>38</c:v>
                </c:pt>
                <c:pt idx="4065">
                  <c:v>38</c:v>
                </c:pt>
                <c:pt idx="4066">
                  <c:v>38</c:v>
                </c:pt>
                <c:pt idx="4067">
                  <c:v>38</c:v>
                </c:pt>
                <c:pt idx="4068">
                  <c:v>38</c:v>
                </c:pt>
                <c:pt idx="4069">
                  <c:v>38</c:v>
                </c:pt>
                <c:pt idx="4070">
                  <c:v>38</c:v>
                </c:pt>
                <c:pt idx="4071">
                  <c:v>38</c:v>
                </c:pt>
                <c:pt idx="4072">
                  <c:v>38</c:v>
                </c:pt>
                <c:pt idx="4073">
                  <c:v>38</c:v>
                </c:pt>
                <c:pt idx="4074">
                  <c:v>38</c:v>
                </c:pt>
                <c:pt idx="4075">
                  <c:v>38</c:v>
                </c:pt>
                <c:pt idx="4076">
                  <c:v>38</c:v>
                </c:pt>
                <c:pt idx="4077">
                  <c:v>38</c:v>
                </c:pt>
                <c:pt idx="4078">
                  <c:v>38</c:v>
                </c:pt>
                <c:pt idx="4079">
                  <c:v>38</c:v>
                </c:pt>
                <c:pt idx="4080">
                  <c:v>38</c:v>
                </c:pt>
                <c:pt idx="4081">
                  <c:v>38</c:v>
                </c:pt>
                <c:pt idx="4082">
                  <c:v>38</c:v>
                </c:pt>
                <c:pt idx="4083">
                  <c:v>38</c:v>
                </c:pt>
                <c:pt idx="4084">
                  <c:v>38</c:v>
                </c:pt>
                <c:pt idx="4085">
                  <c:v>38</c:v>
                </c:pt>
                <c:pt idx="4086">
                  <c:v>38</c:v>
                </c:pt>
                <c:pt idx="4087">
                  <c:v>38</c:v>
                </c:pt>
                <c:pt idx="4088">
                  <c:v>38</c:v>
                </c:pt>
                <c:pt idx="4089">
                  <c:v>38</c:v>
                </c:pt>
                <c:pt idx="4090">
                  <c:v>38</c:v>
                </c:pt>
                <c:pt idx="4091">
                  <c:v>38</c:v>
                </c:pt>
                <c:pt idx="4092">
                  <c:v>38</c:v>
                </c:pt>
                <c:pt idx="4093">
                  <c:v>38</c:v>
                </c:pt>
                <c:pt idx="4094">
                  <c:v>38</c:v>
                </c:pt>
                <c:pt idx="4095">
                  <c:v>38</c:v>
                </c:pt>
                <c:pt idx="4096">
                  <c:v>38</c:v>
                </c:pt>
                <c:pt idx="4097">
                  <c:v>38</c:v>
                </c:pt>
                <c:pt idx="4098">
                  <c:v>38</c:v>
                </c:pt>
                <c:pt idx="4099">
                  <c:v>38</c:v>
                </c:pt>
                <c:pt idx="4100">
                  <c:v>38</c:v>
                </c:pt>
                <c:pt idx="4101">
                  <c:v>38</c:v>
                </c:pt>
                <c:pt idx="4102">
                  <c:v>38</c:v>
                </c:pt>
                <c:pt idx="4103">
                  <c:v>38</c:v>
                </c:pt>
                <c:pt idx="4104">
                  <c:v>38</c:v>
                </c:pt>
                <c:pt idx="4105">
                  <c:v>38</c:v>
                </c:pt>
                <c:pt idx="4106">
                  <c:v>38</c:v>
                </c:pt>
                <c:pt idx="4107">
                  <c:v>38</c:v>
                </c:pt>
                <c:pt idx="4108">
                  <c:v>38</c:v>
                </c:pt>
                <c:pt idx="4109">
                  <c:v>38</c:v>
                </c:pt>
                <c:pt idx="4110">
                  <c:v>38</c:v>
                </c:pt>
                <c:pt idx="4111">
                  <c:v>38</c:v>
                </c:pt>
                <c:pt idx="4112">
                  <c:v>38</c:v>
                </c:pt>
                <c:pt idx="4113">
                  <c:v>38</c:v>
                </c:pt>
                <c:pt idx="4114">
                  <c:v>38</c:v>
                </c:pt>
                <c:pt idx="4115">
                  <c:v>38</c:v>
                </c:pt>
                <c:pt idx="4116">
                  <c:v>38</c:v>
                </c:pt>
                <c:pt idx="4117">
                  <c:v>38</c:v>
                </c:pt>
                <c:pt idx="4118">
                  <c:v>38</c:v>
                </c:pt>
                <c:pt idx="4119">
                  <c:v>38</c:v>
                </c:pt>
                <c:pt idx="4120">
                  <c:v>38</c:v>
                </c:pt>
                <c:pt idx="4121">
                  <c:v>38</c:v>
                </c:pt>
                <c:pt idx="4122">
                  <c:v>38</c:v>
                </c:pt>
                <c:pt idx="4123">
                  <c:v>38</c:v>
                </c:pt>
                <c:pt idx="4124">
                  <c:v>38</c:v>
                </c:pt>
                <c:pt idx="4125">
                  <c:v>38</c:v>
                </c:pt>
                <c:pt idx="4126">
                  <c:v>38</c:v>
                </c:pt>
                <c:pt idx="4127">
                  <c:v>38</c:v>
                </c:pt>
                <c:pt idx="4128">
                  <c:v>38</c:v>
                </c:pt>
                <c:pt idx="4129">
                  <c:v>38</c:v>
                </c:pt>
                <c:pt idx="4130">
                  <c:v>38</c:v>
                </c:pt>
                <c:pt idx="4131">
                  <c:v>38</c:v>
                </c:pt>
                <c:pt idx="4132">
                  <c:v>38</c:v>
                </c:pt>
                <c:pt idx="4133">
                  <c:v>38</c:v>
                </c:pt>
                <c:pt idx="4134">
                  <c:v>38</c:v>
                </c:pt>
                <c:pt idx="4135">
                  <c:v>38</c:v>
                </c:pt>
                <c:pt idx="4136">
                  <c:v>38</c:v>
                </c:pt>
                <c:pt idx="4137">
                  <c:v>38</c:v>
                </c:pt>
                <c:pt idx="4138">
                  <c:v>38</c:v>
                </c:pt>
                <c:pt idx="4139">
                  <c:v>38</c:v>
                </c:pt>
                <c:pt idx="4140">
                  <c:v>38</c:v>
                </c:pt>
                <c:pt idx="4141">
                  <c:v>38</c:v>
                </c:pt>
                <c:pt idx="4142">
                  <c:v>38</c:v>
                </c:pt>
                <c:pt idx="4143">
                  <c:v>38</c:v>
                </c:pt>
                <c:pt idx="4144">
                  <c:v>38</c:v>
                </c:pt>
                <c:pt idx="4145">
                  <c:v>38</c:v>
                </c:pt>
                <c:pt idx="4146">
                  <c:v>38</c:v>
                </c:pt>
                <c:pt idx="4147">
                  <c:v>38</c:v>
                </c:pt>
                <c:pt idx="4148">
                  <c:v>38</c:v>
                </c:pt>
                <c:pt idx="4149">
                  <c:v>38</c:v>
                </c:pt>
                <c:pt idx="4150">
                  <c:v>38</c:v>
                </c:pt>
                <c:pt idx="4151">
                  <c:v>38</c:v>
                </c:pt>
                <c:pt idx="4152">
                  <c:v>38</c:v>
                </c:pt>
                <c:pt idx="4153">
                  <c:v>38</c:v>
                </c:pt>
                <c:pt idx="4154">
                  <c:v>38</c:v>
                </c:pt>
                <c:pt idx="4155">
                  <c:v>38</c:v>
                </c:pt>
                <c:pt idx="4156">
                  <c:v>38</c:v>
                </c:pt>
                <c:pt idx="4157">
                  <c:v>38</c:v>
                </c:pt>
                <c:pt idx="4158">
                  <c:v>38</c:v>
                </c:pt>
                <c:pt idx="4159">
                  <c:v>38</c:v>
                </c:pt>
                <c:pt idx="4160">
                  <c:v>38</c:v>
                </c:pt>
                <c:pt idx="4161">
                  <c:v>38</c:v>
                </c:pt>
                <c:pt idx="4162">
                  <c:v>38</c:v>
                </c:pt>
                <c:pt idx="4163">
                  <c:v>38</c:v>
                </c:pt>
                <c:pt idx="4164">
                  <c:v>38</c:v>
                </c:pt>
                <c:pt idx="4165">
                  <c:v>38</c:v>
                </c:pt>
                <c:pt idx="4166">
                  <c:v>38</c:v>
                </c:pt>
                <c:pt idx="4167">
                  <c:v>38</c:v>
                </c:pt>
                <c:pt idx="4168">
                  <c:v>38</c:v>
                </c:pt>
                <c:pt idx="4169">
                  <c:v>38</c:v>
                </c:pt>
                <c:pt idx="4170">
                  <c:v>38</c:v>
                </c:pt>
                <c:pt idx="4171">
                  <c:v>38</c:v>
                </c:pt>
                <c:pt idx="4172">
                  <c:v>38</c:v>
                </c:pt>
                <c:pt idx="4173">
                  <c:v>38</c:v>
                </c:pt>
                <c:pt idx="4174">
                  <c:v>38</c:v>
                </c:pt>
                <c:pt idx="4175">
                  <c:v>38</c:v>
                </c:pt>
                <c:pt idx="4176">
                  <c:v>38</c:v>
                </c:pt>
                <c:pt idx="4177">
                  <c:v>38</c:v>
                </c:pt>
                <c:pt idx="4178">
                  <c:v>38</c:v>
                </c:pt>
                <c:pt idx="4179">
                  <c:v>38</c:v>
                </c:pt>
                <c:pt idx="4180">
                  <c:v>38</c:v>
                </c:pt>
                <c:pt idx="4181">
                  <c:v>38</c:v>
                </c:pt>
                <c:pt idx="4182">
                  <c:v>38</c:v>
                </c:pt>
                <c:pt idx="4183">
                  <c:v>38</c:v>
                </c:pt>
                <c:pt idx="4184">
                  <c:v>38</c:v>
                </c:pt>
                <c:pt idx="4185">
                  <c:v>38</c:v>
                </c:pt>
                <c:pt idx="4186">
                  <c:v>38</c:v>
                </c:pt>
                <c:pt idx="4187">
                  <c:v>38</c:v>
                </c:pt>
                <c:pt idx="4188">
                  <c:v>38</c:v>
                </c:pt>
                <c:pt idx="4189">
                  <c:v>38</c:v>
                </c:pt>
                <c:pt idx="4190">
                  <c:v>38</c:v>
                </c:pt>
                <c:pt idx="4191">
                  <c:v>38</c:v>
                </c:pt>
                <c:pt idx="4192">
                  <c:v>38</c:v>
                </c:pt>
                <c:pt idx="4193">
                  <c:v>38</c:v>
                </c:pt>
                <c:pt idx="4194">
                  <c:v>38</c:v>
                </c:pt>
                <c:pt idx="4195">
                  <c:v>38</c:v>
                </c:pt>
                <c:pt idx="4196">
                  <c:v>38</c:v>
                </c:pt>
                <c:pt idx="4197">
                  <c:v>38</c:v>
                </c:pt>
                <c:pt idx="4198">
                  <c:v>38</c:v>
                </c:pt>
                <c:pt idx="4199">
                  <c:v>38</c:v>
                </c:pt>
                <c:pt idx="4200">
                  <c:v>38</c:v>
                </c:pt>
                <c:pt idx="4201">
                  <c:v>38</c:v>
                </c:pt>
                <c:pt idx="4202">
                  <c:v>38</c:v>
                </c:pt>
                <c:pt idx="4203">
                  <c:v>38</c:v>
                </c:pt>
                <c:pt idx="4204">
                  <c:v>38</c:v>
                </c:pt>
                <c:pt idx="4205">
                  <c:v>38</c:v>
                </c:pt>
                <c:pt idx="4206">
                  <c:v>38</c:v>
                </c:pt>
                <c:pt idx="4207">
                  <c:v>38</c:v>
                </c:pt>
                <c:pt idx="4208">
                  <c:v>38</c:v>
                </c:pt>
                <c:pt idx="4209">
                  <c:v>38</c:v>
                </c:pt>
                <c:pt idx="4210">
                  <c:v>38</c:v>
                </c:pt>
                <c:pt idx="4211">
                  <c:v>38</c:v>
                </c:pt>
                <c:pt idx="4212">
                  <c:v>38</c:v>
                </c:pt>
                <c:pt idx="4213">
                  <c:v>38</c:v>
                </c:pt>
                <c:pt idx="4214">
                  <c:v>38</c:v>
                </c:pt>
                <c:pt idx="4215">
                  <c:v>38</c:v>
                </c:pt>
                <c:pt idx="4216">
                  <c:v>38</c:v>
                </c:pt>
                <c:pt idx="4217">
                  <c:v>38</c:v>
                </c:pt>
                <c:pt idx="4218">
                  <c:v>38</c:v>
                </c:pt>
                <c:pt idx="4219">
                  <c:v>38</c:v>
                </c:pt>
                <c:pt idx="4220">
                  <c:v>38</c:v>
                </c:pt>
                <c:pt idx="4221">
                  <c:v>38</c:v>
                </c:pt>
                <c:pt idx="4222">
                  <c:v>38</c:v>
                </c:pt>
                <c:pt idx="4223">
                  <c:v>38</c:v>
                </c:pt>
                <c:pt idx="4224">
                  <c:v>38</c:v>
                </c:pt>
                <c:pt idx="4225">
                  <c:v>38</c:v>
                </c:pt>
                <c:pt idx="4226">
                  <c:v>38</c:v>
                </c:pt>
                <c:pt idx="4227">
                  <c:v>38</c:v>
                </c:pt>
                <c:pt idx="4228">
                  <c:v>38</c:v>
                </c:pt>
                <c:pt idx="4229">
                  <c:v>38</c:v>
                </c:pt>
                <c:pt idx="4230">
                  <c:v>38</c:v>
                </c:pt>
                <c:pt idx="4231">
                  <c:v>38</c:v>
                </c:pt>
                <c:pt idx="4232">
                  <c:v>38</c:v>
                </c:pt>
                <c:pt idx="4233">
                  <c:v>38</c:v>
                </c:pt>
                <c:pt idx="4234">
                  <c:v>38</c:v>
                </c:pt>
                <c:pt idx="4235">
                  <c:v>38</c:v>
                </c:pt>
                <c:pt idx="4236">
                  <c:v>38</c:v>
                </c:pt>
                <c:pt idx="4237">
                  <c:v>38</c:v>
                </c:pt>
                <c:pt idx="4238">
                  <c:v>38</c:v>
                </c:pt>
                <c:pt idx="4239">
                  <c:v>38</c:v>
                </c:pt>
                <c:pt idx="4240">
                  <c:v>38</c:v>
                </c:pt>
                <c:pt idx="4241">
                  <c:v>38</c:v>
                </c:pt>
                <c:pt idx="4242">
                  <c:v>38</c:v>
                </c:pt>
                <c:pt idx="4243">
                  <c:v>38</c:v>
                </c:pt>
                <c:pt idx="4244">
                  <c:v>38</c:v>
                </c:pt>
                <c:pt idx="4245">
                  <c:v>38</c:v>
                </c:pt>
                <c:pt idx="4246">
                  <c:v>38</c:v>
                </c:pt>
                <c:pt idx="4247">
                  <c:v>38</c:v>
                </c:pt>
                <c:pt idx="4248">
                  <c:v>38</c:v>
                </c:pt>
                <c:pt idx="4249">
                  <c:v>38</c:v>
                </c:pt>
                <c:pt idx="4250">
                  <c:v>38</c:v>
                </c:pt>
                <c:pt idx="4251">
                  <c:v>38</c:v>
                </c:pt>
                <c:pt idx="4252">
                  <c:v>38</c:v>
                </c:pt>
                <c:pt idx="4253">
                  <c:v>38</c:v>
                </c:pt>
                <c:pt idx="4254">
                  <c:v>38</c:v>
                </c:pt>
                <c:pt idx="4255">
                  <c:v>38</c:v>
                </c:pt>
                <c:pt idx="4256">
                  <c:v>38</c:v>
                </c:pt>
                <c:pt idx="4257">
                  <c:v>38</c:v>
                </c:pt>
                <c:pt idx="4258">
                  <c:v>38</c:v>
                </c:pt>
                <c:pt idx="4259">
                  <c:v>38</c:v>
                </c:pt>
                <c:pt idx="4260">
                  <c:v>38</c:v>
                </c:pt>
                <c:pt idx="4261">
                  <c:v>38</c:v>
                </c:pt>
                <c:pt idx="4262">
                  <c:v>38</c:v>
                </c:pt>
                <c:pt idx="4263">
                  <c:v>38</c:v>
                </c:pt>
                <c:pt idx="4264">
                  <c:v>38</c:v>
                </c:pt>
                <c:pt idx="4265">
                  <c:v>38</c:v>
                </c:pt>
                <c:pt idx="4266">
                  <c:v>38</c:v>
                </c:pt>
                <c:pt idx="4267">
                  <c:v>38</c:v>
                </c:pt>
                <c:pt idx="4268">
                  <c:v>38</c:v>
                </c:pt>
                <c:pt idx="4269">
                  <c:v>38</c:v>
                </c:pt>
                <c:pt idx="4270">
                  <c:v>38</c:v>
                </c:pt>
                <c:pt idx="4271">
                  <c:v>38</c:v>
                </c:pt>
                <c:pt idx="4272">
                  <c:v>38</c:v>
                </c:pt>
                <c:pt idx="4273">
                  <c:v>38</c:v>
                </c:pt>
                <c:pt idx="4274">
                  <c:v>38</c:v>
                </c:pt>
                <c:pt idx="4275">
                  <c:v>38</c:v>
                </c:pt>
                <c:pt idx="4276">
                  <c:v>38</c:v>
                </c:pt>
                <c:pt idx="4277">
                  <c:v>38</c:v>
                </c:pt>
                <c:pt idx="4278">
                  <c:v>38</c:v>
                </c:pt>
                <c:pt idx="4279">
                  <c:v>38</c:v>
                </c:pt>
                <c:pt idx="4280">
                  <c:v>38</c:v>
                </c:pt>
                <c:pt idx="4281">
                  <c:v>38</c:v>
                </c:pt>
                <c:pt idx="4282">
                  <c:v>38</c:v>
                </c:pt>
                <c:pt idx="4283">
                  <c:v>38</c:v>
                </c:pt>
                <c:pt idx="4284">
                  <c:v>38</c:v>
                </c:pt>
                <c:pt idx="4285">
                  <c:v>38</c:v>
                </c:pt>
                <c:pt idx="4286">
                  <c:v>38</c:v>
                </c:pt>
                <c:pt idx="4287">
                  <c:v>38</c:v>
                </c:pt>
                <c:pt idx="4288">
                  <c:v>38</c:v>
                </c:pt>
                <c:pt idx="4289">
                  <c:v>38</c:v>
                </c:pt>
                <c:pt idx="4290">
                  <c:v>38</c:v>
                </c:pt>
                <c:pt idx="4291">
                  <c:v>38</c:v>
                </c:pt>
                <c:pt idx="4292">
                  <c:v>38</c:v>
                </c:pt>
                <c:pt idx="4293">
                  <c:v>38</c:v>
                </c:pt>
                <c:pt idx="4294">
                  <c:v>38</c:v>
                </c:pt>
                <c:pt idx="4295">
                  <c:v>38</c:v>
                </c:pt>
                <c:pt idx="4296">
                  <c:v>38</c:v>
                </c:pt>
                <c:pt idx="4297">
                  <c:v>38</c:v>
                </c:pt>
                <c:pt idx="4298">
                  <c:v>38</c:v>
                </c:pt>
                <c:pt idx="4299">
                  <c:v>38</c:v>
                </c:pt>
                <c:pt idx="4300">
                  <c:v>38</c:v>
                </c:pt>
                <c:pt idx="4301">
                  <c:v>38</c:v>
                </c:pt>
                <c:pt idx="4302">
                  <c:v>38</c:v>
                </c:pt>
                <c:pt idx="4303">
                  <c:v>38</c:v>
                </c:pt>
                <c:pt idx="4304">
                  <c:v>38</c:v>
                </c:pt>
                <c:pt idx="4305">
                  <c:v>38</c:v>
                </c:pt>
                <c:pt idx="4306">
                  <c:v>38</c:v>
                </c:pt>
                <c:pt idx="4307">
                  <c:v>38</c:v>
                </c:pt>
                <c:pt idx="4308">
                  <c:v>38</c:v>
                </c:pt>
                <c:pt idx="4309">
                  <c:v>38</c:v>
                </c:pt>
                <c:pt idx="4310">
                  <c:v>38</c:v>
                </c:pt>
                <c:pt idx="4311">
                  <c:v>38</c:v>
                </c:pt>
                <c:pt idx="4312">
                  <c:v>38</c:v>
                </c:pt>
                <c:pt idx="4313">
                  <c:v>38</c:v>
                </c:pt>
                <c:pt idx="4314">
                  <c:v>38</c:v>
                </c:pt>
                <c:pt idx="4315">
                  <c:v>38</c:v>
                </c:pt>
                <c:pt idx="4316">
                  <c:v>38</c:v>
                </c:pt>
                <c:pt idx="4317">
                  <c:v>38</c:v>
                </c:pt>
                <c:pt idx="4318">
                  <c:v>38</c:v>
                </c:pt>
                <c:pt idx="4319">
                  <c:v>38</c:v>
                </c:pt>
                <c:pt idx="4320">
                  <c:v>38</c:v>
                </c:pt>
                <c:pt idx="4321">
                  <c:v>38</c:v>
                </c:pt>
                <c:pt idx="4322">
                  <c:v>38</c:v>
                </c:pt>
                <c:pt idx="4323">
                  <c:v>38</c:v>
                </c:pt>
                <c:pt idx="4324">
                  <c:v>38</c:v>
                </c:pt>
                <c:pt idx="4325">
                  <c:v>38</c:v>
                </c:pt>
                <c:pt idx="4326">
                  <c:v>38</c:v>
                </c:pt>
                <c:pt idx="4327">
                  <c:v>38</c:v>
                </c:pt>
                <c:pt idx="4328">
                  <c:v>38</c:v>
                </c:pt>
                <c:pt idx="4329">
                  <c:v>38</c:v>
                </c:pt>
                <c:pt idx="4330">
                  <c:v>38</c:v>
                </c:pt>
                <c:pt idx="4331">
                  <c:v>38</c:v>
                </c:pt>
                <c:pt idx="4332">
                  <c:v>38</c:v>
                </c:pt>
                <c:pt idx="4333">
                  <c:v>38</c:v>
                </c:pt>
                <c:pt idx="4334">
                  <c:v>38</c:v>
                </c:pt>
                <c:pt idx="4335">
                  <c:v>38</c:v>
                </c:pt>
                <c:pt idx="4336">
                  <c:v>38</c:v>
                </c:pt>
                <c:pt idx="4337">
                  <c:v>38</c:v>
                </c:pt>
                <c:pt idx="4338">
                  <c:v>38</c:v>
                </c:pt>
                <c:pt idx="4339">
                  <c:v>38</c:v>
                </c:pt>
                <c:pt idx="4340">
                  <c:v>38</c:v>
                </c:pt>
                <c:pt idx="4341">
                  <c:v>38</c:v>
                </c:pt>
                <c:pt idx="4342">
                  <c:v>38</c:v>
                </c:pt>
                <c:pt idx="4343">
                  <c:v>38</c:v>
                </c:pt>
                <c:pt idx="4344">
                  <c:v>38</c:v>
                </c:pt>
                <c:pt idx="4345">
                  <c:v>38</c:v>
                </c:pt>
                <c:pt idx="4346">
                  <c:v>38</c:v>
                </c:pt>
                <c:pt idx="4347">
                  <c:v>38</c:v>
                </c:pt>
                <c:pt idx="4348">
                  <c:v>38</c:v>
                </c:pt>
                <c:pt idx="4349">
                  <c:v>38</c:v>
                </c:pt>
                <c:pt idx="4350">
                  <c:v>38</c:v>
                </c:pt>
                <c:pt idx="4351">
                  <c:v>38</c:v>
                </c:pt>
                <c:pt idx="4352">
                  <c:v>38</c:v>
                </c:pt>
                <c:pt idx="4353">
                  <c:v>38</c:v>
                </c:pt>
                <c:pt idx="4354">
                  <c:v>38</c:v>
                </c:pt>
                <c:pt idx="4355">
                  <c:v>38</c:v>
                </c:pt>
                <c:pt idx="4356">
                  <c:v>38</c:v>
                </c:pt>
                <c:pt idx="4357">
                  <c:v>38</c:v>
                </c:pt>
                <c:pt idx="4358">
                  <c:v>38</c:v>
                </c:pt>
                <c:pt idx="4359">
                  <c:v>38</c:v>
                </c:pt>
                <c:pt idx="4360">
                  <c:v>38</c:v>
                </c:pt>
                <c:pt idx="4361">
                  <c:v>38</c:v>
                </c:pt>
                <c:pt idx="4362">
                  <c:v>38</c:v>
                </c:pt>
                <c:pt idx="4363">
                  <c:v>38</c:v>
                </c:pt>
                <c:pt idx="4364">
                  <c:v>38</c:v>
                </c:pt>
                <c:pt idx="4365">
                  <c:v>38</c:v>
                </c:pt>
                <c:pt idx="4366">
                  <c:v>38</c:v>
                </c:pt>
                <c:pt idx="4367">
                  <c:v>38</c:v>
                </c:pt>
                <c:pt idx="4368">
                  <c:v>38</c:v>
                </c:pt>
                <c:pt idx="4369">
                  <c:v>38</c:v>
                </c:pt>
                <c:pt idx="4370">
                  <c:v>38</c:v>
                </c:pt>
                <c:pt idx="4371">
                  <c:v>38</c:v>
                </c:pt>
                <c:pt idx="4372">
                  <c:v>38</c:v>
                </c:pt>
                <c:pt idx="4373">
                  <c:v>38</c:v>
                </c:pt>
                <c:pt idx="4374">
                  <c:v>38</c:v>
                </c:pt>
                <c:pt idx="4375">
                  <c:v>38</c:v>
                </c:pt>
                <c:pt idx="4376">
                  <c:v>38</c:v>
                </c:pt>
                <c:pt idx="4377">
                  <c:v>38</c:v>
                </c:pt>
                <c:pt idx="4378">
                  <c:v>38</c:v>
                </c:pt>
                <c:pt idx="4379">
                  <c:v>38</c:v>
                </c:pt>
                <c:pt idx="4380">
                  <c:v>38</c:v>
                </c:pt>
                <c:pt idx="4381">
                  <c:v>38</c:v>
                </c:pt>
                <c:pt idx="4382">
                  <c:v>38</c:v>
                </c:pt>
                <c:pt idx="4383">
                  <c:v>38</c:v>
                </c:pt>
                <c:pt idx="4384">
                  <c:v>38</c:v>
                </c:pt>
                <c:pt idx="4385">
                  <c:v>38</c:v>
                </c:pt>
                <c:pt idx="4386">
                  <c:v>38</c:v>
                </c:pt>
                <c:pt idx="4387">
                  <c:v>38</c:v>
                </c:pt>
                <c:pt idx="4388">
                  <c:v>38</c:v>
                </c:pt>
                <c:pt idx="4389">
                  <c:v>38</c:v>
                </c:pt>
                <c:pt idx="4390">
                  <c:v>38</c:v>
                </c:pt>
                <c:pt idx="4391">
                  <c:v>38</c:v>
                </c:pt>
                <c:pt idx="4392">
                  <c:v>38</c:v>
                </c:pt>
                <c:pt idx="4393">
                  <c:v>38</c:v>
                </c:pt>
                <c:pt idx="4394">
                  <c:v>38</c:v>
                </c:pt>
                <c:pt idx="4395">
                  <c:v>38</c:v>
                </c:pt>
                <c:pt idx="4396">
                  <c:v>38</c:v>
                </c:pt>
                <c:pt idx="4397">
                  <c:v>38</c:v>
                </c:pt>
                <c:pt idx="4398">
                  <c:v>38</c:v>
                </c:pt>
                <c:pt idx="4399">
                  <c:v>38</c:v>
                </c:pt>
                <c:pt idx="4400">
                  <c:v>38</c:v>
                </c:pt>
                <c:pt idx="4401">
                  <c:v>38</c:v>
                </c:pt>
                <c:pt idx="4402">
                  <c:v>38</c:v>
                </c:pt>
                <c:pt idx="4403">
                  <c:v>38</c:v>
                </c:pt>
                <c:pt idx="4404">
                  <c:v>38</c:v>
                </c:pt>
                <c:pt idx="4405">
                  <c:v>38</c:v>
                </c:pt>
                <c:pt idx="4406">
                  <c:v>38</c:v>
                </c:pt>
                <c:pt idx="4407">
                  <c:v>38</c:v>
                </c:pt>
                <c:pt idx="4408">
                  <c:v>38</c:v>
                </c:pt>
                <c:pt idx="4409">
                  <c:v>38</c:v>
                </c:pt>
                <c:pt idx="4410">
                  <c:v>38</c:v>
                </c:pt>
                <c:pt idx="4411">
                  <c:v>38</c:v>
                </c:pt>
                <c:pt idx="4412">
                  <c:v>38</c:v>
                </c:pt>
                <c:pt idx="4413">
                  <c:v>38</c:v>
                </c:pt>
                <c:pt idx="4414">
                  <c:v>38</c:v>
                </c:pt>
                <c:pt idx="4415">
                  <c:v>38</c:v>
                </c:pt>
                <c:pt idx="4416">
                  <c:v>38</c:v>
                </c:pt>
                <c:pt idx="4417">
                  <c:v>38</c:v>
                </c:pt>
                <c:pt idx="4418">
                  <c:v>38</c:v>
                </c:pt>
                <c:pt idx="4419">
                  <c:v>38</c:v>
                </c:pt>
                <c:pt idx="4420">
                  <c:v>38</c:v>
                </c:pt>
                <c:pt idx="4421">
                  <c:v>38</c:v>
                </c:pt>
                <c:pt idx="4422">
                  <c:v>38</c:v>
                </c:pt>
                <c:pt idx="4423">
                  <c:v>38</c:v>
                </c:pt>
                <c:pt idx="4424">
                  <c:v>38</c:v>
                </c:pt>
                <c:pt idx="4425">
                  <c:v>38</c:v>
                </c:pt>
                <c:pt idx="4426">
                  <c:v>38</c:v>
                </c:pt>
                <c:pt idx="4427">
                  <c:v>38</c:v>
                </c:pt>
                <c:pt idx="4428">
                  <c:v>38</c:v>
                </c:pt>
                <c:pt idx="4429">
                  <c:v>38</c:v>
                </c:pt>
                <c:pt idx="4430">
                  <c:v>38</c:v>
                </c:pt>
                <c:pt idx="4431">
                  <c:v>38</c:v>
                </c:pt>
                <c:pt idx="4432">
                  <c:v>38</c:v>
                </c:pt>
                <c:pt idx="4433">
                  <c:v>38</c:v>
                </c:pt>
                <c:pt idx="4434">
                  <c:v>38</c:v>
                </c:pt>
                <c:pt idx="4435">
                  <c:v>38</c:v>
                </c:pt>
                <c:pt idx="4436">
                  <c:v>38</c:v>
                </c:pt>
                <c:pt idx="4437">
                  <c:v>38</c:v>
                </c:pt>
                <c:pt idx="4438">
                  <c:v>38</c:v>
                </c:pt>
                <c:pt idx="4439">
                  <c:v>38</c:v>
                </c:pt>
                <c:pt idx="4440">
                  <c:v>38</c:v>
                </c:pt>
                <c:pt idx="4441">
                  <c:v>38</c:v>
                </c:pt>
                <c:pt idx="4442">
                  <c:v>38</c:v>
                </c:pt>
                <c:pt idx="4443">
                  <c:v>38</c:v>
                </c:pt>
                <c:pt idx="4444">
                  <c:v>38</c:v>
                </c:pt>
                <c:pt idx="4445">
                  <c:v>38</c:v>
                </c:pt>
                <c:pt idx="4446">
                  <c:v>38</c:v>
                </c:pt>
                <c:pt idx="4447">
                  <c:v>38</c:v>
                </c:pt>
                <c:pt idx="4448">
                  <c:v>38</c:v>
                </c:pt>
                <c:pt idx="4449">
                  <c:v>38</c:v>
                </c:pt>
                <c:pt idx="4450">
                  <c:v>38</c:v>
                </c:pt>
                <c:pt idx="4451">
                  <c:v>38</c:v>
                </c:pt>
                <c:pt idx="4452">
                  <c:v>38</c:v>
                </c:pt>
                <c:pt idx="4453">
                  <c:v>38</c:v>
                </c:pt>
                <c:pt idx="4454">
                  <c:v>38</c:v>
                </c:pt>
                <c:pt idx="4455">
                  <c:v>38</c:v>
                </c:pt>
                <c:pt idx="4456">
                  <c:v>38</c:v>
                </c:pt>
                <c:pt idx="4457">
                  <c:v>38</c:v>
                </c:pt>
                <c:pt idx="4458">
                  <c:v>38</c:v>
                </c:pt>
                <c:pt idx="4459">
                  <c:v>38</c:v>
                </c:pt>
                <c:pt idx="4460">
                  <c:v>38</c:v>
                </c:pt>
                <c:pt idx="4461">
                  <c:v>38</c:v>
                </c:pt>
                <c:pt idx="4462">
                  <c:v>38</c:v>
                </c:pt>
                <c:pt idx="4463">
                  <c:v>38</c:v>
                </c:pt>
                <c:pt idx="4464">
                  <c:v>38</c:v>
                </c:pt>
                <c:pt idx="4465">
                  <c:v>38</c:v>
                </c:pt>
                <c:pt idx="4466">
                  <c:v>38</c:v>
                </c:pt>
                <c:pt idx="4467">
                  <c:v>38</c:v>
                </c:pt>
                <c:pt idx="4468">
                  <c:v>38</c:v>
                </c:pt>
                <c:pt idx="4469">
                  <c:v>38</c:v>
                </c:pt>
                <c:pt idx="4470">
                  <c:v>38</c:v>
                </c:pt>
                <c:pt idx="4471">
                  <c:v>38</c:v>
                </c:pt>
                <c:pt idx="4472">
                  <c:v>38</c:v>
                </c:pt>
                <c:pt idx="4473">
                  <c:v>38</c:v>
                </c:pt>
                <c:pt idx="4474">
                  <c:v>38</c:v>
                </c:pt>
                <c:pt idx="4475">
                  <c:v>38</c:v>
                </c:pt>
                <c:pt idx="4476">
                  <c:v>38</c:v>
                </c:pt>
                <c:pt idx="4477">
                  <c:v>38</c:v>
                </c:pt>
                <c:pt idx="4478">
                  <c:v>38</c:v>
                </c:pt>
                <c:pt idx="4479">
                  <c:v>38</c:v>
                </c:pt>
                <c:pt idx="4480">
                  <c:v>38</c:v>
                </c:pt>
                <c:pt idx="4481">
                  <c:v>38</c:v>
                </c:pt>
                <c:pt idx="4482">
                  <c:v>38</c:v>
                </c:pt>
                <c:pt idx="4483">
                  <c:v>38</c:v>
                </c:pt>
                <c:pt idx="4484">
                  <c:v>38</c:v>
                </c:pt>
                <c:pt idx="4485">
                  <c:v>38</c:v>
                </c:pt>
                <c:pt idx="4486">
                  <c:v>38</c:v>
                </c:pt>
                <c:pt idx="4487">
                  <c:v>38</c:v>
                </c:pt>
                <c:pt idx="4488">
                  <c:v>38</c:v>
                </c:pt>
                <c:pt idx="4489">
                  <c:v>38</c:v>
                </c:pt>
                <c:pt idx="4490">
                  <c:v>38</c:v>
                </c:pt>
                <c:pt idx="4491">
                  <c:v>38</c:v>
                </c:pt>
                <c:pt idx="4492">
                  <c:v>38</c:v>
                </c:pt>
                <c:pt idx="4493">
                  <c:v>38</c:v>
                </c:pt>
                <c:pt idx="4494">
                  <c:v>38</c:v>
                </c:pt>
                <c:pt idx="4495">
                  <c:v>38</c:v>
                </c:pt>
                <c:pt idx="4496">
                  <c:v>38</c:v>
                </c:pt>
                <c:pt idx="4497">
                  <c:v>38</c:v>
                </c:pt>
                <c:pt idx="4498">
                  <c:v>38</c:v>
                </c:pt>
                <c:pt idx="4499">
                  <c:v>38</c:v>
                </c:pt>
                <c:pt idx="4500">
                  <c:v>38</c:v>
                </c:pt>
                <c:pt idx="4501">
                  <c:v>38</c:v>
                </c:pt>
                <c:pt idx="4502">
                  <c:v>38</c:v>
                </c:pt>
                <c:pt idx="4503">
                  <c:v>38</c:v>
                </c:pt>
                <c:pt idx="4504">
                  <c:v>38</c:v>
                </c:pt>
                <c:pt idx="4505">
                  <c:v>38</c:v>
                </c:pt>
                <c:pt idx="4506">
                  <c:v>38</c:v>
                </c:pt>
                <c:pt idx="4507">
                  <c:v>38</c:v>
                </c:pt>
                <c:pt idx="4508">
                  <c:v>38</c:v>
                </c:pt>
                <c:pt idx="4509">
                  <c:v>38</c:v>
                </c:pt>
                <c:pt idx="4510">
                  <c:v>38</c:v>
                </c:pt>
                <c:pt idx="4511">
                  <c:v>38</c:v>
                </c:pt>
                <c:pt idx="4512">
                  <c:v>38</c:v>
                </c:pt>
                <c:pt idx="4513">
                  <c:v>38</c:v>
                </c:pt>
                <c:pt idx="4514">
                  <c:v>38</c:v>
                </c:pt>
                <c:pt idx="4515">
                  <c:v>38</c:v>
                </c:pt>
                <c:pt idx="4516">
                  <c:v>38</c:v>
                </c:pt>
                <c:pt idx="4517">
                  <c:v>38</c:v>
                </c:pt>
                <c:pt idx="4518">
                  <c:v>38</c:v>
                </c:pt>
                <c:pt idx="4519">
                  <c:v>38</c:v>
                </c:pt>
                <c:pt idx="4520">
                  <c:v>38</c:v>
                </c:pt>
                <c:pt idx="4521">
                  <c:v>38</c:v>
                </c:pt>
                <c:pt idx="4522">
                  <c:v>38</c:v>
                </c:pt>
                <c:pt idx="4523">
                  <c:v>38</c:v>
                </c:pt>
                <c:pt idx="4524">
                  <c:v>38</c:v>
                </c:pt>
                <c:pt idx="4525">
                  <c:v>38</c:v>
                </c:pt>
                <c:pt idx="4526">
                  <c:v>38</c:v>
                </c:pt>
                <c:pt idx="4527">
                  <c:v>38</c:v>
                </c:pt>
                <c:pt idx="4528">
                  <c:v>38</c:v>
                </c:pt>
                <c:pt idx="4529">
                  <c:v>38</c:v>
                </c:pt>
                <c:pt idx="4530">
                  <c:v>38</c:v>
                </c:pt>
                <c:pt idx="4531">
                  <c:v>38</c:v>
                </c:pt>
                <c:pt idx="4532">
                  <c:v>38</c:v>
                </c:pt>
                <c:pt idx="4533">
                  <c:v>38</c:v>
                </c:pt>
                <c:pt idx="4534">
                  <c:v>38</c:v>
                </c:pt>
                <c:pt idx="4535">
                  <c:v>38</c:v>
                </c:pt>
                <c:pt idx="4536">
                  <c:v>38</c:v>
                </c:pt>
                <c:pt idx="4537">
                  <c:v>38</c:v>
                </c:pt>
                <c:pt idx="4538">
                  <c:v>38</c:v>
                </c:pt>
                <c:pt idx="4539">
                  <c:v>38</c:v>
                </c:pt>
                <c:pt idx="4540">
                  <c:v>38</c:v>
                </c:pt>
                <c:pt idx="4541">
                  <c:v>38</c:v>
                </c:pt>
                <c:pt idx="4542">
                  <c:v>38</c:v>
                </c:pt>
                <c:pt idx="4543">
                  <c:v>38</c:v>
                </c:pt>
                <c:pt idx="4544">
                  <c:v>38</c:v>
                </c:pt>
                <c:pt idx="4545">
                  <c:v>38</c:v>
                </c:pt>
                <c:pt idx="4546">
                  <c:v>38</c:v>
                </c:pt>
                <c:pt idx="4547">
                  <c:v>38</c:v>
                </c:pt>
                <c:pt idx="4548">
                  <c:v>38</c:v>
                </c:pt>
                <c:pt idx="4549">
                  <c:v>38</c:v>
                </c:pt>
                <c:pt idx="4550">
                  <c:v>38</c:v>
                </c:pt>
                <c:pt idx="4551">
                  <c:v>38</c:v>
                </c:pt>
                <c:pt idx="4552">
                  <c:v>38</c:v>
                </c:pt>
                <c:pt idx="4553">
                  <c:v>38</c:v>
                </c:pt>
                <c:pt idx="4554">
                  <c:v>38</c:v>
                </c:pt>
                <c:pt idx="4555">
                  <c:v>38</c:v>
                </c:pt>
                <c:pt idx="4556">
                  <c:v>38</c:v>
                </c:pt>
                <c:pt idx="4557">
                  <c:v>38</c:v>
                </c:pt>
                <c:pt idx="4558">
                  <c:v>38</c:v>
                </c:pt>
                <c:pt idx="4559">
                  <c:v>38</c:v>
                </c:pt>
                <c:pt idx="4560">
                  <c:v>38</c:v>
                </c:pt>
                <c:pt idx="4561">
                  <c:v>38</c:v>
                </c:pt>
                <c:pt idx="4562">
                  <c:v>38</c:v>
                </c:pt>
                <c:pt idx="4563">
                  <c:v>38</c:v>
                </c:pt>
                <c:pt idx="4564">
                  <c:v>38</c:v>
                </c:pt>
                <c:pt idx="4565">
                  <c:v>38</c:v>
                </c:pt>
                <c:pt idx="4566">
                  <c:v>38</c:v>
                </c:pt>
                <c:pt idx="4567">
                  <c:v>38</c:v>
                </c:pt>
                <c:pt idx="4568">
                  <c:v>38</c:v>
                </c:pt>
                <c:pt idx="4569">
                  <c:v>38</c:v>
                </c:pt>
                <c:pt idx="4570">
                  <c:v>38</c:v>
                </c:pt>
                <c:pt idx="4571">
                  <c:v>38</c:v>
                </c:pt>
                <c:pt idx="4572">
                  <c:v>38</c:v>
                </c:pt>
                <c:pt idx="4573">
                  <c:v>38</c:v>
                </c:pt>
                <c:pt idx="4574">
                  <c:v>38</c:v>
                </c:pt>
                <c:pt idx="4575">
                  <c:v>38</c:v>
                </c:pt>
                <c:pt idx="4576">
                  <c:v>38</c:v>
                </c:pt>
                <c:pt idx="4577">
                  <c:v>38</c:v>
                </c:pt>
                <c:pt idx="4578">
                  <c:v>38</c:v>
                </c:pt>
                <c:pt idx="4579">
                  <c:v>38</c:v>
                </c:pt>
                <c:pt idx="4580">
                  <c:v>38</c:v>
                </c:pt>
                <c:pt idx="4581">
                  <c:v>38</c:v>
                </c:pt>
                <c:pt idx="4582">
                  <c:v>38</c:v>
                </c:pt>
                <c:pt idx="4583">
                  <c:v>38</c:v>
                </c:pt>
                <c:pt idx="4584">
                  <c:v>38</c:v>
                </c:pt>
                <c:pt idx="4585">
                  <c:v>38</c:v>
                </c:pt>
                <c:pt idx="4586">
                  <c:v>38</c:v>
                </c:pt>
                <c:pt idx="4587">
                  <c:v>38</c:v>
                </c:pt>
                <c:pt idx="4588">
                  <c:v>38</c:v>
                </c:pt>
                <c:pt idx="4589">
                  <c:v>38</c:v>
                </c:pt>
                <c:pt idx="4590">
                  <c:v>38</c:v>
                </c:pt>
                <c:pt idx="4591">
                  <c:v>38</c:v>
                </c:pt>
                <c:pt idx="4592">
                  <c:v>38</c:v>
                </c:pt>
                <c:pt idx="4593">
                  <c:v>38</c:v>
                </c:pt>
                <c:pt idx="4594">
                  <c:v>38</c:v>
                </c:pt>
                <c:pt idx="4595">
                  <c:v>38</c:v>
                </c:pt>
                <c:pt idx="4596">
                  <c:v>38</c:v>
                </c:pt>
                <c:pt idx="4597">
                  <c:v>38</c:v>
                </c:pt>
                <c:pt idx="4598">
                  <c:v>38</c:v>
                </c:pt>
                <c:pt idx="4599">
                  <c:v>38</c:v>
                </c:pt>
                <c:pt idx="4600">
                  <c:v>38</c:v>
                </c:pt>
                <c:pt idx="4601">
                  <c:v>38</c:v>
                </c:pt>
                <c:pt idx="4602">
                  <c:v>38</c:v>
                </c:pt>
                <c:pt idx="4603">
                  <c:v>38</c:v>
                </c:pt>
                <c:pt idx="4604">
                  <c:v>38</c:v>
                </c:pt>
                <c:pt idx="4605">
                  <c:v>38</c:v>
                </c:pt>
                <c:pt idx="4606">
                  <c:v>38</c:v>
                </c:pt>
                <c:pt idx="4607">
                  <c:v>38</c:v>
                </c:pt>
                <c:pt idx="4608">
                  <c:v>38</c:v>
                </c:pt>
                <c:pt idx="4609">
                  <c:v>38</c:v>
                </c:pt>
                <c:pt idx="4610">
                  <c:v>38</c:v>
                </c:pt>
                <c:pt idx="4611">
                  <c:v>38</c:v>
                </c:pt>
                <c:pt idx="4612">
                  <c:v>38</c:v>
                </c:pt>
                <c:pt idx="4613">
                  <c:v>38</c:v>
                </c:pt>
                <c:pt idx="4614">
                  <c:v>38</c:v>
                </c:pt>
                <c:pt idx="4615">
                  <c:v>38</c:v>
                </c:pt>
                <c:pt idx="4616">
                  <c:v>38</c:v>
                </c:pt>
                <c:pt idx="4617">
                  <c:v>38</c:v>
                </c:pt>
                <c:pt idx="4618">
                  <c:v>38</c:v>
                </c:pt>
                <c:pt idx="4619">
                  <c:v>38</c:v>
                </c:pt>
                <c:pt idx="4620">
                  <c:v>38</c:v>
                </c:pt>
                <c:pt idx="4621">
                  <c:v>38</c:v>
                </c:pt>
                <c:pt idx="4622">
                  <c:v>38</c:v>
                </c:pt>
                <c:pt idx="4623">
                  <c:v>38</c:v>
                </c:pt>
                <c:pt idx="4624">
                  <c:v>38</c:v>
                </c:pt>
                <c:pt idx="4625">
                  <c:v>38</c:v>
                </c:pt>
                <c:pt idx="4626">
                  <c:v>38</c:v>
                </c:pt>
                <c:pt idx="4627">
                  <c:v>38</c:v>
                </c:pt>
                <c:pt idx="4628">
                  <c:v>38</c:v>
                </c:pt>
                <c:pt idx="4629">
                  <c:v>38</c:v>
                </c:pt>
                <c:pt idx="4630">
                  <c:v>38</c:v>
                </c:pt>
                <c:pt idx="4631">
                  <c:v>38</c:v>
                </c:pt>
                <c:pt idx="4632">
                  <c:v>38</c:v>
                </c:pt>
                <c:pt idx="4633">
                  <c:v>38</c:v>
                </c:pt>
                <c:pt idx="4634">
                  <c:v>38</c:v>
                </c:pt>
                <c:pt idx="4635">
                  <c:v>38</c:v>
                </c:pt>
                <c:pt idx="4636">
                  <c:v>38</c:v>
                </c:pt>
                <c:pt idx="4637">
                  <c:v>38</c:v>
                </c:pt>
                <c:pt idx="4638">
                  <c:v>38</c:v>
                </c:pt>
                <c:pt idx="4639">
                  <c:v>38</c:v>
                </c:pt>
                <c:pt idx="4640">
                  <c:v>38</c:v>
                </c:pt>
                <c:pt idx="4641">
                  <c:v>38</c:v>
                </c:pt>
                <c:pt idx="4642">
                  <c:v>38</c:v>
                </c:pt>
                <c:pt idx="4643">
                  <c:v>38</c:v>
                </c:pt>
                <c:pt idx="4644">
                  <c:v>38</c:v>
                </c:pt>
                <c:pt idx="4645">
                  <c:v>38</c:v>
                </c:pt>
                <c:pt idx="4646">
                  <c:v>38</c:v>
                </c:pt>
                <c:pt idx="4647">
                  <c:v>38</c:v>
                </c:pt>
                <c:pt idx="4648">
                  <c:v>38</c:v>
                </c:pt>
                <c:pt idx="4649">
                  <c:v>38</c:v>
                </c:pt>
                <c:pt idx="4650">
                  <c:v>38</c:v>
                </c:pt>
                <c:pt idx="4651">
                  <c:v>38</c:v>
                </c:pt>
                <c:pt idx="4652">
                  <c:v>38</c:v>
                </c:pt>
                <c:pt idx="4653">
                  <c:v>38</c:v>
                </c:pt>
                <c:pt idx="4654">
                  <c:v>38</c:v>
                </c:pt>
                <c:pt idx="4655">
                  <c:v>38</c:v>
                </c:pt>
                <c:pt idx="4656">
                  <c:v>38</c:v>
                </c:pt>
                <c:pt idx="4657">
                  <c:v>38</c:v>
                </c:pt>
                <c:pt idx="4658">
                  <c:v>38</c:v>
                </c:pt>
                <c:pt idx="4659">
                  <c:v>38</c:v>
                </c:pt>
                <c:pt idx="4660">
                  <c:v>38</c:v>
                </c:pt>
                <c:pt idx="4661">
                  <c:v>38</c:v>
                </c:pt>
                <c:pt idx="4662">
                  <c:v>38</c:v>
                </c:pt>
                <c:pt idx="4663">
                  <c:v>38</c:v>
                </c:pt>
                <c:pt idx="4664">
                  <c:v>38</c:v>
                </c:pt>
                <c:pt idx="4665">
                  <c:v>38</c:v>
                </c:pt>
                <c:pt idx="4666">
                  <c:v>38</c:v>
                </c:pt>
                <c:pt idx="4667">
                  <c:v>38</c:v>
                </c:pt>
                <c:pt idx="4668">
                  <c:v>38</c:v>
                </c:pt>
                <c:pt idx="4669">
                  <c:v>38</c:v>
                </c:pt>
                <c:pt idx="4670">
                  <c:v>38</c:v>
                </c:pt>
                <c:pt idx="4671">
                  <c:v>38</c:v>
                </c:pt>
                <c:pt idx="4672">
                  <c:v>38</c:v>
                </c:pt>
                <c:pt idx="4673">
                  <c:v>38</c:v>
                </c:pt>
                <c:pt idx="4674">
                  <c:v>38</c:v>
                </c:pt>
                <c:pt idx="4675">
                  <c:v>38</c:v>
                </c:pt>
                <c:pt idx="4676">
                  <c:v>38</c:v>
                </c:pt>
                <c:pt idx="4677">
                  <c:v>38</c:v>
                </c:pt>
                <c:pt idx="4678">
                  <c:v>38</c:v>
                </c:pt>
                <c:pt idx="4679">
                  <c:v>38</c:v>
                </c:pt>
                <c:pt idx="4680">
                  <c:v>38</c:v>
                </c:pt>
                <c:pt idx="4681">
                  <c:v>38</c:v>
                </c:pt>
                <c:pt idx="4682">
                  <c:v>38</c:v>
                </c:pt>
                <c:pt idx="4683">
                  <c:v>38</c:v>
                </c:pt>
                <c:pt idx="4684">
                  <c:v>38</c:v>
                </c:pt>
                <c:pt idx="4685">
                  <c:v>38</c:v>
                </c:pt>
                <c:pt idx="4686">
                  <c:v>38</c:v>
                </c:pt>
                <c:pt idx="4687">
                  <c:v>38</c:v>
                </c:pt>
                <c:pt idx="4688">
                  <c:v>38</c:v>
                </c:pt>
                <c:pt idx="4689">
                  <c:v>38</c:v>
                </c:pt>
                <c:pt idx="4690">
                  <c:v>38</c:v>
                </c:pt>
                <c:pt idx="4691">
                  <c:v>38</c:v>
                </c:pt>
                <c:pt idx="4692">
                  <c:v>38</c:v>
                </c:pt>
                <c:pt idx="4693">
                  <c:v>38</c:v>
                </c:pt>
                <c:pt idx="4694">
                  <c:v>38</c:v>
                </c:pt>
                <c:pt idx="4695">
                  <c:v>38</c:v>
                </c:pt>
                <c:pt idx="4696">
                  <c:v>38</c:v>
                </c:pt>
                <c:pt idx="4697">
                  <c:v>38</c:v>
                </c:pt>
                <c:pt idx="4698">
                  <c:v>38</c:v>
                </c:pt>
                <c:pt idx="4699">
                  <c:v>38</c:v>
                </c:pt>
                <c:pt idx="4700">
                  <c:v>38</c:v>
                </c:pt>
                <c:pt idx="4701">
                  <c:v>38</c:v>
                </c:pt>
                <c:pt idx="4702">
                  <c:v>38</c:v>
                </c:pt>
                <c:pt idx="4703">
                  <c:v>38</c:v>
                </c:pt>
                <c:pt idx="4704">
                  <c:v>38</c:v>
                </c:pt>
                <c:pt idx="4705">
                  <c:v>38</c:v>
                </c:pt>
                <c:pt idx="4706">
                  <c:v>38</c:v>
                </c:pt>
                <c:pt idx="4707">
                  <c:v>38</c:v>
                </c:pt>
                <c:pt idx="4708">
                  <c:v>38</c:v>
                </c:pt>
                <c:pt idx="4709">
                  <c:v>38</c:v>
                </c:pt>
                <c:pt idx="4710">
                  <c:v>38</c:v>
                </c:pt>
                <c:pt idx="4711">
                  <c:v>38</c:v>
                </c:pt>
                <c:pt idx="4712">
                  <c:v>38</c:v>
                </c:pt>
                <c:pt idx="4713">
                  <c:v>38</c:v>
                </c:pt>
                <c:pt idx="4714">
                  <c:v>38</c:v>
                </c:pt>
                <c:pt idx="4715">
                  <c:v>38</c:v>
                </c:pt>
                <c:pt idx="4716">
                  <c:v>38</c:v>
                </c:pt>
                <c:pt idx="4717">
                  <c:v>38</c:v>
                </c:pt>
                <c:pt idx="4718">
                  <c:v>38</c:v>
                </c:pt>
                <c:pt idx="4719">
                  <c:v>38</c:v>
                </c:pt>
                <c:pt idx="4720">
                  <c:v>38</c:v>
                </c:pt>
                <c:pt idx="4721">
                  <c:v>38</c:v>
                </c:pt>
                <c:pt idx="4722">
                  <c:v>38</c:v>
                </c:pt>
                <c:pt idx="4723">
                  <c:v>38</c:v>
                </c:pt>
                <c:pt idx="4724">
                  <c:v>38</c:v>
                </c:pt>
                <c:pt idx="4725">
                  <c:v>38</c:v>
                </c:pt>
                <c:pt idx="4726">
                  <c:v>38</c:v>
                </c:pt>
                <c:pt idx="4727">
                  <c:v>38</c:v>
                </c:pt>
                <c:pt idx="4728">
                  <c:v>38</c:v>
                </c:pt>
                <c:pt idx="4729">
                  <c:v>38</c:v>
                </c:pt>
                <c:pt idx="4730">
                  <c:v>38</c:v>
                </c:pt>
                <c:pt idx="4731">
                  <c:v>38</c:v>
                </c:pt>
                <c:pt idx="4732">
                  <c:v>38</c:v>
                </c:pt>
                <c:pt idx="4733">
                  <c:v>38</c:v>
                </c:pt>
                <c:pt idx="4734">
                  <c:v>38</c:v>
                </c:pt>
                <c:pt idx="4735">
                  <c:v>38</c:v>
                </c:pt>
                <c:pt idx="4736">
                  <c:v>38</c:v>
                </c:pt>
                <c:pt idx="4737">
                  <c:v>38</c:v>
                </c:pt>
                <c:pt idx="4738">
                  <c:v>38</c:v>
                </c:pt>
                <c:pt idx="4739">
                  <c:v>38</c:v>
                </c:pt>
                <c:pt idx="4740">
                  <c:v>38</c:v>
                </c:pt>
                <c:pt idx="4741">
                  <c:v>38</c:v>
                </c:pt>
                <c:pt idx="4742">
                  <c:v>38</c:v>
                </c:pt>
                <c:pt idx="4743">
                  <c:v>38</c:v>
                </c:pt>
                <c:pt idx="4744">
                  <c:v>38</c:v>
                </c:pt>
                <c:pt idx="4745">
                  <c:v>38</c:v>
                </c:pt>
                <c:pt idx="4746">
                  <c:v>38</c:v>
                </c:pt>
                <c:pt idx="4747">
                  <c:v>38</c:v>
                </c:pt>
                <c:pt idx="4748">
                  <c:v>38</c:v>
                </c:pt>
                <c:pt idx="4749">
                  <c:v>38</c:v>
                </c:pt>
                <c:pt idx="4750">
                  <c:v>38</c:v>
                </c:pt>
                <c:pt idx="4751">
                  <c:v>38</c:v>
                </c:pt>
                <c:pt idx="4752">
                  <c:v>38</c:v>
                </c:pt>
                <c:pt idx="4753">
                  <c:v>38</c:v>
                </c:pt>
                <c:pt idx="4754">
                  <c:v>38</c:v>
                </c:pt>
                <c:pt idx="4755">
                  <c:v>38</c:v>
                </c:pt>
                <c:pt idx="4756">
                  <c:v>38</c:v>
                </c:pt>
                <c:pt idx="4757">
                  <c:v>38</c:v>
                </c:pt>
                <c:pt idx="4758">
                  <c:v>38</c:v>
                </c:pt>
                <c:pt idx="4759">
                  <c:v>38</c:v>
                </c:pt>
                <c:pt idx="4760">
                  <c:v>38</c:v>
                </c:pt>
                <c:pt idx="4761">
                  <c:v>38</c:v>
                </c:pt>
                <c:pt idx="4762">
                  <c:v>38</c:v>
                </c:pt>
                <c:pt idx="4763">
                  <c:v>38</c:v>
                </c:pt>
                <c:pt idx="4764">
                  <c:v>38</c:v>
                </c:pt>
                <c:pt idx="4765">
                  <c:v>38</c:v>
                </c:pt>
                <c:pt idx="4766">
                  <c:v>38</c:v>
                </c:pt>
                <c:pt idx="4767">
                  <c:v>38</c:v>
                </c:pt>
                <c:pt idx="4768">
                  <c:v>38</c:v>
                </c:pt>
                <c:pt idx="4769">
                  <c:v>38</c:v>
                </c:pt>
                <c:pt idx="4770">
                  <c:v>38</c:v>
                </c:pt>
                <c:pt idx="4771">
                  <c:v>38</c:v>
                </c:pt>
                <c:pt idx="4772">
                  <c:v>38</c:v>
                </c:pt>
                <c:pt idx="4773">
                  <c:v>38</c:v>
                </c:pt>
                <c:pt idx="4774">
                  <c:v>38</c:v>
                </c:pt>
                <c:pt idx="4775">
                  <c:v>38</c:v>
                </c:pt>
                <c:pt idx="4776">
                  <c:v>38</c:v>
                </c:pt>
                <c:pt idx="4777">
                  <c:v>38</c:v>
                </c:pt>
                <c:pt idx="4778">
                  <c:v>38</c:v>
                </c:pt>
                <c:pt idx="4779">
                  <c:v>38</c:v>
                </c:pt>
                <c:pt idx="4780">
                  <c:v>38</c:v>
                </c:pt>
                <c:pt idx="4781">
                  <c:v>38</c:v>
                </c:pt>
                <c:pt idx="4782">
                  <c:v>38</c:v>
                </c:pt>
                <c:pt idx="4783">
                  <c:v>38</c:v>
                </c:pt>
                <c:pt idx="4784">
                  <c:v>38</c:v>
                </c:pt>
                <c:pt idx="4785">
                  <c:v>38</c:v>
                </c:pt>
                <c:pt idx="4786">
                  <c:v>38</c:v>
                </c:pt>
                <c:pt idx="4787">
                  <c:v>38</c:v>
                </c:pt>
                <c:pt idx="4788">
                  <c:v>38</c:v>
                </c:pt>
                <c:pt idx="4789">
                  <c:v>38</c:v>
                </c:pt>
                <c:pt idx="4790">
                  <c:v>38</c:v>
                </c:pt>
                <c:pt idx="4791">
                  <c:v>38</c:v>
                </c:pt>
                <c:pt idx="4792">
                  <c:v>38</c:v>
                </c:pt>
                <c:pt idx="4793">
                  <c:v>38</c:v>
                </c:pt>
                <c:pt idx="4794">
                  <c:v>38</c:v>
                </c:pt>
                <c:pt idx="4795">
                  <c:v>38</c:v>
                </c:pt>
                <c:pt idx="4796">
                  <c:v>38</c:v>
                </c:pt>
                <c:pt idx="4797">
                  <c:v>38</c:v>
                </c:pt>
                <c:pt idx="4798">
                  <c:v>38</c:v>
                </c:pt>
                <c:pt idx="4799">
                  <c:v>38</c:v>
                </c:pt>
                <c:pt idx="4800">
                  <c:v>38</c:v>
                </c:pt>
                <c:pt idx="4801">
                  <c:v>38</c:v>
                </c:pt>
                <c:pt idx="4802">
                  <c:v>38</c:v>
                </c:pt>
                <c:pt idx="4803">
                  <c:v>38</c:v>
                </c:pt>
                <c:pt idx="4804">
                  <c:v>38</c:v>
                </c:pt>
                <c:pt idx="4805">
                  <c:v>38</c:v>
                </c:pt>
                <c:pt idx="4806">
                  <c:v>38</c:v>
                </c:pt>
                <c:pt idx="4807">
                  <c:v>38</c:v>
                </c:pt>
                <c:pt idx="4808">
                  <c:v>38</c:v>
                </c:pt>
                <c:pt idx="4809">
                  <c:v>38</c:v>
                </c:pt>
                <c:pt idx="4810">
                  <c:v>38</c:v>
                </c:pt>
                <c:pt idx="4811">
                  <c:v>38</c:v>
                </c:pt>
                <c:pt idx="4812">
                  <c:v>38</c:v>
                </c:pt>
                <c:pt idx="4813">
                  <c:v>38</c:v>
                </c:pt>
                <c:pt idx="4814">
                  <c:v>38</c:v>
                </c:pt>
                <c:pt idx="4815">
                  <c:v>38</c:v>
                </c:pt>
                <c:pt idx="4816">
                  <c:v>38</c:v>
                </c:pt>
                <c:pt idx="4817">
                  <c:v>38</c:v>
                </c:pt>
                <c:pt idx="4818">
                  <c:v>38</c:v>
                </c:pt>
                <c:pt idx="4819">
                  <c:v>38</c:v>
                </c:pt>
                <c:pt idx="4820">
                  <c:v>38</c:v>
                </c:pt>
                <c:pt idx="4821">
                  <c:v>38</c:v>
                </c:pt>
                <c:pt idx="4822">
                  <c:v>38</c:v>
                </c:pt>
                <c:pt idx="4823">
                  <c:v>38</c:v>
                </c:pt>
                <c:pt idx="4824">
                  <c:v>38</c:v>
                </c:pt>
                <c:pt idx="4825">
                  <c:v>38</c:v>
                </c:pt>
                <c:pt idx="4826">
                  <c:v>38</c:v>
                </c:pt>
                <c:pt idx="4827">
                  <c:v>38</c:v>
                </c:pt>
                <c:pt idx="4828">
                  <c:v>38</c:v>
                </c:pt>
                <c:pt idx="4829">
                  <c:v>38</c:v>
                </c:pt>
                <c:pt idx="4830">
                  <c:v>38</c:v>
                </c:pt>
                <c:pt idx="4831">
                  <c:v>38</c:v>
                </c:pt>
                <c:pt idx="4832">
                  <c:v>38</c:v>
                </c:pt>
                <c:pt idx="4833">
                  <c:v>38</c:v>
                </c:pt>
                <c:pt idx="4834">
                  <c:v>38</c:v>
                </c:pt>
                <c:pt idx="4835">
                  <c:v>38</c:v>
                </c:pt>
                <c:pt idx="4836">
                  <c:v>38</c:v>
                </c:pt>
                <c:pt idx="4837">
                  <c:v>38</c:v>
                </c:pt>
                <c:pt idx="4838">
                  <c:v>38</c:v>
                </c:pt>
                <c:pt idx="4839">
                  <c:v>38</c:v>
                </c:pt>
                <c:pt idx="4840">
                  <c:v>38</c:v>
                </c:pt>
                <c:pt idx="4841">
                  <c:v>38</c:v>
                </c:pt>
                <c:pt idx="4842">
                  <c:v>38</c:v>
                </c:pt>
                <c:pt idx="4843">
                  <c:v>38</c:v>
                </c:pt>
                <c:pt idx="4844">
                  <c:v>38</c:v>
                </c:pt>
                <c:pt idx="4845">
                  <c:v>38</c:v>
                </c:pt>
                <c:pt idx="4846">
                  <c:v>38</c:v>
                </c:pt>
                <c:pt idx="4847">
                  <c:v>38</c:v>
                </c:pt>
                <c:pt idx="4848">
                  <c:v>38</c:v>
                </c:pt>
                <c:pt idx="4849">
                  <c:v>38</c:v>
                </c:pt>
                <c:pt idx="4850">
                  <c:v>38</c:v>
                </c:pt>
                <c:pt idx="4851">
                  <c:v>38</c:v>
                </c:pt>
                <c:pt idx="4852">
                  <c:v>38</c:v>
                </c:pt>
                <c:pt idx="4853">
                  <c:v>38</c:v>
                </c:pt>
                <c:pt idx="4854">
                  <c:v>38</c:v>
                </c:pt>
                <c:pt idx="4855">
                  <c:v>38</c:v>
                </c:pt>
                <c:pt idx="4856">
                  <c:v>38</c:v>
                </c:pt>
                <c:pt idx="4857">
                  <c:v>38</c:v>
                </c:pt>
                <c:pt idx="4858">
                  <c:v>38</c:v>
                </c:pt>
                <c:pt idx="4859">
                  <c:v>38</c:v>
                </c:pt>
                <c:pt idx="4860">
                  <c:v>38</c:v>
                </c:pt>
                <c:pt idx="4861">
                  <c:v>38</c:v>
                </c:pt>
                <c:pt idx="4862">
                  <c:v>38</c:v>
                </c:pt>
                <c:pt idx="4863">
                  <c:v>38</c:v>
                </c:pt>
                <c:pt idx="4864">
                  <c:v>38</c:v>
                </c:pt>
                <c:pt idx="4865">
                  <c:v>38</c:v>
                </c:pt>
                <c:pt idx="4866">
                  <c:v>38</c:v>
                </c:pt>
                <c:pt idx="4867">
                  <c:v>38</c:v>
                </c:pt>
                <c:pt idx="4868">
                  <c:v>38</c:v>
                </c:pt>
                <c:pt idx="4869">
                  <c:v>38</c:v>
                </c:pt>
                <c:pt idx="4870">
                  <c:v>38</c:v>
                </c:pt>
                <c:pt idx="4871">
                  <c:v>38</c:v>
                </c:pt>
                <c:pt idx="4872">
                  <c:v>38</c:v>
                </c:pt>
                <c:pt idx="4873">
                  <c:v>38</c:v>
                </c:pt>
                <c:pt idx="4874">
                  <c:v>38</c:v>
                </c:pt>
                <c:pt idx="4875">
                  <c:v>38</c:v>
                </c:pt>
                <c:pt idx="4876">
                  <c:v>38</c:v>
                </c:pt>
                <c:pt idx="4877">
                  <c:v>38</c:v>
                </c:pt>
                <c:pt idx="4878">
                  <c:v>38</c:v>
                </c:pt>
                <c:pt idx="4879">
                  <c:v>38</c:v>
                </c:pt>
                <c:pt idx="4880">
                  <c:v>38</c:v>
                </c:pt>
                <c:pt idx="4881">
                  <c:v>38</c:v>
                </c:pt>
                <c:pt idx="4882">
                  <c:v>38</c:v>
                </c:pt>
                <c:pt idx="4883">
                  <c:v>38</c:v>
                </c:pt>
                <c:pt idx="4884">
                  <c:v>38</c:v>
                </c:pt>
                <c:pt idx="4885">
                  <c:v>38</c:v>
                </c:pt>
                <c:pt idx="4886">
                  <c:v>38</c:v>
                </c:pt>
                <c:pt idx="4887">
                  <c:v>38</c:v>
                </c:pt>
                <c:pt idx="4888">
                  <c:v>38</c:v>
                </c:pt>
                <c:pt idx="4889">
                  <c:v>38</c:v>
                </c:pt>
                <c:pt idx="4890">
                  <c:v>38</c:v>
                </c:pt>
                <c:pt idx="4891">
                  <c:v>38</c:v>
                </c:pt>
                <c:pt idx="4892">
                  <c:v>38</c:v>
                </c:pt>
                <c:pt idx="4893">
                  <c:v>38</c:v>
                </c:pt>
                <c:pt idx="4894">
                  <c:v>38</c:v>
                </c:pt>
                <c:pt idx="4895">
                  <c:v>38</c:v>
                </c:pt>
                <c:pt idx="4896">
                  <c:v>38</c:v>
                </c:pt>
                <c:pt idx="4897">
                  <c:v>38</c:v>
                </c:pt>
                <c:pt idx="4898">
                  <c:v>38</c:v>
                </c:pt>
                <c:pt idx="4899">
                  <c:v>38</c:v>
                </c:pt>
                <c:pt idx="4900">
                  <c:v>38</c:v>
                </c:pt>
                <c:pt idx="4901">
                  <c:v>38</c:v>
                </c:pt>
                <c:pt idx="4902">
                  <c:v>38</c:v>
                </c:pt>
                <c:pt idx="4903">
                  <c:v>38</c:v>
                </c:pt>
                <c:pt idx="4904">
                  <c:v>38</c:v>
                </c:pt>
                <c:pt idx="4905">
                  <c:v>38</c:v>
                </c:pt>
                <c:pt idx="4906">
                  <c:v>38</c:v>
                </c:pt>
                <c:pt idx="4907">
                  <c:v>38</c:v>
                </c:pt>
                <c:pt idx="4908">
                  <c:v>38</c:v>
                </c:pt>
                <c:pt idx="4909">
                  <c:v>38</c:v>
                </c:pt>
                <c:pt idx="4910">
                  <c:v>38</c:v>
                </c:pt>
                <c:pt idx="4911">
                  <c:v>38</c:v>
                </c:pt>
                <c:pt idx="4912">
                  <c:v>38</c:v>
                </c:pt>
                <c:pt idx="4913">
                  <c:v>38</c:v>
                </c:pt>
                <c:pt idx="4914">
                  <c:v>38</c:v>
                </c:pt>
                <c:pt idx="4915">
                  <c:v>38</c:v>
                </c:pt>
                <c:pt idx="4916">
                  <c:v>38</c:v>
                </c:pt>
                <c:pt idx="4917">
                  <c:v>38</c:v>
                </c:pt>
                <c:pt idx="4918">
                  <c:v>38</c:v>
                </c:pt>
                <c:pt idx="4919">
                  <c:v>38</c:v>
                </c:pt>
                <c:pt idx="4920">
                  <c:v>38</c:v>
                </c:pt>
                <c:pt idx="4921">
                  <c:v>38</c:v>
                </c:pt>
                <c:pt idx="4922">
                  <c:v>38</c:v>
                </c:pt>
                <c:pt idx="4923">
                  <c:v>38</c:v>
                </c:pt>
                <c:pt idx="4924">
                  <c:v>38</c:v>
                </c:pt>
                <c:pt idx="4925">
                  <c:v>38</c:v>
                </c:pt>
                <c:pt idx="4926">
                  <c:v>38</c:v>
                </c:pt>
                <c:pt idx="4927">
                  <c:v>38</c:v>
                </c:pt>
                <c:pt idx="4928">
                  <c:v>38</c:v>
                </c:pt>
                <c:pt idx="4929">
                  <c:v>38</c:v>
                </c:pt>
                <c:pt idx="4930">
                  <c:v>38</c:v>
                </c:pt>
                <c:pt idx="4931">
                  <c:v>38</c:v>
                </c:pt>
                <c:pt idx="4932">
                  <c:v>38</c:v>
                </c:pt>
                <c:pt idx="4933">
                  <c:v>38</c:v>
                </c:pt>
                <c:pt idx="4934">
                  <c:v>38</c:v>
                </c:pt>
                <c:pt idx="4935">
                  <c:v>38</c:v>
                </c:pt>
                <c:pt idx="4936">
                  <c:v>38</c:v>
                </c:pt>
                <c:pt idx="4937">
                  <c:v>38</c:v>
                </c:pt>
                <c:pt idx="4938">
                  <c:v>38</c:v>
                </c:pt>
                <c:pt idx="4939">
                  <c:v>38</c:v>
                </c:pt>
                <c:pt idx="4940">
                  <c:v>38</c:v>
                </c:pt>
                <c:pt idx="4941">
                  <c:v>38</c:v>
                </c:pt>
                <c:pt idx="4942">
                  <c:v>38</c:v>
                </c:pt>
                <c:pt idx="4943">
                  <c:v>38</c:v>
                </c:pt>
                <c:pt idx="4944">
                  <c:v>38</c:v>
                </c:pt>
                <c:pt idx="4945">
                  <c:v>38</c:v>
                </c:pt>
                <c:pt idx="4946">
                  <c:v>38</c:v>
                </c:pt>
                <c:pt idx="4947">
                  <c:v>38</c:v>
                </c:pt>
                <c:pt idx="4948">
                  <c:v>38</c:v>
                </c:pt>
                <c:pt idx="4949">
                  <c:v>38</c:v>
                </c:pt>
                <c:pt idx="4950">
                  <c:v>38</c:v>
                </c:pt>
                <c:pt idx="4951">
                  <c:v>38</c:v>
                </c:pt>
                <c:pt idx="4952">
                  <c:v>38</c:v>
                </c:pt>
                <c:pt idx="4953">
                  <c:v>38</c:v>
                </c:pt>
                <c:pt idx="4954">
                  <c:v>38</c:v>
                </c:pt>
                <c:pt idx="4955">
                  <c:v>38</c:v>
                </c:pt>
                <c:pt idx="4956">
                  <c:v>38</c:v>
                </c:pt>
                <c:pt idx="4957">
                  <c:v>38</c:v>
                </c:pt>
                <c:pt idx="4958">
                  <c:v>38</c:v>
                </c:pt>
                <c:pt idx="4959">
                  <c:v>38</c:v>
                </c:pt>
                <c:pt idx="4960">
                  <c:v>38</c:v>
                </c:pt>
                <c:pt idx="4961">
                  <c:v>38</c:v>
                </c:pt>
                <c:pt idx="4962">
                  <c:v>38</c:v>
                </c:pt>
                <c:pt idx="4963">
                  <c:v>38</c:v>
                </c:pt>
                <c:pt idx="4964">
                  <c:v>38</c:v>
                </c:pt>
                <c:pt idx="4965">
                  <c:v>38</c:v>
                </c:pt>
                <c:pt idx="4966">
                  <c:v>38</c:v>
                </c:pt>
                <c:pt idx="4967">
                  <c:v>38</c:v>
                </c:pt>
                <c:pt idx="4968">
                  <c:v>38</c:v>
                </c:pt>
                <c:pt idx="4969">
                  <c:v>38</c:v>
                </c:pt>
                <c:pt idx="4970">
                  <c:v>38</c:v>
                </c:pt>
                <c:pt idx="4971">
                  <c:v>38</c:v>
                </c:pt>
                <c:pt idx="4972">
                  <c:v>38</c:v>
                </c:pt>
                <c:pt idx="4973">
                  <c:v>38</c:v>
                </c:pt>
                <c:pt idx="4974">
                  <c:v>38</c:v>
                </c:pt>
                <c:pt idx="4975">
                  <c:v>38</c:v>
                </c:pt>
                <c:pt idx="4976">
                  <c:v>38</c:v>
                </c:pt>
                <c:pt idx="4977">
                  <c:v>38</c:v>
                </c:pt>
                <c:pt idx="4978">
                  <c:v>38</c:v>
                </c:pt>
                <c:pt idx="4979">
                  <c:v>38</c:v>
                </c:pt>
                <c:pt idx="4980">
                  <c:v>38</c:v>
                </c:pt>
                <c:pt idx="4981">
                  <c:v>38</c:v>
                </c:pt>
                <c:pt idx="4982">
                  <c:v>38</c:v>
                </c:pt>
                <c:pt idx="4983">
                  <c:v>38</c:v>
                </c:pt>
                <c:pt idx="4984">
                  <c:v>38</c:v>
                </c:pt>
                <c:pt idx="4985">
                  <c:v>38</c:v>
                </c:pt>
                <c:pt idx="4986">
                  <c:v>38</c:v>
                </c:pt>
                <c:pt idx="4987">
                  <c:v>38</c:v>
                </c:pt>
                <c:pt idx="4988">
                  <c:v>38</c:v>
                </c:pt>
                <c:pt idx="4989">
                  <c:v>38</c:v>
                </c:pt>
                <c:pt idx="4990">
                  <c:v>38</c:v>
                </c:pt>
                <c:pt idx="4991">
                  <c:v>38</c:v>
                </c:pt>
                <c:pt idx="4992">
                  <c:v>38</c:v>
                </c:pt>
                <c:pt idx="4993">
                  <c:v>38</c:v>
                </c:pt>
                <c:pt idx="4994">
                  <c:v>38</c:v>
                </c:pt>
                <c:pt idx="4995">
                  <c:v>38</c:v>
                </c:pt>
                <c:pt idx="4996">
                  <c:v>38</c:v>
                </c:pt>
                <c:pt idx="4997">
                  <c:v>38</c:v>
                </c:pt>
                <c:pt idx="4998">
                  <c:v>38</c:v>
                </c:pt>
                <c:pt idx="4999">
                  <c:v>38</c:v>
                </c:pt>
                <c:pt idx="5000">
                  <c:v>38</c:v>
                </c:pt>
                <c:pt idx="5001">
                  <c:v>38</c:v>
                </c:pt>
                <c:pt idx="5002">
                  <c:v>38</c:v>
                </c:pt>
                <c:pt idx="5003">
                  <c:v>38</c:v>
                </c:pt>
                <c:pt idx="5004">
                  <c:v>38</c:v>
                </c:pt>
                <c:pt idx="5005">
                  <c:v>38</c:v>
                </c:pt>
                <c:pt idx="5006">
                  <c:v>38</c:v>
                </c:pt>
                <c:pt idx="5007">
                  <c:v>38</c:v>
                </c:pt>
                <c:pt idx="5008">
                  <c:v>38</c:v>
                </c:pt>
                <c:pt idx="5009">
                  <c:v>38</c:v>
                </c:pt>
                <c:pt idx="5010">
                  <c:v>38</c:v>
                </c:pt>
                <c:pt idx="5011">
                  <c:v>38</c:v>
                </c:pt>
                <c:pt idx="5012">
                  <c:v>38</c:v>
                </c:pt>
                <c:pt idx="5013">
                  <c:v>38</c:v>
                </c:pt>
                <c:pt idx="5014">
                  <c:v>38</c:v>
                </c:pt>
                <c:pt idx="5015">
                  <c:v>38</c:v>
                </c:pt>
                <c:pt idx="5016">
                  <c:v>38</c:v>
                </c:pt>
                <c:pt idx="5017">
                  <c:v>38</c:v>
                </c:pt>
                <c:pt idx="5018">
                  <c:v>38</c:v>
                </c:pt>
                <c:pt idx="5019">
                  <c:v>38</c:v>
                </c:pt>
                <c:pt idx="5020">
                  <c:v>38</c:v>
                </c:pt>
                <c:pt idx="5021">
                  <c:v>38</c:v>
                </c:pt>
                <c:pt idx="5022">
                  <c:v>38</c:v>
                </c:pt>
                <c:pt idx="5023">
                  <c:v>38</c:v>
                </c:pt>
                <c:pt idx="5024">
                  <c:v>38</c:v>
                </c:pt>
                <c:pt idx="5025">
                  <c:v>38</c:v>
                </c:pt>
                <c:pt idx="5026">
                  <c:v>38</c:v>
                </c:pt>
                <c:pt idx="5027">
                  <c:v>38</c:v>
                </c:pt>
                <c:pt idx="5028">
                  <c:v>38</c:v>
                </c:pt>
                <c:pt idx="5029">
                  <c:v>38</c:v>
                </c:pt>
                <c:pt idx="5030">
                  <c:v>38</c:v>
                </c:pt>
                <c:pt idx="5031">
                  <c:v>38</c:v>
                </c:pt>
                <c:pt idx="5032">
                  <c:v>38</c:v>
                </c:pt>
                <c:pt idx="5033">
                  <c:v>38</c:v>
                </c:pt>
                <c:pt idx="5034">
                  <c:v>38</c:v>
                </c:pt>
                <c:pt idx="5035">
                  <c:v>38</c:v>
                </c:pt>
                <c:pt idx="5036">
                  <c:v>38</c:v>
                </c:pt>
                <c:pt idx="5037">
                  <c:v>38</c:v>
                </c:pt>
                <c:pt idx="5038">
                  <c:v>38</c:v>
                </c:pt>
                <c:pt idx="5039">
                  <c:v>38</c:v>
                </c:pt>
                <c:pt idx="5040">
                  <c:v>38</c:v>
                </c:pt>
                <c:pt idx="5041">
                  <c:v>38</c:v>
                </c:pt>
                <c:pt idx="5042">
                  <c:v>38</c:v>
                </c:pt>
                <c:pt idx="5043">
                  <c:v>38</c:v>
                </c:pt>
                <c:pt idx="5044">
                  <c:v>38</c:v>
                </c:pt>
                <c:pt idx="5045">
                  <c:v>38</c:v>
                </c:pt>
                <c:pt idx="5046">
                  <c:v>38</c:v>
                </c:pt>
                <c:pt idx="5047">
                  <c:v>38</c:v>
                </c:pt>
                <c:pt idx="5048">
                  <c:v>38</c:v>
                </c:pt>
                <c:pt idx="5049">
                  <c:v>38</c:v>
                </c:pt>
                <c:pt idx="5050">
                  <c:v>38</c:v>
                </c:pt>
                <c:pt idx="5051">
                  <c:v>38</c:v>
                </c:pt>
                <c:pt idx="5052">
                  <c:v>38</c:v>
                </c:pt>
                <c:pt idx="5053">
                  <c:v>38</c:v>
                </c:pt>
                <c:pt idx="5054">
                  <c:v>38</c:v>
                </c:pt>
                <c:pt idx="5055">
                  <c:v>38</c:v>
                </c:pt>
                <c:pt idx="5056">
                  <c:v>38</c:v>
                </c:pt>
                <c:pt idx="5057">
                  <c:v>38</c:v>
                </c:pt>
                <c:pt idx="5058">
                  <c:v>38</c:v>
                </c:pt>
                <c:pt idx="5059">
                  <c:v>38</c:v>
                </c:pt>
                <c:pt idx="5060">
                  <c:v>38</c:v>
                </c:pt>
                <c:pt idx="5061">
                  <c:v>38</c:v>
                </c:pt>
                <c:pt idx="5062">
                  <c:v>38</c:v>
                </c:pt>
                <c:pt idx="5063">
                  <c:v>38</c:v>
                </c:pt>
                <c:pt idx="5064">
                  <c:v>38</c:v>
                </c:pt>
                <c:pt idx="5065">
                  <c:v>38</c:v>
                </c:pt>
                <c:pt idx="5066">
                  <c:v>38</c:v>
                </c:pt>
                <c:pt idx="5067">
                  <c:v>38</c:v>
                </c:pt>
                <c:pt idx="5068">
                  <c:v>38</c:v>
                </c:pt>
                <c:pt idx="5069">
                  <c:v>38</c:v>
                </c:pt>
                <c:pt idx="5070">
                  <c:v>38</c:v>
                </c:pt>
                <c:pt idx="5071">
                  <c:v>38</c:v>
                </c:pt>
                <c:pt idx="5072">
                  <c:v>38</c:v>
                </c:pt>
                <c:pt idx="5073">
                  <c:v>38</c:v>
                </c:pt>
                <c:pt idx="5074">
                  <c:v>38</c:v>
                </c:pt>
                <c:pt idx="5075">
                  <c:v>38</c:v>
                </c:pt>
                <c:pt idx="5076">
                  <c:v>38</c:v>
                </c:pt>
                <c:pt idx="5077">
                  <c:v>38</c:v>
                </c:pt>
                <c:pt idx="5078">
                  <c:v>38</c:v>
                </c:pt>
                <c:pt idx="5079">
                  <c:v>38</c:v>
                </c:pt>
                <c:pt idx="5080">
                  <c:v>38</c:v>
                </c:pt>
                <c:pt idx="5081">
                  <c:v>38</c:v>
                </c:pt>
                <c:pt idx="5082">
                  <c:v>38</c:v>
                </c:pt>
                <c:pt idx="5083">
                  <c:v>38</c:v>
                </c:pt>
                <c:pt idx="5084">
                  <c:v>38</c:v>
                </c:pt>
                <c:pt idx="5085">
                  <c:v>38</c:v>
                </c:pt>
                <c:pt idx="5086">
                  <c:v>38</c:v>
                </c:pt>
                <c:pt idx="5087">
                  <c:v>38</c:v>
                </c:pt>
                <c:pt idx="5088">
                  <c:v>38</c:v>
                </c:pt>
                <c:pt idx="5089">
                  <c:v>38</c:v>
                </c:pt>
                <c:pt idx="5090">
                  <c:v>38</c:v>
                </c:pt>
                <c:pt idx="5091">
                  <c:v>38</c:v>
                </c:pt>
                <c:pt idx="5092">
                  <c:v>38</c:v>
                </c:pt>
                <c:pt idx="5093">
                  <c:v>38</c:v>
                </c:pt>
                <c:pt idx="5094">
                  <c:v>38</c:v>
                </c:pt>
                <c:pt idx="5095">
                  <c:v>38</c:v>
                </c:pt>
                <c:pt idx="5096">
                  <c:v>38</c:v>
                </c:pt>
                <c:pt idx="5097">
                  <c:v>38</c:v>
                </c:pt>
                <c:pt idx="5098">
                  <c:v>38</c:v>
                </c:pt>
                <c:pt idx="5099">
                  <c:v>38</c:v>
                </c:pt>
                <c:pt idx="5100">
                  <c:v>38</c:v>
                </c:pt>
                <c:pt idx="5101">
                  <c:v>38</c:v>
                </c:pt>
                <c:pt idx="5102">
                  <c:v>38</c:v>
                </c:pt>
                <c:pt idx="5103">
                  <c:v>38</c:v>
                </c:pt>
                <c:pt idx="5104">
                  <c:v>38</c:v>
                </c:pt>
                <c:pt idx="5105">
                  <c:v>38</c:v>
                </c:pt>
                <c:pt idx="5106">
                  <c:v>38</c:v>
                </c:pt>
                <c:pt idx="5107">
                  <c:v>38</c:v>
                </c:pt>
                <c:pt idx="5108">
                  <c:v>38</c:v>
                </c:pt>
                <c:pt idx="5109">
                  <c:v>38</c:v>
                </c:pt>
                <c:pt idx="5110">
                  <c:v>38</c:v>
                </c:pt>
                <c:pt idx="5111">
                  <c:v>38</c:v>
                </c:pt>
                <c:pt idx="5112">
                  <c:v>38</c:v>
                </c:pt>
                <c:pt idx="5113">
                  <c:v>38</c:v>
                </c:pt>
                <c:pt idx="5114">
                  <c:v>38</c:v>
                </c:pt>
                <c:pt idx="5115">
                  <c:v>38</c:v>
                </c:pt>
                <c:pt idx="5116">
                  <c:v>38</c:v>
                </c:pt>
                <c:pt idx="5117">
                  <c:v>38</c:v>
                </c:pt>
                <c:pt idx="5118">
                  <c:v>38</c:v>
                </c:pt>
                <c:pt idx="5119">
                  <c:v>38</c:v>
                </c:pt>
                <c:pt idx="5120">
                  <c:v>38</c:v>
                </c:pt>
                <c:pt idx="5121">
                  <c:v>38</c:v>
                </c:pt>
                <c:pt idx="5122">
                  <c:v>38</c:v>
                </c:pt>
                <c:pt idx="5123">
                  <c:v>38</c:v>
                </c:pt>
                <c:pt idx="5124">
                  <c:v>38</c:v>
                </c:pt>
                <c:pt idx="5125">
                  <c:v>38</c:v>
                </c:pt>
                <c:pt idx="5126">
                  <c:v>38</c:v>
                </c:pt>
                <c:pt idx="5127">
                  <c:v>38</c:v>
                </c:pt>
                <c:pt idx="5128">
                  <c:v>38</c:v>
                </c:pt>
                <c:pt idx="5129">
                  <c:v>38</c:v>
                </c:pt>
                <c:pt idx="5130">
                  <c:v>38</c:v>
                </c:pt>
                <c:pt idx="5131">
                  <c:v>38</c:v>
                </c:pt>
                <c:pt idx="5132">
                  <c:v>38</c:v>
                </c:pt>
                <c:pt idx="5133">
                  <c:v>38</c:v>
                </c:pt>
                <c:pt idx="5134">
                  <c:v>38</c:v>
                </c:pt>
                <c:pt idx="5135">
                  <c:v>38</c:v>
                </c:pt>
                <c:pt idx="5136">
                  <c:v>38</c:v>
                </c:pt>
                <c:pt idx="5137">
                  <c:v>38</c:v>
                </c:pt>
                <c:pt idx="5138">
                  <c:v>38</c:v>
                </c:pt>
                <c:pt idx="5139">
                  <c:v>38</c:v>
                </c:pt>
                <c:pt idx="5140">
                  <c:v>38</c:v>
                </c:pt>
                <c:pt idx="5141">
                  <c:v>38</c:v>
                </c:pt>
                <c:pt idx="5142">
                  <c:v>38</c:v>
                </c:pt>
                <c:pt idx="5143">
                  <c:v>38</c:v>
                </c:pt>
                <c:pt idx="5144">
                  <c:v>38</c:v>
                </c:pt>
                <c:pt idx="5145">
                  <c:v>38</c:v>
                </c:pt>
                <c:pt idx="5146">
                  <c:v>38</c:v>
                </c:pt>
                <c:pt idx="5147">
                  <c:v>38</c:v>
                </c:pt>
                <c:pt idx="5148">
                  <c:v>38</c:v>
                </c:pt>
                <c:pt idx="5149">
                  <c:v>38</c:v>
                </c:pt>
                <c:pt idx="5150">
                  <c:v>38</c:v>
                </c:pt>
                <c:pt idx="5151">
                  <c:v>38</c:v>
                </c:pt>
                <c:pt idx="5152">
                  <c:v>38</c:v>
                </c:pt>
                <c:pt idx="5153">
                  <c:v>38</c:v>
                </c:pt>
                <c:pt idx="5154">
                  <c:v>38</c:v>
                </c:pt>
                <c:pt idx="5155">
                  <c:v>38</c:v>
                </c:pt>
                <c:pt idx="5156">
                  <c:v>38</c:v>
                </c:pt>
                <c:pt idx="5157">
                  <c:v>38</c:v>
                </c:pt>
                <c:pt idx="5158">
                  <c:v>38</c:v>
                </c:pt>
                <c:pt idx="5159">
                  <c:v>38</c:v>
                </c:pt>
                <c:pt idx="5160">
                  <c:v>38</c:v>
                </c:pt>
                <c:pt idx="5161">
                  <c:v>38</c:v>
                </c:pt>
                <c:pt idx="5162">
                  <c:v>38</c:v>
                </c:pt>
                <c:pt idx="5163">
                  <c:v>38</c:v>
                </c:pt>
                <c:pt idx="5164">
                  <c:v>38</c:v>
                </c:pt>
                <c:pt idx="5165">
                  <c:v>38</c:v>
                </c:pt>
                <c:pt idx="5166">
                  <c:v>38</c:v>
                </c:pt>
                <c:pt idx="5167">
                  <c:v>38</c:v>
                </c:pt>
                <c:pt idx="5168">
                  <c:v>38</c:v>
                </c:pt>
                <c:pt idx="5169">
                  <c:v>38</c:v>
                </c:pt>
                <c:pt idx="5170">
                  <c:v>38</c:v>
                </c:pt>
                <c:pt idx="5171">
                  <c:v>38</c:v>
                </c:pt>
                <c:pt idx="5172">
                  <c:v>38</c:v>
                </c:pt>
                <c:pt idx="5173">
                  <c:v>38</c:v>
                </c:pt>
                <c:pt idx="5174">
                  <c:v>38</c:v>
                </c:pt>
                <c:pt idx="5175">
                  <c:v>38</c:v>
                </c:pt>
                <c:pt idx="5176">
                  <c:v>38</c:v>
                </c:pt>
                <c:pt idx="5177">
                  <c:v>38</c:v>
                </c:pt>
                <c:pt idx="5178">
                  <c:v>38</c:v>
                </c:pt>
                <c:pt idx="5179">
                  <c:v>38</c:v>
                </c:pt>
                <c:pt idx="5180">
                  <c:v>38</c:v>
                </c:pt>
                <c:pt idx="5181">
                  <c:v>38</c:v>
                </c:pt>
                <c:pt idx="5182">
                  <c:v>38</c:v>
                </c:pt>
                <c:pt idx="5183">
                  <c:v>38</c:v>
                </c:pt>
                <c:pt idx="5184">
                  <c:v>38</c:v>
                </c:pt>
                <c:pt idx="5185">
                  <c:v>38</c:v>
                </c:pt>
                <c:pt idx="5186">
                  <c:v>38</c:v>
                </c:pt>
                <c:pt idx="5187">
                  <c:v>38</c:v>
                </c:pt>
                <c:pt idx="5188">
                  <c:v>38</c:v>
                </c:pt>
                <c:pt idx="5189">
                  <c:v>38</c:v>
                </c:pt>
                <c:pt idx="5190">
                  <c:v>38</c:v>
                </c:pt>
                <c:pt idx="5191">
                  <c:v>38</c:v>
                </c:pt>
                <c:pt idx="5192">
                  <c:v>38</c:v>
                </c:pt>
                <c:pt idx="5193">
                  <c:v>38</c:v>
                </c:pt>
                <c:pt idx="5194">
                  <c:v>38</c:v>
                </c:pt>
                <c:pt idx="5195">
                  <c:v>38</c:v>
                </c:pt>
                <c:pt idx="5196">
                  <c:v>38</c:v>
                </c:pt>
                <c:pt idx="5197">
                  <c:v>38</c:v>
                </c:pt>
                <c:pt idx="5198">
                  <c:v>38</c:v>
                </c:pt>
                <c:pt idx="5199">
                  <c:v>38</c:v>
                </c:pt>
                <c:pt idx="5200">
                  <c:v>38</c:v>
                </c:pt>
                <c:pt idx="5201">
                  <c:v>38</c:v>
                </c:pt>
                <c:pt idx="5202">
                  <c:v>38</c:v>
                </c:pt>
                <c:pt idx="5203">
                  <c:v>38</c:v>
                </c:pt>
                <c:pt idx="5204">
                  <c:v>38</c:v>
                </c:pt>
                <c:pt idx="5205">
                  <c:v>38</c:v>
                </c:pt>
                <c:pt idx="5206">
                  <c:v>38</c:v>
                </c:pt>
                <c:pt idx="5207">
                  <c:v>38</c:v>
                </c:pt>
                <c:pt idx="5208">
                  <c:v>38</c:v>
                </c:pt>
                <c:pt idx="5209">
                  <c:v>38</c:v>
                </c:pt>
                <c:pt idx="5210">
                  <c:v>38</c:v>
                </c:pt>
                <c:pt idx="5211">
                  <c:v>38</c:v>
                </c:pt>
                <c:pt idx="5212">
                  <c:v>38</c:v>
                </c:pt>
                <c:pt idx="5213">
                  <c:v>38</c:v>
                </c:pt>
                <c:pt idx="5214">
                  <c:v>38</c:v>
                </c:pt>
                <c:pt idx="5215">
                  <c:v>38</c:v>
                </c:pt>
                <c:pt idx="5216">
                  <c:v>38</c:v>
                </c:pt>
                <c:pt idx="5217">
                  <c:v>38</c:v>
                </c:pt>
                <c:pt idx="5218">
                  <c:v>38</c:v>
                </c:pt>
                <c:pt idx="5219">
                  <c:v>38</c:v>
                </c:pt>
                <c:pt idx="5220">
                  <c:v>38</c:v>
                </c:pt>
                <c:pt idx="5221">
                  <c:v>38</c:v>
                </c:pt>
                <c:pt idx="5222">
                  <c:v>38</c:v>
                </c:pt>
                <c:pt idx="5223">
                  <c:v>38</c:v>
                </c:pt>
                <c:pt idx="5224">
                  <c:v>38</c:v>
                </c:pt>
                <c:pt idx="5225">
                  <c:v>38</c:v>
                </c:pt>
                <c:pt idx="5226">
                  <c:v>38</c:v>
                </c:pt>
                <c:pt idx="5227">
                  <c:v>38</c:v>
                </c:pt>
                <c:pt idx="5228">
                  <c:v>38</c:v>
                </c:pt>
                <c:pt idx="5229">
                  <c:v>38</c:v>
                </c:pt>
                <c:pt idx="5230">
                  <c:v>38</c:v>
                </c:pt>
                <c:pt idx="5231">
                  <c:v>38</c:v>
                </c:pt>
                <c:pt idx="5232">
                  <c:v>38</c:v>
                </c:pt>
                <c:pt idx="5233">
                  <c:v>38</c:v>
                </c:pt>
                <c:pt idx="5234">
                  <c:v>38</c:v>
                </c:pt>
                <c:pt idx="5235">
                  <c:v>38</c:v>
                </c:pt>
                <c:pt idx="5236">
                  <c:v>38</c:v>
                </c:pt>
                <c:pt idx="5237">
                  <c:v>38</c:v>
                </c:pt>
                <c:pt idx="5238">
                  <c:v>38</c:v>
                </c:pt>
                <c:pt idx="5239">
                  <c:v>38</c:v>
                </c:pt>
                <c:pt idx="5240">
                  <c:v>38</c:v>
                </c:pt>
                <c:pt idx="5241">
                  <c:v>38</c:v>
                </c:pt>
                <c:pt idx="5242">
                  <c:v>38</c:v>
                </c:pt>
                <c:pt idx="5243">
                  <c:v>38</c:v>
                </c:pt>
                <c:pt idx="5244">
                  <c:v>38</c:v>
                </c:pt>
                <c:pt idx="5245">
                  <c:v>38</c:v>
                </c:pt>
                <c:pt idx="5246">
                  <c:v>38</c:v>
                </c:pt>
                <c:pt idx="5247">
                  <c:v>38</c:v>
                </c:pt>
                <c:pt idx="5248">
                  <c:v>38</c:v>
                </c:pt>
                <c:pt idx="5249">
                  <c:v>38</c:v>
                </c:pt>
                <c:pt idx="5250">
                  <c:v>38</c:v>
                </c:pt>
                <c:pt idx="5251">
                  <c:v>38</c:v>
                </c:pt>
                <c:pt idx="5252">
                  <c:v>38</c:v>
                </c:pt>
                <c:pt idx="5253">
                  <c:v>38</c:v>
                </c:pt>
                <c:pt idx="5254">
                  <c:v>38</c:v>
                </c:pt>
                <c:pt idx="5255">
                  <c:v>38</c:v>
                </c:pt>
                <c:pt idx="5256">
                  <c:v>38</c:v>
                </c:pt>
                <c:pt idx="5257">
                  <c:v>38</c:v>
                </c:pt>
                <c:pt idx="5258">
                  <c:v>38</c:v>
                </c:pt>
                <c:pt idx="5259">
                  <c:v>38</c:v>
                </c:pt>
                <c:pt idx="5260">
                  <c:v>38</c:v>
                </c:pt>
                <c:pt idx="5261">
                  <c:v>38</c:v>
                </c:pt>
                <c:pt idx="5262">
                  <c:v>38</c:v>
                </c:pt>
                <c:pt idx="5263">
                  <c:v>38</c:v>
                </c:pt>
                <c:pt idx="5264">
                  <c:v>38</c:v>
                </c:pt>
                <c:pt idx="5265">
                  <c:v>38</c:v>
                </c:pt>
                <c:pt idx="5266">
                  <c:v>38</c:v>
                </c:pt>
                <c:pt idx="5267">
                  <c:v>38</c:v>
                </c:pt>
                <c:pt idx="5268">
                  <c:v>38</c:v>
                </c:pt>
                <c:pt idx="5269">
                  <c:v>38</c:v>
                </c:pt>
                <c:pt idx="5270">
                  <c:v>38</c:v>
                </c:pt>
                <c:pt idx="5271">
                  <c:v>38</c:v>
                </c:pt>
                <c:pt idx="5272">
                  <c:v>38</c:v>
                </c:pt>
                <c:pt idx="5273">
                  <c:v>38</c:v>
                </c:pt>
                <c:pt idx="5274">
                  <c:v>38</c:v>
                </c:pt>
                <c:pt idx="5275">
                  <c:v>38</c:v>
                </c:pt>
                <c:pt idx="5276">
                  <c:v>38</c:v>
                </c:pt>
                <c:pt idx="5277">
                  <c:v>38</c:v>
                </c:pt>
                <c:pt idx="5278">
                  <c:v>38</c:v>
                </c:pt>
                <c:pt idx="5279">
                  <c:v>38</c:v>
                </c:pt>
                <c:pt idx="5280">
                  <c:v>38</c:v>
                </c:pt>
                <c:pt idx="5281">
                  <c:v>38</c:v>
                </c:pt>
                <c:pt idx="5282">
                  <c:v>38</c:v>
                </c:pt>
                <c:pt idx="5283">
                  <c:v>38</c:v>
                </c:pt>
                <c:pt idx="5284">
                  <c:v>38</c:v>
                </c:pt>
                <c:pt idx="5285">
                  <c:v>38</c:v>
                </c:pt>
                <c:pt idx="5286">
                  <c:v>38</c:v>
                </c:pt>
                <c:pt idx="5287">
                  <c:v>38</c:v>
                </c:pt>
                <c:pt idx="5288">
                  <c:v>38</c:v>
                </c:pt>
                <c:pt idx="5289">
                  <c:v>38</c:v>
                </c:pt>
                <c:pt idx="5290">
                  <c:v>38</c:v>
                </c:pt>
                <c:pt idx="5291">
                  <c:v>38</c:v>
                </c:pt>
                <c:pt idx="5292">
                  <c:v>38</c:v>
                </c:pt>
                <c:pt idx="5293">
                  <c:v>38</c:v>
                </c:pt>
                <c:pt idx="5294">
                  <c:v>38</c:v>
                </c:pt>
                <c:pt idx="5295">
                  <c:v>38</c:v>
                </c:pt>
                <c:pt idx="5296">
                  <c:v>38</c:v>
                </c:pt>
                <c:pt idx="5297">
                  <c:v>38</c:v>
                </c:pt>
                <c:pt idx="5298">
                  <c:v>38</c:v>
                </c:pt>
                <c:pt idx="5299">
                  <c:v>38</c:v>
                </c:pt>
                <c:pt idx="5300">
                  <c:v>38</c:v>
                </c:pt>
                <c:pt idx="5301">
                  <c:v>38</c:v>
                </c:pt>
                <c:pt idx="5302">
                  <c:v>38</c:v>
                </c:pt>
                <c:pt idx="5303">
                  <c:v>38</c:v>
                </c:pt>
                <c:pt idx="5304">
                  <c:v>38</c:v>
                </c:pt>
                <c:pt idx="5305">
                  <c:v>38</c:v>
                </c:pt>
                <c:pt idx="5306">
                  <c:v>38</c:v>
                </c:pt>
                <c:pt idx="5307">
                  <c:v>38</c:v>
                </c:pt>
                <c:pt idx="5308">
                  <c:v>38</c:v>
                </c:pt>
                <c:pt idx="5309">
                  <c:v>38</c:v>
                </c:pt>
                <c:pt idx="5310">
                  <c:v>38</c:v>
                </c:pt>
                <c:pt idx="5311">
                  <c:v>38</c:v>
                </c:pt>
                <c:pt idx="5312">
                  <c:v>38</c:v>
                </c:pt>
                <c:pt idx="5313">
                  <c:v>38</c:v>
                </c:pt>
                <c:pt idx="5314">
                  <c:v>38</c:v>
                </c:pt>
                <c:pt idx="5315">
                  <c:v>38</c:v>
                </c:pt>
                <c:pt idx="5316">
                  <c:v>38</c:v>
                </c:pt>
                <c:pt idx="5317">
                  <c:v>38</c:v>
                </c:pt>
                <c:pt idx="5318">
                  <c:v>38</c:v>
                </c:pt>
                <c:pt idx="5319">
                  <c:v>38</c:v>
                </c:pt>
                <c:pt idx="5320">
                  <c:v>38</c:v>
                </c:pt>
                <c:pt idx="5321">
                  <c:v>38</c:v>
                </c:pt>
                <c:pt idx="5322">
                  <c:v>38</c:v>
                </c:pt>
                <c:pt idx="5323">
                  <c:v>38</c:v>
                </c:pt>
                <c:pt idx="5324">
                  <c:v>38</c:v>
                </c:pt>
                <c:pt idx="5325">
                  <c:v>38</c:v>
                </c:pt>
                <c:pt idx="5326">
                  <c:v>38</c:v>
                </c:pt>
                <c:pt idx="5327">
                  <c:v>38</c:v>
                </c:pt>
                <c:pt idx="5328">
                  <c:v>38</c:v>
                </c:pt>
                <c:pt idx="5329">
                  <c:v>38</c:v>
                </c:pt>
                <c:pt idx="5330">
                  <c:v>38</c:v>
                </c:pt>
                <c:pt idx="5331">
                  <c:v>38</c:v>
                </c:pt>
                <c:pt idx="5332">
                  <c:v>38</c:v>
                </c:pt>
                <c:pt idx="5333">
                  <c:v>38</c:v>
                </c:pt>
                <c:pt idx="5334">
                  <c:v>38</c:v>
                </c:pt>
                <c:pt idx="5335">
                  <c:v>38</c:v>
                </c:pt>
                <c:pt idx="5336">
                  <c:v>38</c:v>
                </c:pt>
                <c:pt idx="5337">
                  <c:v>38</c:v>
                </c:pt>
                <c:pt idx="5338">
                  <c:v>38</c:v>
                </c:pt>
                <c:pt idx="5339">
                  <c:v>38</c:v>
                </c:pt>
                <c:pt idx="5340">
                  <c:v>38</c:v>
                </c:pt>
                <c:pt idx="5341">
                  <c:v>38</c:v>
                </c:pt>
                <c:pt idx="5342">
                  <c:v>38</c:v>
                </c:pt>
                <c:pt idx="5343">
                  <c:v>38</c:v>
                </c:pt>
                <c:pt idx="5344">
                  <c:v>38</c:v>
                </c:pt>
                <c:pt idx="5345">
                  <c:v>38</c:v>
                </c:pt>
                <c:pt idx="5346">
                  <c:v>38</c:v>
                </c:pt>
                <c:pt idx="5347">
                  <c:v>38</c:v>
                </c:pt>
                <c:pt idx="5348">
                  <c:v>38</c:v>
                </c:pt>
                <c:pt idx="5349">
                  <c:v>38</c:v>
                </c:pt>
                <c:pt idx="5350">
                  <c:v>38</c:v>
                </c:pt>
                <c:pt idx="5351">
                  <c:v>38</c:v>
                </c:pt>
                <c:pt idx="5352">
                  <c:v>38</c:v>
                </c:pt>
                <c:pt idx="5353">
                  <c:v>38</c:v>
                </c:pt>
                <c:pt idx="5354">
                  <c:v>38</c:v>
                </c:pt>
                <c:pt idx="5355">
                  <c:v>38</c:v>
                </c:pt>
                <c:pt idx="5356">
                  <c:v>38</c:v>
                </c:pt>
                <c:pt idx="5357">
                  <c:v>38</c:v>
                </c:pt>
                <c:pt idx="5358">
                  <c:v>38</c:v>
                </c:pt>
                <c:pt idx="5359">
                  <c:v>38</c:v>
                </c:pt>
                <c:pt idx="5360">
                  <c:v>38</c:v>
                </c:pt>
                <c:pt idx="5361">
                  <c:v>38</c:v>
                </c:pt>
                <c:pt idx="5362">
                  <c:v>38</c:v>
                </c:pt>
                <c:pt idx="5363">
                  <c:v>38</c:v>
                </c:pt>
                <c:pt idx="5364">
                  <c:v>38</c:v>
                </c:pt>
                <c:pt idx="5365">
                  <c:v>38</c:v>
                </c:pt>
                <c:pt idx="5366">
                  <c:v>38</c:v>
                </c:pt>
                <c:pt idx="5367">
                  <c:v>38</c:v>
                </c:pt>
                <c:pt idx="5368">
                  <c:v>38</c:v>
                </c:pt>
                <c:pt idx="5369">
                  <c:v>38</c:v>
                </c:pt>
                <c:pt idx="5370">
                  <c:v>38</c:v>
                </c:pt>
                <c:pt idx="5371">
                  <c:v>38</c:v>
                </c:pt>
                <c:pt idx="5372">
                  <c:v>38</c:v>
                </c:pt>
                <c:pt idx="5373">
                  <c:v>38</c:v>
                </c:pt>
                <c:pt idx="5374">
                  <c:v>38</c:v>
                </c:pt>
                <c:pt idx="5375">
                  <c:v>38</c:v>
                </c:pt>
                <c:pt idx="5376">
                  <c:v>38</c:v>
                </c:pt>
                <c:pt idx="5377">
                  <c:v>38</c:v>
                </c:pt>
                <c:pt idx="5378">
                  <c:v>38</c:v>
                </c:pt>
                <c:pt idx="5379">
                  <c:v>38</c:v>
                </c:pt>
                <c:pt idx="5380">
                  <c:v>38</c:v>
                </c:pt>
                <c:pt idx="5381">
                  <c:v>38</c:v>
                </c:pt>
                <c:pt idx="5382">
                  <c:v>38</c:v>
                </c:pt>
                <c:pt idx="5383">
                  <c:v>38</c:v>
                </c:pt>
                <c:pt idx="5384">
                  <c:v>38</c:v>
                </c:pt>
                <c:pt idx="5385">
                  <c:v>38</c:v>
                </c:pt>
                <c:pt idx="5386">
                  <c:v>38</c:v>
                </c:pt>
                <c:pt idx="5387">
                  <c:v>38</c:v>
                </c:pt>
                <c:pt idx="5388">
                  <c:v>38</c:v>
                </c:pt>
                <c:pt idx="5389">
                  <c:v>38</c:v>
                </c:pt>
                <c:pt idx="5390">
                  <c:v>38</c:v>
                </c:pt>
                <c:pt idx="5391">
                  <c:v>38</c:v>
                </c:pt>
                <c:pt idx="5392">
                  <c:v>38</c:v>
                </c:pt>
                <c:pt idx="5393">
                  <c:v>38</c:v>
                </c:pt>
                <c:pt idx="5394">
                  <c:v>38</c:v>
                </c:pt>
                <c:pt idx="5395">
                  <c:v>38</c:v>
                </c:pt>
                <c:pt idx="5396">
                  <c:v>38</c:v>
                </c:pt>
                <c:pt idx="5397">
                  <c:v>38</c:v>
                </c:pt>
                <c:pt idx="5398">
                  <c:v>38</c:v>
                </c:pt>
                <c:pt idx="5399">
                  <c:v>38</c:v>
                </c:pt>
                <c:pt idx="5400">
                  <c:v>38</c:v>
                </c:pt>
                <c:pt idx="5401">
                  <c:v>38</c:v>
                </c:pt>
                <c:pt idx="5402">
                  <c:v>38</c:v>
                </c:pt>
                <c:pt idx="5403">
                  <c:v>38</c:v>
                </c:pt>
                <c:pt idx="5404">
                  <c:v>38</c:v>
                </c:pt>
                <c:pt idx="5405">
                  <c:v>38</c:v>
                </c:pt>
                <c:pt idx="5406">
                  <c:v>38</c:v>
                </c:pt>
                <c:pt idx="5407">
                  <c:v>38</c:v>
                </c:pt>
                <c:pt idx="5408">
                  <c:v>38</c:v>
                </c:pt>
                <c:pt idx="5409">
                  <c:v>38</c:v>
                </c:pt>
                <c:pt idx="5410">
                  <c:v>38</c:v>
                </c:pt>
                <c:pt idx="5411">
                  <c:v>38</c:v>
                </c:pt>
                <c:pt idx="5412">
                  <c:v>38</c:v>
                </c:pt>
                <c:pt idx="5413">
                  <c:v>38</c:v>
                </c:pt>
                <c:pt idx="5414">
                  <c:v>38</c:v>
                </c:pt>
                <c:pt idx="5415">
                  <c:v>38</c:v>
                </c:pt>
                <c:pt idx="5416">
                  <c:v>38</c:v>
                </c:pt>
                <c:pt idx="5417">
                  <c:v>38</c:v>
                </c:pt>
                <c:pt idx="5418">
                  <c:v>38</c:v>
                </c:pt>
                <c:pt idx="5419">
                  <c:v>38</c:v>
                </c:pt>
                <c:pt idx="5420">
                  <c:v>38</c:v>
                </c:pt>
                <c:pt idx="5421">
                  <c:v>38</c:v>
                </c:pt>
                <c:pt idx="5422">
                  <c:v>38</c:v>
                </c:pt>
                <c:pt idx="5423">
                  <c:v>38</c:v>
                </c:pt>
                <c:pt idx="5424">
                  <c:v>38</c:v>
                </c:pt>
                <c:pt idx="5425">
                  <c:v>38</c:v>
                </c:pt>
                <c:pt idx="5426">
                  <c:v>38</c:v>
                </c:pt>
                <c:pt idx="5427">
                  <c:v>38</c:v>
                </c:pt>
                <c:pt idx="5428">
                  <c:v>38</c:v>
                </c:pt>
                <c:pt idx="5429">
                  <c:v>38</c:v>
                </c:pt>
                <c:pt idx="5430">
                  <c:v>38</c:v>
                </c:pt>
                <c:pt idx="5431">
                  <c:v>38</c:v>
                </c:pt>
                <c:pt idx="5432">
                  <c:v>38</c:v>
                </c:pt>
                <c:pt idx="5433">
                  <c:v>38</c:v>
                </c:pt>
                <c:pt idx="5434">
                  <c:v>38</c:v>
                </c:pt>
                <c:pt idx="5435">
                  <c:v>38</c:v>
                </c:pt>
                <c:pt idx="5436">
                  <c:v>38</c:v>
                </c:pt>
                <c:pt idx="5437">
                  <c:v>38</c:v>
                </c:pt>
                <c:pt idx="5438">
                  <c:v>38</c:v>
                </c:pt>
                <c:pt idx="5439">
                  <c:v>38</c:v>
                </c:pt>
                <c:pt idx="5440">
                  <c:v>38</c:v>
                </c:pt>
                <c:pt idx="5441">
                  <c:v>38</c:v>
                </c:pt>
                <c:pt idx="5442">
                  <c:v>38</c:v>
                </c:pt>
                <c:pt idx="5443">
                  <c:v>38</c:v>
                </c:pt>
                <c:pt idx="5444">
                  <c:v>38</c:v>
                </c:pt>
                <c:pt idx="5445">
                  <c:v>38</c:v>
                </c:pt>
                <c:pt idx="5446">
                  <c:v>38</c:v>
                </c:pt>
                <c:pt idx="5447">
                  <c:v>38</c:v>
                </c:pt>
                <c:pt idx="5448">
                  <c:v>38</c:v>
                </c:pt>
                <c:pt idx="5449">
                  <c:v>38</c:v>
                </c:pt>
                <c:pt idx="5450">
                  <c:v>38</c:v>
                </c:pt>
                <c:pt idx="5451">
                  <c:v>38</c:v>
                </c:pt>
                <c:pt idx="5452">
                  <c:v>38</c:v>
                </c:pt>
                <c:pt idx="5453">
                  <c:v>38</c:v>
                </c:pt>
                <c:pt idx="5454">
                  <c:v>38</c:v>
                </c:pt>
                <c:pt idx="5455">
                  <c:v>38</c:v>
                </c:pt>
                <c:pt idx="5456">
                  <c:v>38</c:v>
                </c:pt>
                <c:pt idx="5457">
                  <c:v>38</c:v>
                </c:pt>
                <c:pt idx="5458">
                  <c:v>38</c:v>
                </c:pt>
                <c:pt idx="5459">
                  <c:v>38</c:v>
                </c:pt>
                <c:pt idx="5460">
                  <c:v>38</c:v>
                </c:pt>
                <c:pt idx="5461">
                  <c:v>38</c:v>
                </c:pt>
                <c:pt idx="5462">
                  <c:v>38</c:v>
                </c:pt>
                <c:pt idx="5463">
                  <c:v>38</c:v>
                </c:pt>
                <c:pt idx="5464">
                  <c:v>38</c:v>
                </c:pt>
                <c:pt idx="5465">
                  <c:v>38</c:v>
                </c:pt>
                <c:pt idx="5466">
                  <c:v>38</c:v>
                </c:pt>
                <c:pt idx="5467">
                  <c:v>38</c:v>
                </c:pt>
                <c:pt idx="5468">
                  <c:v>38</c:v>
                </c:pt>
                <c:pt idx="5469">
                  <c:v>38</c:v>
                </c:pt>
                <c:pt idx="5470">
                  <c:v>38</c:v>
                </c:pt>
                <c:pt idx="5471">
                  <c:v>38</c:v>
                </c:pt>
                <c:pt idx="5472">
                  <c:v>38</c:v>
                </c:pt>
                <c:pt idx="5473">
                  <c:v>38</c:v>
                </c:pt>
                <c:pt idx="5474">
                  <c:v>38</c:v>
                </c:pt>
                <c:pt idx="5475">
                  <c:v>38</c:v>
                </c:pt>
                <c:pt idx="5476">
                  <c:v>38</c:v>
                </c:pt>
                <c:pt idx="5477">
                  <c:v>38</c:v>
                </c:pt>
                <c:pt idx="5478">
                  <c:v>38</c:v>
                </c:pt>
                <c:pt idx="5479">
                  <c:v>38</c:v>
                </c:pt>
                <c:pt idx="5480">
                  <c:v>38</c:v>
                </c:pt>
                <c:pt idx="5481">
                  <c:v>38</c:v>
                </c:pt>
                <c:pt idx="5482">
                  <c:v>38</c:v>
                </c:pt>
                <c:pt idx="5483">
                  <c:v>38</c:v>
                </c:pt>
                <c:pt idx="5484">
                  <c:v>38</c:v>
                </c:pt>
                <c:pt idx="5485">
                  <c:v>38</c:v>
                </c:pt>
                <c:pt idx="5486">
                  <c:v>38</c:v>
                </c:pt>
                <c:pt idx="5487">
                  <c:v>38</c:v>
                </c:pt>
                <c:pt idx="5488">
                  <c:v>38</c:v>
                </c:pt>
                <c:pt idx="5489">
                  <c:v>38</c:v>
                </c:pt>
                <c:pt idx="5490">
                  <c:v>38</c:v>
                </c:pt>
                <c:pt idx="5491">
                  <c:v>38</c:v>
                </c:pt>
                <c:pt idx="5492">
                  <c:v>38</c:v>
                </c:pt>
                <c:pt idx="5493">
                  <c:v>38</c:v>
                </c:pt>
                <c:pt idx="5494">
                  <c:v>38</c:v>
                </c:pt>
                <c:pt idx="5495">
                  <c:v>38</c:v>
                </c:pt>
                <c:pt idx="5496">
                  <c:v>38</c:v>
                </c:pt>
                <c:pt idx="5497">
                  <c:v>38</c:v>
                </c:pt>
                <c:pt idx="5498">
                  <c:v>38</c:v>
                </c:pt>
                <c:pt idx="5499">
                  <c:v>38</c:v>
                </c:pt>
                <c:pt idx="5500">
                  <c:v>38</c:v>
                </c:pt>
                <c:pt idx="5501">
                  <c:v>38</c:v>
                </c:pt>
                <c:pt idx="5502">
                  <c:v>38</c:v>
                </c:pt>
                <c:pt idx="5503">
                  <c:v>38</c:v>
                </c:pt>
                <c:pt idx="5504">
                  <c:v>38</c:v>
                </c:pt>
                <c:pt idx="5505">
                  <c:v>38</c:v>
                </c:pt>
                <c:pt idx="5506">
                  <c:v>38</c:v>
                </c:pt>
                <c:pt idx="5507">
                  <c:v>38</c:v>
                </c:pt>
                <c:pt idx="5508">
                  <c:v>38</c:v>
                </c:pt>
                <c:pt idx="5509">
                  <c:v>38</c:v>
                </c:pt>
                <c:pt idx="5510">
                  <c:v>38</c:v>
                </c:pt>
                <c:pt idx="5511">
                  <c:v>38</c:v>
                </c:pt>
                <c:pt idx="5512">
                  <c:v>38</c:v>
                </c:pt>
                <c:pt idx="5513">
                  <c:v>38</c:v>
                </c:pt>
                <c:pt idx="5514">
                  <c:v>38</c:v>
                </c:pt>
                <c:pt idx="5515">
                  <c:v>38</c:v>
                </c:pt>
                <c:pt idx="5516">
                  <c:v>38</c:v>
                </c:pt>
                <c:pt idx="5517">
                  <c:v>38</c:v>
                </c:pt>
                <c:pt idx="5518">
                  <c:v>38</c:v>
                </c:pt>
                <c:pt idx="5519">
                  <c:v>38</c:v>
                </c:pt>
                <c:pt idx="5520">
                  <c:v>38</c:v>
                </c:pt>
                <c:pt idx="5521">
                  <c:v>38</c:v>
                </c:pt>
                <c:pt idx="5522">
                  <c:v>38</c:v>
                </c:pt>
                <c:pt idx="5523">
                  <c:v>38</c:v>
                </c:pt>
                <c:pt idx="5524">
                  <c:v>38</c:v>
                </c:pt>
                <c:pt idx="5525">
                  <c:v>38</c:v>
                </c:pt>
                <c:pt idx="5526">
                  <c:v>38</c:v>
                </c:pt>
                <c:pt idx="5527">
                  <c:v>38</c:v>
                </c:pt>
                <c:pt idx="5528">
                  <c:v>38</c:v>
                </c:pt>
                <c:pt idx="5529">
                  <c:v>38</c:v>
                </c:pt>
                <c:pt idx="5530">
                  <c:v>38</c:v>
                </c:pt>
                <c:pt idx="5531">
                  <c:v>38</c:v>
                </c:pt>
                <c:pt idx="5532">
                  <c:v>38</c:v>
                </c:pt>
                <c:pt idx="5533">
                  <c:v>38</c:v>
                </c:pt>
                <c:pt idx="5534">
                  <c:v>38</c:v>
                </c:pt>
                <c:pt idx="5535">
                  <c:v>38</c:v>
                </c:pt>
                <c:pt idx="5536">
                  <c:v>38</c:v>
                </c:pt>
                <c:pt idx="5537">
                  <c:v>38</c:v>
                </c:pt>
                <c:pt idx="5538">
                  <c:v>38</c:v>
                </c:pt>
                <c:pt idx="5539">
                  <c:v>38</c:v>
                </c:pt>
                <c:pt idx="5540">
                  <c:v>38</c:v>
                </c:pt>
                <c:pt idx="5541">
                  <c:v>38</c:v>
                </c:pt>
                <c:pt idx="5542">
                  <c:v>38</c:v>
                </c:pt>
                <c:pt idx="5543">
                  <c:v>38</c:v>
                </c:pt>
                <c:pt idx="5544">
                  <c:v>38</c:v>
                </c:pt>
                <c:pt idx="5545">
                  <c:v>38</c:v>
                </c:pt>
                <c:pt idx="5546">
                  <c:v>38</c:v>
                </c:pt>
                <c:pt idx="5547">
                  <c:v>38</c:v>
                </c:pt>
                <c:pt idx="5548">
                  <c:v>38</c:v>
                </c:pt>
                <c:pt idx="5549">
                  <c:v>38</c:v>
                </c:pt>
                <c:pt idx="5550">
                  <c:v>38</c:v>
                </c:pt>
                <c:pt idx="5551">
                  <c:v>38</c:v>
                </c:pt>
                <c:pt idx="5552">
                  <c:v>38</c:v>
                </c:pt>
                <c:pt idx="5553">
                  <c:v>38</c:v>
                </c:pt>
                <c:pt idx="5554">
                  <c:v>38</c:v>
                </c:pt>
                <c:pt idx="5555">
                  <c:v>38</c:v>
                </c:pt>
                <c:pt idx="5556">
                  <c:v>38</c:v>
                </c:pt>
                <c:pt idx="5557">
                  <c:v>38</c:v>
                </c:pt>
                <c:pt idx="5558">
                  <c:v>38</c:v>
                </c:pt>
                <c:pt idx="5559">
                  <c:v>38</c:v>
                </c:pt>
                <c:pt idx="5560">
                  <c:v>38</c:v>
                </c:pt>
                <c:pt idx="5561">
                  <c:v>38</c:v>
                </c:pt>
                <c:pt idx="5562">
                  <c:v>38</c:v>
                </c:pt>
                <c:pt idx="5563">
                  <c:v>38</c:v>
                </c:pt>
                <c:pt idx="5564">
                  <c:v>38</c:v>
                </c:pt>
                <c:pt idx="5565">
                  <c:v>38</c:v>
                </c:pt>
                <c:pt idx="5566">
                  <c:v>38</c:v>
                </c:pt>
                <c:pt idx="5567">
                  <c:v>38</c:v>
                </c:pt>
                <c:pt idx="5568">
                  <c:v>38</c:v>
                </c:pt>
                <c:pt idx="5569">
                  <c:v>38</c:v>
                </c:pt>
                <c:pt idx="5570">
                  <c:v>38</c:v>
                </c:pt>
                <c:pt idx="5571">
                  <c:v>38</c:v>
                </c:pt>
                <c:pt idx="5572">
                  <c:v>38</c:v>
                </c:pt>
                <c:pt idx="5573">
                  <c:v>38</c:v>
                </c:pt>
                <c:pt idx="5574">
                  <c:v>38</c:v>
                </c:pt>
                <c:pt idx="5575">
                  <c:v>38</c:v>
                </c:pt>
                <c:pt idx="5576">
                  <c:v>38</c:v>
                </c:pt>
                <c:pt idx="5577">
                  <c:v>38</c:v>
                </c:pt>
                <c:pt idx="5578">
                  <c:v>38</c:v>
                </c:pt>
                <c:pt idx="5579">
                  <c:v>38</c:v>
                </c:pt>
                <c:pt idx="5580">
                  <c:v>38</c:v>
                </c:pt>
                <c:pt idx="5581">
                  <c:v>38</c:v>
                </c:pt>
                <c:pt idx="5582">
                  <c:v>38</c:v>
                </c:pt>
                <c:pt idx="5583">
                  <c:v>38</c:v>
                </c:pt>
                <c:pt idx="5584">
                  <c:v>38</c:v>
                </c:pt>
                <c:pt idx="5585">
                  <c:v>38</c:v>
                </c:pt>
                <c:pt idx="5586">
                  <c:v>38</c:v>
                </c:pt>
                <c:pt idx="5587">
                  <c:v>38</c:v>
                </c:pt>
                <c:pt idx="5588">
                  <c:v>38</c:v>
                </c:pt>
                <c:pt idx="5589">
                  <c:v>38</c:v>
                </c:pt>
                <c:pt idx="5590">
                  <c:v>38</c:v>
                </c:pt>
                <c:pt idx="5591">
                  <c:v>38</c:v>
                </c:pt>
                <c:pt idx="5592">
                  <c:v>38</c:v>
                </c:pt>
                <c:pt idx="5593">
                  <c:v>38</c:v>
                </c:pt>
                <c:pt idx="5594">
                  <c:v>38</c:v>
                </c:pt>
                <c:pt idx="5595">
                  <c:v>38</c:v>
                </c:pt>
                <c:pt idx="5596">
                  <c:v>38</c:v>
                </c:pt>
                <c:pt idx="5597">
                  <c:v>38</c:v>
                </c:pt>
                <c:pt idx="5598">
                  <c:v>38</c:v>
                </c:pt>
                <c:pt idx="5599">
                  <c:v>38</c:v>
                </c:pt>
                <c:pt idx="5600">
                  <c:v>38</c:v>
                </c:pt>
                <c:pt idx="5601">
                  <c:v>38</c:v>
                </c:pt>
                <c:pt idx="5602">
                  <c:v>38</c:v>
                </c:pt>
                <c:pt idx="5603">
                  <c:v>38</c:v>
                </c:pt>
                <c:pt idx="5604">
                  <c:v>38</c:v>
                </c:pt>
                <c:pt idx="5605">
                  <c:v>38</c:v>
                </c:pt>
                <c:pt idx="5606">
                  <c:v>38</c:v>
                </c:pt>
                <c:pt idx="5607">
                  <c:v>38</c:v>
                </c:pt>
                <c:pt idx="5608">
                  <c:v>38</c:v>
                </c:pt>
                <c:pt idx="5609">
                  <c:v>38</c:v>
                </c:pt>
                <c:pt idx="5610">
                  <c:v>38</c:v>
                </c:pt>
                <c:pt idx="5611">
                  <c:v>38</c:v>
                </c:pt>
                <c:pt idx="5612">
                  <c:v>38</c:v>
                </c:pt>
                <c:pt idx="5613">
                  <c:v>38</c:v>
                </c:pt>
                <c:pt idx="5614">
                  <c:v>38</c:v>
                </c:pt>
                <c:pt idx="5615">
                  <c:v>38</c:v>
                </c:pt>
                <c:pt idx="5616">
                  <c:v>38</c:v>
                </c:pt>
                <c:pt idx="5617">
                  <c:v>38</c:v>
                </c:pt>
                <c:pt idx="5618">
                  <c:v>38</c:v>
                </c:pt>
                <c:pt idx="5619">
                  <c:v>38</c:v>
                </c:pt>
                <c:pt idx="5620">
                  <c:v>38</c:v>
                </c:pt>
                <c:pt idx="5621">
                  <c:v>38</c:v>
                </c:pt>
                <c:pt idx="5622">
                  <c:v>38</c:v>
                </c:pt>
                <c:pt idx="5623">
                  <c:v>38</c:v>
                </c:pt>
                <c:pt idx="5624">
                  <c:v>38</c:v>
                </c:pt>
                <c:pt idx="5625">
                  <c:v>38</c:v>
                </c:pt>
                <c:pt idx="5626">
                  <c:v>38</c:v>
                </c:pt>
                <c:pt idx="5627">
                  <c:v>38</c:v>
                </c:pt>
                <c:pt idx="5628">
                  <c:v>38</c:v>
                </c:pt>
                <c:pt idx="5629">
                  <c:v>38</c:v>
                </c:pt>
                <c:pt idx="5630">
                  <c:v>38</c:v>
                </c:pt>
                <c:pt idx="5631">
                  <c:v>38</c:v>
                </c:pt>
                <c:pt idx="5632">
                  <c:v>38</c:v>
                </c:pt>
                <c:pt idx="5633">
                  <c:v>38</c:v>
                </c:pt>
                <c:pt idx="5634">
                  <c:v>38</c:v>
                </c:pt>
                <c:pt idx="5635">
                  <c:v>38</c:v>
                </c:pt>
                <c:pt idx="5636">
                  <c:v>38</c:v>
                </c:pt>
                <c:pt idx="5637">
                  <c:v>38</c:v>
                </c:pt>
                <c:pt idx="5638">
                  <c:v>38</c:v>
                </c:pt>
                <c:pt idx="5639">
                  <c:v>38</c:v>
                </c:pt>
                <c:pt idx="5640">
                  <c:v>38</c:v>
                </c:pt>
                <c:pt idx="5641">
                  <c:v>38</c:v>
                </c:pt>
                <c:pt idx="5642">
                  <c:v>38</c:v>
                </c:pt>
                <c:pt idx="5643">
                  <c:v>38</c:v>
                </c:pt>
                <c:pt idx="5644">
                  <c:v>38</c:v>
                </c:pt>
                <c:pt idx="5645">
                  <c:v>38</c:v>
                </c:pt>
                <c:pt idx="5646">
                  <c:v>38</c:v>
                </c:pt>
                <c:pt idx="5647">
                  <c:v>38</c:v>
                </c:pt>
                <c:pt idx="5648">
                  <c:v>38</c:v>
                </c:pt>
                <c:pt idx="5649">
                  <c:v>38</c:v>
                </c:pt>
                <c:pt idx="5650">
                  <c:v>38</c:v>
                </c:pt>
                <c:pt idx="5651">
                  <c:v>38</c:v>
                </c:pt>
                <c:pt idx="5652">
                  <c:v>38</c:v>
                </c:pt>
                <c:pt idx="5653">
                  <c:v>38</c:v>
                </c:pt>
                <c:pt idx="5654">
                  <c:v>38</c:v>
                </c:pt>
                <c:pt idx="5655">
                  <c:v>38</c:v>
                </c:pt>
                <c:pt idx="5656">
                  <c:v>38</c:v>
                </c:pt>
                <c:pt idx="5657">
                  <c:v>38</c:v>
                </c:pt>
                <c:pt idx="5658">
                  <c:v>38</c:v>
                </c:pt>
                <c:pt idx="5659">
                  <c:v>38</c:v>
                </c:pt>
                <c:pt idx="5660">
                  <c:v>38</c:v>
                </c:pt>
                <c:pt idx="5661">
                  <c:v>38</c:v>
                </c:pt>
                <c:pt idx="5662">
                  <c:v>38</c:v>
                </c:pt>
                <c:pt idx="5663">
                  <c:v>38</c:v>
                </c:pt>
                <c:pt idx="5664">
                  <c:v>38</c:v>
                </c:pt>
                <c:pt idx="5665">
                  <c:v>38</c:v>
                </c:pt>
                <c:pt idx="5666">
                  <c:v>38</c:v>
                </c:pt>
                <c:pt idx="5667">
                  <c:v>38</c:v>
                </c:pt>
                <c:pt idx="5668">
                  <c:v>38</c:v>
                </c:pt>
                <c:pt idx="5669">
                  <c:v>38</c:v>
                </c:pt>
                <c:pt idx="5670">
                  <c:v>38</c:v>
                </c:pt>
                <c:pt idx="5671">
                  <c:v>38</c:v>
                </c:pt>
                <c:pt idx="5672">
                  <c:v>38</c:v>
                </c:pt>
                <c:pt idx="5673">
                  <c:v>38</c:v>
                </c:pt>
                <c:pt idx="5674">
                  <c:v>38</c:v>
                </c:pt>
                <c:pt idx="5675">
                  <c:v>38</c:v>
                </c:pt>
                <c:pt idx="5676">
                  <c:v>38</c:v>
                </c:pt>
                <c:pt idx="5677">
                  <c:v>38</c:v>
                </c:pt>
                <c:pt idx="5678">
                  <c:v>38</c:v>
                </c:pt>
                <c:pt idx="5679">
                  <c:v>38</c:v>
                </c:pt>
                <c:pt idx="5680">
                  <c:v>38</c:v>
                </c:pt>
                <c:pt idx="5681">
                  <c:v>38</c:v>
                </c:pt>
                <c:pt idx="5682">
                  <c:v>38</c:v>
                </c:pt>
                <c:pt idx="5683">
                  <c:v>38</c:v>
                </c:pt>
                <c:pt idx="5684">
                  <c:v>38</c:v>
                </c:pt>
                <c:pt idx="5685">
                  <c:v>38</c:v>
                </c:pt>
                <c:pt idx="5686">
                  <c:v>38</c:v>
                </c:pt>
                <c:pt idx="5687">
                  <c:v>38</c:v>
                </c:pt>
                <c:pt idx="5688">
                  <c:v>38</c:v>
                </c:pt>
                <c:pt idx="5689">
                  <c:v>38</c:v>
                </c:pt>
                <c:pt idx="5690">
                  <c:v>38</c:v>
                </c:pt>
                <c:pt idx="5691">
                  <c:v>38</c:v>
                </c:pt>
                <c:pt idx="5692">
                  <c:v>38</c:v>
                </c:pt>
                <c:pt idx="5693">
                  <c:v>38</c:v>
                </c:pt>
                <c:pt idx="5694">
                  <c:v>38</c:v>
                </c:pt>
                <c:pt idx="5695">
                  <c:v>38</c:v>
                </c:pt>
                <c:pt idx="5696">
                  <c:v>38</c:v>
                </c:pt>
                <c:pt idx="5697">
                  <c:v>38</c:v>
                </c:pt>
                <c:pt idx="5698">
                  <c:v>38</c:v>
                </c:pt>
                <c:pt idx="5699">
                  <c:v>38</c:v>
                </c:pt>
                <c:pt idx="5700">
                  <c:v>38</c:v>
                </c:pt>
                <c:pt idx="5701">
                  <c:v>38</c:v>
                </c:pt>
                <c:pt idx="5702">
                  <c:v>38</c:v>
                </c:pt>
                <c:pt idx="5703">
                  <c:v>38</c:v>
                </c:pt>
                <c:pt idx="5704">
                  <c:v>38</c:v>
                </c:pt>
                <c:pt idx="5705">
                  <c:v>38</c:v>
                </c:pt>
                <c:pt idx="5706">
                  <c:v>38</c:v>
                </c:pt>
                <c:pt idx="5707">
                  <c:v>38</c:v>
                </c:pt>
                <c:pt idx="5708">
                  <c:v>38</c:v>
                </c:pt>
                <c:pt idx="5709">
                  <c:v>38</c:v>
                </c:pt>
                <c:pt idx="5710">
                  <c:v>38</c:v>
                </c:pt>
                <c:pt idx="5711">
                  <c:v>38</c:v>
                </c:pt>
                <c:pt idx="5712">
                  <c:v>38</c:v>
                </c:pt>
                <c:pt idx="5713">
                  <c:v>38</c:v>
                </c:pt>
                <c:pt idx="5714">
                  <c:v>38</c:v>
                </c:pt>
                <c:pt idx="5715">
                  <c:v>38</c:v>
                </c:pt>
                <c:pt idx="5716">
                  <c:v>38</c:v>
                </c:pt>
                <c:pt idx="5717">
                  <c:v>38</c:v>
                </c:pt>
                <c:pt idx="5718">
                  <c:v>38</c:v>
                </c:pt>
                <c:pt idx="5719">
                  <c:v>38</c:v>
                </c:pt>
                <c:pt idx="5720">
                  <c:v>38</c:v>
                </c:pt>
                <c:pt idx="5721">
                  <c:v>38</c:v>
                </c:pt>
                <c:pt idx="5722">
                  <c:v>38</c:v>
                </c:pt>
                <c:pt idx="5723">
                  <c:v>38</c:v>
                </c:pt>
                <c:pt idx="5724">
                  <c:v>38</c:v>
                </c:pt>
                <c:pt idx="5725">
                  <c:v>38</c:v>
                </c:pt>
                <c:pt idx="5726">
                  <c:v>38</c:v>
                </c:pt>
                <c:pt idx="5727">
                  <c:v>38</c:v>
                </c:pt>
                <c:pt idx="5728">
                  <c:v>38</c:v>
                </c:pt>
                <c:pt idx="5729">
                  <c:v>38</c:v>
                </c:pt>
                <c:pt idx="5730">
                  <c:v>38</c:v>
                </c:pt>
                <c:pt idx="5731">
                  <c:v>38</c:v>
                </c:pt>
                <c:pt idx="5732">
                  <c:v>38</c:v>
                </c:pt>
                <c:pt idx="5733">
                  <c:v>38</c:v>
                </c:pt>
                <c:pt idx="5734">
                  <c:v>38</c:v>
                </c:pt>
                <c:pt idx="5735">
                  <c:v>38</c:v>
                </c:pt>
                <c:pt idx="5736">
                  <c:v>38</c:v>
                </c:pt>
                <c:pt idx="5737">
                  <c:v>38</c:v>
                </c:pt>
                <c:pt idx="5738">
                  <c:v>38</c:v>
                </c:pt>
                <c:pt idx="5739">
                  <c:v>38</c:v>
                </c:pt>
                <c:pt idx="5740">
                  <c:v>38</c:v>
                </c:pt>
                <c:pt idx="5741">
                  <c:v>38</c:v>
                </c:pt>
                <c:pt idx="5742">
                  <c:v>38</c:v>
                </c:pt>
                <c:pt idx="5743">
                  <c:v>38</c:v>
                </c:pt>
                <c:pt idx="5744">
                  <c:v>38</c:v>
                </c:pt>
                <c:pt idx="5745">
                  <c:v>38</c:v>
                </c:pt>
                <c:pt idx="5746">
                  <c:v>38</c:v>
                </c:pt>
                <c:pt idx="5747">
                  <c:v>38</c:v>
                </c:pt>
                <c:pt idx="5748">
                  <c:v>38</c:v>
                </c:pt>
                <c:pt idx="5749">
                  <c:v>38</c:v>
                </c:pt>
                <c:pt idx="5750">
                  <c:v>38</c:v>
                </c:pt>
                <c:pt idx="5751">
                  <c:v>38</c:v>
                </c:pt>
                <c:pt idx="5752">
                  <c:v>38</c:v>
                </c:pt>
                <c:pt idx="5753">
                  <c:v>38</c:v>
                </c:pt>
                <c:pt idx="5754">
                  <c:v>38</c:v>
                </c:pt>
                <c:pt idx="5755">
                  <c:v>38</c:v>
                </c:pt>
                <c:pt idx="5756">
                  <c:v>38</c:v>
                </c:pt>
                <c:pt idx="5757">
                  <c:v>38</c:v>
                </c:pt>
                <c:pt idx="5758">
                  <c:v>38</c:v>
                </c:pt>
                <c:pt idx="5759">
                  <c:v>38</c:v>
                </c:pt>
                <c:pt idx="5760">
                  <c:v>38</c:v>
                </c:pt>
                <c:pt idx="5761">
                  <c:v>38</c:v>
                </c:pt>
                <c:pt idx="5762">
                  <c:v>38</c:v>
                </c:pt>
                <c:pt idx="5763">
                  <c:v>38</c:v>
                </c:pt>
                <c:pt idx="5764">
                  <c:v>38</c:v>
                </c:pt>
                <c:pt idx="5765">
                  <c:v>38</c:v>
                </c:pt>
                <c:pt idx="5766">
                  <c:v>38</c:v>
                </c:pt>
                <c:pt idx="5767">
                  <c:v>38</c:v>
                </c:pt>
                <c:pt idx="5768">
                  <c:v>38</c:v>
                </c:pt>
                <c:pt idx="5769">
                  <c:v>38</c:v>
                </c:pt>
                <c:pt idx="5770">
                  <c:v>38</c:v>
                </c:pt>
                <c:pt idx="5771">
                  <c:v>38</c:v>
                </c:pt>
                <c:pt idx="5772">
                  <c:v>38</c:v>
                </c:pt>
                <c:pt idx="5773">
                  <c:v>38</c:v>
                </c:pt>
                <c:pt idx="5774">
                  <c:v>38</c:v>
                </c:pt>
                <c:pt idx="5775">
                  <c:v>38</c:v>
                </c:pt>
                <c:pt idx="5776">
                  <c:v>38</c:v>
                </c:pt>
                <c:pt idx="5777">
                  <c:v>38</c:v>
                </c:pt>
                <c:pt idx="5778">
                  <c:v>38</c:v>
                </c:pt>
                <c:pt idx="5779">
                  <c:v>38</c:v>
                </c:pt>
                <c:pt idx="5780">
                  <c:v>38</c:v>
                </c:pt>
                <c:pt idx="5781">
                  <c:v>38</c:v>
                </c:pt>
                <c:pt idx="5782">
                  <c:v>38</c:v>
                </c:pt>
                <c:pt idx="5783">
                  <c:v>38</c:v>
                </c:pt>
                <c:pt idx="5784">
                  <c:v>38</c:v>
                </c:pt>
                <c:pt idx="5785">
                  <c:v>38</c:v>
                </c:pt>
                <c:pt idx="5786">
                  <c:v>38</c:v>
                </c:pt>
                <c:pt idx="5787">
                  <c:v>38</c:v>
                </c:pt>
                <c:pt idx="5788">
                  <c:v>38</c:v>
                </c:pt>
                <c:pt idx="5789">
                  <c:v>38</c:v>
                </c:pt>
                <c:pt idx="5790">
                  <c:v>38</c:v>
                </c:pt>
                <c:pt idx="5791">
                  <c:v>38</c:v>
                </c:pt>
                <c:pt idx="5792">
                  <c:v>38</c:v>
                </c:pt>
                <c:pt idx="5793">
                  <c:v>38</c:v>
                </c:pt>
                <c:pt idx="5794">
                  <c:v>38</c:v>
                </c:pt>
                <c:pt idx="5795">
                  <c:v>38</c:v>
                </c:pt>
                <c:pt idx="5796">
                  <c:v>38</c:v>
                </c:pt>
                <c:pt idx="5797">
                  <c:v>38</c:v>
                </c:pt>
                <c:pt idx="5798">
                  <c:v>38</c:v>
                </c:pt>
                <c:pt idx="5799">
                  <c:v>38</c:v>
                </c:pt>
                <c:pt idx="5800">
                  <c:v>38</c:v>
                </c:pt>
                <c:pt idx="5801">
                  <c:v>38</c:v>
                </c:pt>
                <c:pt idx="5802">
                  <c:v>38</c:v>
                </c:pt>
                <c:pt idx="5803">
                  <c:v>38</c:v>
                </c:pt>
                <c:pt idx="5804">
                  <c:v>38</c:v>
                </c:pt>
                <c:pt idx="5805">
                  <c:v>38</c:v>
                </c:pt>
                <c:pt idx="5806">
                  <c:v>38</c:v>
                </c:pt>
                <c:pt idx="5807">
                  <c:v>38</c:v>
                </c:pt>
                <c:pt idx="5808">
                  <c:v>38</c:v>
                </c:pt>
                <c:pt idx="5809">
                  <c:v>38</c:v>
                </c:pt>
                <c:pt idx="5810">
                  <c:v>38</c:v>
                </c:pt>
                <c:pt idx="5811">
                  <c:v>38</c:v>
                </c:pt>
                <c:pt idx="5812">
                  <c:v>38</c:v>
                </c:pt>
                <c:pt idx="5813">
                  <c:v>38</c:v>
                </c:pt>
                <c:pt idx="5814">
                  <c:v>38</c:v>
                </c:pt>
                <c:pt idx="5815">
                  <c:v>38</c:v>
                </c:pt>
                <c:pt idx="5816">
                  <c:v>38</c:v>
                </c:pt>
                <c:pt idx="5817">
                  <c:v>38</c:v>
                </c:pt>
                <c:pt idx="5818">
                  <c:v>38</c:v>
                </c:pt>
                <c:pt idx="5819">
                  <c:v>38</c:v>
                </c:pt>
                <c:pt idx="5820">
                  <c:v>38</c:v>
                </c:pt>
                <c:pt idx="5821">
                  <c:v>38</c:v>
                </c:pt>
                <c:pt idx="5822">
                  <c:v>38</c:v>
                </c:pt>
                <c:pt idx="5823">
                  <c:v>38</c:v>
                </c:pt>
                <c:pt idx="5824">
                  <c:v>38</c:v>
                </c:pt>
                <c:pt idx="5825">
                  <c:v>38</c:v>
                </c:pt>
                <c:pt idx="5826">
                  <c:v>38</c:v>
                </c:pt>
                <c:pt idx="5827">
                  <c:v>38</c:v>
                </c:pt>
                <c:pt idx="5828">
                  <c:v>38</c:v>
                </c:pt>
                <c:pt idx="5829">
                  <c:v>38</c:v>
                </c:pt>
                <c:pt idx="5830">
                  <c:v>38</c:v>
                </c:pt>
                <c:pt idx="5831">
                  <c:v>38</c:v>
                </c:pt>
                <c:pt idx="5832">
                  <c:v>38</c:v>
                </c:pt>
                <c:pt idx="5833">
                  <c:v>38</c:v>
                </c:pt>
                <c:pt idx="5834">
                  <c:v>38</c:v>
                </c:pt>
                <c:pt idx="5835">
                  <c:v>38</c:v>
                </c:pt>
                <c:pt idx="5836">
                  <c:v>38</c:v>
                </c:pt>
                <c:pt idx="5837">
                  <c:v>38</c:v>
                </c:pt>
                <c:pt idx="5838">
                  <c:v>38</c:v>
                </c:pt>
                <c:pt idx="5839">
                  <c:v>38</c:v>
                </c:pt>
                <c:pt idx="5840">
                  <c:v>38</c:v>
                </c:pt>
                <c:pt idx="5841">
                  <c:v>38</c:v>
                </c:pt>
                <c:pt idx="5842">
                  <c:v>38</c:v>
                </c:pt>
                <c:pt idx="5843">
                  <c:v>38</c:v>
                </c:pt>
                <c:pt idx="5844">
                  <c:v>38</c:v>
                </c:pt>
                <c:pt idx="5845">
                  <c:v>38</c:v>
                </c:pt>
                <c:pt idx="5846">
                  <c:v>38</c:v>
                </c:pt>
                <c:pt idx="5847">
                  <c:v>38</c:v>
                </c:pt>
                <c:pt idx="5848">
                  <c:v>38</c:v>
                </c:pt>
                <c:pt idx="5849">
                  <c:v>38</c:v>
                </c:pt>
                <c:pt idx="5850">
                  <c:v>38</c:v>
                </c:pt>
                <c:pt idx="5851">
                  <c:v>38</c:v>
                </c:pt>
                <c:pt idx="5852">
                  <c:v>38</c:v>
                </c:pt>
                <c:pt idx="5853">
                  <c:v>38</c:v>
                </c:pt>
                <c:pt idx="5854">
                  <c:v>38</c:v>
                </c:pt>
                <c:pt idx="5855">
                  <c:v>38</c:v>
                </c:pt>
                <c:pt idx="5856">
                  <c:v>38</c:v>
                </c:pt>
                <c:pt idx="5857">
                  <c:v>38</c:v>
                </c:pt>
                <c:pt idx="5858">
                  <c:v>38</c:v>
                </c:pt>
                <c:pt idx="5859">
                  <c:v>38</c:v>
                </c:pt>
                <c:pt idx="5860">
                  <c:v>38</c:v>
                </c:pt>
                <c:pt idx="5861">
                  <c:v>38</c:v>
                </c:pt>
                <c:pt idx="5862">
                  <c:v>38</c:v>
                </c:pt>
                <c:pt idx="5863">
                  <c:v>38</c:v>
                </c:pt>
                <c:pt idx="5864">
                  <c:v>38</c:v>
                </c:pt>
                <c:pt idx="5865">
                  <c:v>38</c:v>
                </c:pt>
                <c:pt idx="5866">
                  <c:v>38</c:v>
                </c:pt>
                <c:pt idx="5867">
                  <c:v>38</c:v>
                </c:pt>
                <c:pt idx="5868">
                  <c:v>38</c:v>
                </c:pt>
                <c:pt idx="5869">
                  <c:v>38</c:v>
                </c:pt>
                <c:pt idx="5870">
                  <c:v>38</c:v>
                </c:pt>
                <c:pt idx="5871">
                  <c:v>38</c:v>
                </c:pt>
                <c:pt idx="5872">
                  <c:v>38</c:v>
                </c:pt>
                <c:pt idx="5873">
                  <c:v>38</c:v>
                </c:pt>
                <c:pt idx="5874">
                  <c:v>38</c:v>
                </c:pt>
                <c:pt idx="5875">
                  <c:v>38</c:v>
                </c:pt>
                <c:pt idx="5876">
                  <c:v>38</c:v>
                </c:pt>
                <c:pt idx="5877">
                  <c:v>38</c:v>
                </c:pt>
                <c:pt idx="5878">
                  <c:v>38</c:v>
                </c:pt>
                <c:pt idx="5879">
                  <c:v>38</c:v>
                </c:pt>
                <c:pt idx="5880">
                  <c:v>38</c:v>
                </c:pt>
                <c:pt idx="5881">
                  <c:v>38</c:v>
                </c:pt>
                <c:pt idx="5882">
                  <c:v>38</c:v>
                </c:pt>
                <c:pt idx="5883">
                  <c:v>38</c:v>
                </c:pt>
                <c:pt idx="5884">
                  <c:v>38</c:v>
                </c:pt>
                <c:pt idx="5885">
                  <c:v>38</c:v>
                </c:pt>
                <c:pt idx="5886">
                  <c:v>38</c:v>
                </c:pt>
                <c:pt idx="5887">
                  <c:v>38</c:v>
                </c:pt>
                <c:pt idx="5888">
                  <c:v>38</c:v>
                </c:pt>
                <c:pt idx="5889">
                  <c:v>38</c:v>
                </c:pt>
                <c:pt idx="5890">
                  <c:v>38</c:v>
                </c:pt>
                <c:pt idx="5891">
                  <c:v>38</c:v>
                </c:pt>
                <c:pt idx="5892">
                  <c:v>38</c:v>
                </c:pt>
                <c:pt idx="5893">
                  <c:v>38</c:v>
                </c:pt>
                <c:pt idx="5894">
                  <c:v>38</c:v>
                </c:pt>
                <c:pt idx="5895">
                  <c:v>38</c:v>
                </c:pt>
                <c:pt idx="5896">
                  <c:v>38</c:v>
                </c:pt>
                <c:pt idx="5897">
                  <c:v>38</c:v>
                </c:pt>
                <c:pt idx="5898">
                  <c:v>38</c:v>
                </c:pt>
                <c:pt idx="5899">
                  <c:v>38</c:v>
                </c:pt>
                <c:pt idx="5900">
                  <c:v>38</c:v>
                </c:pt>
                <c:pt idx="5901">
                  <c:v>38</c:v>
                </c:pt>
                <c:pt idx="5902">
                  <c:v>38</c:v>
                </c:pt>
                <c:pt idx="5903">
                  <c:v>38</c:v>
                </c:pt>
                <c:pt idx="5904">
                  <c:v>38</c:v>
                </c:pt>
                <c:pt idx="5905">
                  <c:v>38</c:v>
                </c:pt>
                <c:pt idx="5906">
                  <c:v>38</c:v>
                </c:pt>
                <c:pt idx="5907">
                  <c:v>38</c:v>
                </c:pt>
                <c:pt idx="5908">
                  <c:v>38</c:v>
                </c:pt>
                <c:pt idx="5909">
                  <c:v>38</c:v>
                </c:pt>
                <c:pt idx="5910">
                  <c:v>38</c:v>
                </c:pt>
                <c:pt idx="5911">
                  <c:v>38</c:v>
                </c:pt>
                <c:pt idx="5912">
                  <c:v>38</c:v>
                </c:pt>
                <c:pt idx="5913">
                  <c:v>38</c:v>
                </c:pt>
                <c:pt idx="5914">
                  <c:v>38</c:v>
                </c:pt>
                <c:pt idx="5915">
                  <c:v>38</c:v>
                </c:pt>
                <c:pt idx="5916">
                  <c:v>38</c:v>
                </c:pt>
                <c:pt idx="5917">
                  <c:v>38</c:v>
                </c:pt>
                <c:pt idx="5918">
                  <c:v>38</c:v>
                </c:pt>
                <c:pt idx="5919">
                  <c:v>38</c:v>
                </c:pt>
                <c:pt idx="5920">
                  <c:v>38</c:v>
                </c:pt>
                <c:pt idx="5921">
                  <c:v>38</c:v>
                </c:pt>
                <c:pt idx="5922">
                  <c:v>38</c:v>
                </c:pt>
                <c:pt idx="5923">
                  <c:v>38</c:v>
                </c:pt>
                <c:pt idx="5924">
                  <c:v>38</c:v>
                </c:pt>
                <c:pt idx="5925">
                  <c:v>38</c:v>
                </c:pt>
                <c:pt idx="5926">
                  <c:v>38</c:v>
                </c:pt>
                <c:pt idx="5927">
                  <c:v>38</c:v>
                </c:pt>
                <c:pt idx="5928">
                  <c:v>38</c:v>
                </c:pt>
                <c:pt idx="5929">
                  <c:v>38</c:v>
                </c:pt>
                <c:pt idx="5930">
                  <c:v>38</c:v>
                </c:pt>
                <c:pt idx="5931">
                  <c:v>38</c:v>
                </c:pt>
                <c:pt idx="5932">
                  <c:v>38</c:v>
                </c:pt>
                <c:pt idx="5933">
                  <c:v>38</c:v>
                </c:pt>
                <c:pt idx="5934">
                  <c:v>38</c:v>
                </c:pt>
                <c:pt idx="5935">
                  <c:v>38</c:v>
                </c:pt>
                <c:pt idx="5936">
                  <c:v>38</c:v>
                </c:pt>
                <c:pt idx="5937">
                  <c:v>38</c:v>
                </c:pt>
                <c:pt idx="5938">
                  <c:v>38</c:v>
                </c:pt>
                <c:pt idx="5939">
                  <c:v>38</c:v>
                </c:pt>
                <c:pt idx="5940">
                  <c:v>38</c:v>
                </c:pt>
                <c:pt idx="5941">
                  <c:v>38</c:v>
                </c:pt>
                <c:pt idx="5942">
                  <c:v>38</c:v>
                </c:pt>
                <c:pt idx="5943">
                  <c:v>38</c:v>
                </c:pt>
                <c:pt idx="5944">
                  <c:v>38</c:v>
                </c:pt>
                <c:pt idx="5945">
                  <c:v>38</c:v>
                </c:pt>
                <c:pt idx="5946">
                  <c:v>38</c:v>
                </c:pt>
                <c:pt idx="5947">
                  <c:v>38</c:v>
                </c:pt>
                <c:pt idx="5948">
                  <c:v>38</c:v>
                </c:pt>
                <c:pt idx="5949">
                  <c:v>38</c:v>
                </c:pt>
                <c:pt idx="5950">
                  <c:v>38</c:v>
                </c:pt>
                <c:pt idx="5951">
                  <c:v>38</c:v>
                </c:pt>
                <c:pt idx="5952">
                  <c:v>38</c:v>
                </c:pt>
                <c:pt idx="5953">
                  <c:v>38</c:v>
                </c:pt>
                <c:pt idx="5954">
                  <c:v>38</c:v>
                </c:pt>
                <c:pt idx="5955">
                  <c:v>38</c:v>
                </c:pt>
                <c:pt idx="5956">
                  <c:v>38</c:v>
                </c:pt>
                <c:pt idx="5957">
                  <c:v>38</c:v>
                </c:pt>
                <c:pt idx="5958">
                  <c:v>38</c:v>
                </c:pt>
                <c:pt idx="5959">
                  <c:v>38</c:v>
                </c:pt>
                <c:pt idx="5960">
                  <c:v>38</c:v>
                </c:pt>
                <c:pt idx="5961">
                  <c:v>38</c:v>
                </c:pt>
                <c:pt idx="5962">
                  <c:v>38</c:v>
                </c:pt>
                <c:pt idx="5963">
                  <c:v>38</c:v>
                </c:pt>
                <c:pt idx="5964">
                  <c:v>38</c:v>
                </c:pt>
                <c:pt idx="5965">
                  <c:v>38</c:v>
                </c:pt>
                <c:pt idx="5966">
                  <c:v>38</c:v>
                </c:pt>
                <c:pt idx="5967">
                  <c:v>38</c:v>
                </c:pt>
                <c:pt idx="5968">
                  <c:v>38</c:v>
                </c:pt>
                <c:pt idx="5969">
                  <c:v>38</c:v>
                </c:pt>
                <c:pt idx="5970">
                  <c:v>38</c:v>
                </c:pt>
                <c:pt idx="5971">
                  <c:v>38</c:v>
                </c:pt>
                <c:pt idx="5972">
                  <c:v>38</c:v>
                </c:pt>
                <c:pt idx="5973">
                  <c:v>38</c:v>
                </c:pt>
                <c:pt idx="5974">
                  <c:v>38</c:v>
                </c:pt>
                <c:pt idx="5975">
                  <c:v>38</c:v>
                </c:pt>
                <c:pt idx="5976">
                  <c:v>38</c:v>
                </c:pt>
                <c:pt idx="5977">
                  <c:v>38</c:v>
                </c:pt>
                <c:pt idx="5978">
                  <c:v>38</c:v>
                </c:pt>
                <c:pt idx="5979">
                  <c:v>38</c:v>
                </c:pt>
                <c:pt idx="5980">
                  <c:v>38</c:v>
                </c:pt>
                <c:pt idx="5981">
                  <c:v>38</c:v>
                </c:pt>
                <c:pt idx="5982">
                  <c:v>38</c:v>
                </c:pt>
                <c:pt idx="5983">
                  <c:v>38</c:v>
                </c:pt>
                <c:pt idx="5984">
                  <c:v>38</c:v>
                </c:pt>
                <c:pt idx="5985">
                  <c:v>38</c:v>
                </c:pt>
                <c:pt idx="5986">
                  <c:v>38</c:v>
                </c:pt>
                <c:pt idx="5987">
                  <c:v>38</c:v>
                </c:pt>
                <c:pt idx="5988">
                  <c:v>38</c:v>
                </c:pt>
                <c:pt idx="5989">
                  <c:v>38</c:v>
                </c:pt>
                <c:pt idx="5990">
                  <c:v>38</c:v>
                </c:pt>
                <c:pt idx="5991">
                  <c:v>38</c:v>
                </c:pt>
                <c:pt idx="5992">
                  <c:v>38</c:v>
                </c:pt>
                <c:pt idx="5993">
                  <c:v>38</c:v>
                </c:pt>
                <c:pt idx="5994">
                  <c:v>38</c:v>
                </c:pt>
                <c:pt idx="5995">
                  <c:v>38</c:v>
                </c:pt>
                <c:pt idx="5996">
                  <c:v>38</c:v>
                </c:pt>
                <c:pt idx="5997">
                  <c:v>38</c:v>
                </c:pt>
                <c:pt idx="5998">
                  <c:v>38</c:v>
                </c:pt>
                <c:pt idx="5999">
                  <c:v>38</c:v>
                </c:pt>
                <c:pt idx="6000">
                  <c:v>38</c:v>
                </c:pt>
                <c:pt idx="6001">
                  <c:v>38</c:v>
                </c:pt>
                <c:pt idx="6002">
                  <c:v>38</c:v>
                </c:pt>
                <c:pt idx="6003">
                  <c:v>38</c:v>
                </c:pt>
                <c:pt idx="6004">
                  <c:v>38</c:v>
                </c:pt>
                <c:pt idx="6005">
                  <c:v>38</c:v>
                </c:pt>
                <c:pt idx="6006">
                  <c:v>38</c:v>
                </c:pt>
                <c:pt idx="6007">
                  <c:v>38</c:v>
                </c:pt>
                <c:pt idx="6008">
                  <c:v>38</c:v>
                </c:pt>
                <c:pt idx="6009">
                  <c:v>38</c:v>
                </c:pt>
                <c:pt idx="6010">
                  <c:v>38</c:v>
                </c:pt>
                <c:pt idx="6011">
                  <c:v>38</c:v>
                </c:pt>
                <c:pt idx="6012">
                  <c:v>38</c:v>
                </c:pt>
                <c:pt idx="6013">
                  <c:v>38</c:v>
                </c:pt>
                <c:pt idx="6014">
                  <c:v>38</c:v>
                </c:pt>
                <c:pt idx="6015">
                  <c:v>38</c:v>
                </c:pt>
                <c:pt idx="6016">
                  <c:v>38</c:v>
                </c:pt>
                <c:pt idx="6017">
                  <c:v>38</c:v>
                </c:pt>
                <c:pt idx="6018">
                  <c:v>38</c:v>
                </c:pt>
                <c:pt idx="6019">
                  <c:v>38</c:v>
                </c:pt>
                <c:pt idx="6020">
                  <c:v>38</c:v>
                </c:pt>
                <c:pt idx="6021">
                  <c:v>38</c:v>
                </c:pt>
                <c:pt idx="6022">
                  <c:v>38</c:v>
                </c:pt>
                <c:pt idx="6023">
                  <c:v>38</c:v>
                </c:pt>
                <c:pt idx="6024">
                  <c:v>38</c:v>
                </c:pt>
                <c:pt idx="6025">
                  <c:v>38</c:v>
                </c:pt>
                <c:pt idx="6026">
                  <c:v>38</c:v>
                </c:pt>
                <c:pt idx="6027">
                  <c:v>38</c:v>
                </c:pt>
                <c:pt idx="6028">
                  <c:v>38</c:v>
                </c:pt>
                <c:pt idx="6029">
                  <c:v>38</c:v>
                </c:pt>
                <c:pt idx="6030">
                  <c:v>38</c:v>
                </c:pt>
                <c:pt idx="6031">
                  <c:v>38</c:v>
                </c:pt>
                <c:pt idx="6032">
                  <c:v>38</c:v>
                </c:pt>
                <c:pt idx="6033">
                  <c:v>38</c:v>
                </c:pt>
                <c:pt idx="6034">
                  <c:v>38</c:v>
                </c:pt>
                <c:pt idx="6035">
                  <c:v>38</c:v>
                </c:pt>
                <c:pt idx="6036">
                  <c:v>38</c:v>
                </c:pt>
                <c:pt idx="6037">
                  <c:v>38</c:v>
                </c:pt>
                <c:pt idx="6038">
                  <c:v>38</c:v>
                </c:pt>
                <c:pt idx="6039">
                  <c:v>38</c:v>
                </c:pt>
                <c:pt idx="6040">
                  <c:v>38</c:v>
                </c:pt>
                <c:pt idx="6041">
                  <c:v>38</c:v>
                </c:pt>
                <c:pt idx="6042">
                  <c:v>38</c:v>
                </c:pt>
                <c:pt idx="6043">
                  <c:v>38</c:v>
                </c:pt>
                <c:pt idx="6044">
                  <c:v>38</c:v>
                </c:pt>
                <c:pt idx="6045">
                  <c:v>38</c:v>
                </c:pt>
                <c:pt idx="6046">
                  <c:v>38</c:v>
                </c:pt>
                <c:pt idx="6047">
                  <c:v>38</c:v>
                </c:pt>
                <c:pt idx="6048">
                  <c:v>38</c:v>
                </c:pt>
                <c:pt idx="6049">
                  <c:v>38</c:v>
                </c:pt>
                <c:pt idx="6050">
                  <c:v>38</c:v>
                </c:pt>
                <c:pt idx="6051">
                  <c:v>38</c:v>
                </c:pt>
                <c:pt idx="6052">
                  <c:v>38</c:v>
                </c:pt>
                <c:pt idx="6053">
                  <c:v>38</c:v>
                </c:pt>
                <c:pt idx="6054">
                  <c:v>38</c:v>
                </c:pt>
                <c:pt idx="6055">
                  <c:v>38</c:v>
                </c:pt>
                <c:pt idx="6056">
                  <c:v>38</c:v>
                </c:pt>
                <c:pt idx="6057">
                  <c:v>38</c:v>
                </c:pt>
                <c:pt idx="6058">
                  <c:v>38</c:v>
                </c:pt>
                <c:pt idx="6059">
                  <c:v>38</c:v>
                </c:pt>
                <c:pt idx="6060">
                  <c:v>38</c:v>
                </c:pt>
                <c:pt idx="6061">
                  <c:v>38</c:v>
                </c:pt>
                <c:pt idx="6062">
                  <c:v>38</c:v>
                </c:pt>
                <c:pt idx="6063">
                  <c:v>38</c:v>
                </c:pt>
                <c:pt idx="6064">
                  <c:v>38</c:v>
                </c:pt>
                <c:pt idx="6065">
                  <c:v>38</c:v>
                </c:pt>
                <c:pt idx="6066">
                  <c:v>38</c:v>
                </c:pt>
                <c:pt idx="6067">
                  <c:v>38</c:v>
                </c:pt>
                <c:pt idx="6068">
                  <c:v>38</c:v>
                </c:pt>
                <c:pt idx="6069">
                  <c:v>38</c:v>
                </c:pt>
                <c:pt idx="6070">
                  <c:v>38</c:v>
                </c:pt>
                <c:pt idx="6071">
                  <c:v>38</c:v>
                </c:pt>
                <c:pt idx="6072">
                  <c:v>38</c:v>
                </c:pt>
                <c:pt idx="6073">
                  <c:v>38</c:v>
                </c:pt>
                <c:pt idx="6074">
                  <c:v>38</c:v>
                </c:pt>
                <c:pt idx="6075">
                  <c:v>38</c:v>
                </c:pt>
                <c:pt idx="6076">
                  <c:v>38</c:v>
                </c:pt>
                <c:pt idx="6077">
                  <c:v>38</c:v>
                </c:pt>
                <c:pt idx="6078">
                  <c:v>38</c:v>
                </c:pt>
                <c:pt idx="6079">
                  <c:v>38</c:v>
                </c:pt>
                <c:pt idx="6080">
                  <c:v>38</c:v>
                </c:pt>
                <c:pt idx="6081">
                  <c:v>38</c:v>
                </c:pt>
                <c:pt idx="6082">
                  <c:v>38</c:v>
                </c:pt>
                <c:pt idx="6083">
                  <c:v>38</c:v>
                </c:pt>
                <c:pt idx="6084">
                  <c:v>38</c:v>
                </c:pt>
                <c:pt idx="6085">
                  <c:v>38</c:v>
                </c:pt>
                <c:pt idx="6086">
                  <c:v>38</c:v>
                </c:pt>
                <c:pt idx="6087">
                  <c:v>38</c:v>
                </c:pt>
                <c:pt idx="6088">
                  <c:v>38</c:v>
                </c:pt>
                <c:pt idx="6089">
                  <c:v>38</c:v>
                </c:pt>
                <c:pt idx="6090">
                  <c:v>38</c:v>
                </c:pt>
                <c:pt idx="6091">
                  <c:v>38</c:v>
                </c:pt>
                <c:pt idx="6092">
                  <c:v>38</c:v>
                </c:pt>
                <c:pt idx="6093">
                  <c:v>38</c:v>
                </c:pt>
                <c:pt idx="6094">
                  <c:v>38</c:v>
                </c:pt>
                <c:pt idx="6095">
                  <c:v>38</c:v>
                </c:pt>
                <c:pt idx="6096">
                  <c:v>38</c:v>
                </c:pt>
                <c:pt idx="6097">
                  <c:v>38</c:v>
                </c:pt>
                <c:pt idx="6098">
                  <c:v>38</c:v>
                </c:pt>
                <c:pt idx="6099">
                  <c:v>38</c:v>
                </c:pt>
                <c:pt idx="6100">
                  <c:v>38</c:v>
                </c:pt>
                <c:pt idx="6101">
                  <c:v>38</c:v>
                </c:pt>
                <c:pt idx="6102">
                  <c:v>38</c:v>
                </c:pt>
                <c:pt idx="6103">
                  <c:v>38</c:v>
                </c:pt>
                <c:pt idx="6104">
                  <c:v>38</c:v>
                </c:pt>
                <c:pt idx="6105">
                  <c:v>38</c:v>
                </c:pt>
                <c:pt idx="6106">
                  <c:v>38</c:v>
                </c:pt>
                <c:pt idx="6107">
                  <c:v>38</c:v>
                </c:pt>
                <c:pt idx="6108">
                  <c:v>38</c:v>
                </c:pt>
                <c:pt idx="6109">
                  <c:v>38</c:v>
                </c:pt>
                <c:pt idx="6110">
                  <c:v>38</c:v>
                </c:pt>
                <c:pt idx="6111">
                  <c:v>38</c:v>
                </c:pt>
                <c:pt idx="6112">
                  <c:v>38</c:v>
                </c:pt>
                <c:pt idx="6113">
                  <c:v>38</c:v>
                </c:pt>
                <c:pt idx="6114">
                  <c:v>38</c:v>
                </c:pt>
                <c:pt idx="6115">
                  <c:v>38</c:v>
                </c:pt>
                <c:pt idx="6116">
                  <c:v>38</c:v>
                </c:pt>
                <c:pt idx="6117">
                  <c:v>38</c:v>
                </c:pt>
                <c:pt idx="6118">
                  <c:v>38</c:v>
                </c:pt>
                <c:pt idx="6119">
                  <c:v>38</c:v>
                </c:pt>
                <c:pt idx="6120">
                  <c:v>38</c:v>
                </c:pt>
                <c:pt idx="6121">
                  <c:v>38</c:v>
                </c:pt>
                <c:pt idx="6122">
                  <c:v>38</c:v>
                </c:pt>
                <c:pt idx="6123">
                  <c:v>38</c:v>
                </c:pt>
                <c:pt idx="6124">
                  <c:v>38</c:v>
                </c:pt>
                <c:pt idx="6125">
                  <c:v>38</c:v>
                </c:pt>
                <c:pt idx="6126">
                  <c:v>38</c:v>
                </c:pt>
                <c:pt idx="6127">
                  <c:v>38</c:v>
                </c:pt>
                <c:pt idx="6128">
                  <c:v>38</c:v>
                </c:pt>
                <c:pt idx="6129">
                  <c:v>38</c:v>
                </c:pt>
                <c:pt idx="6130">
                  <c:v>38</c:v>
                </c:pt>
                <c:pt idx="6131">
                  <c:v>38</c:v>
                </c:pt>
                <c:pt idx="6132">
                  <c:v>38</c:v>
                </c:pt>
                <c:pt idx="6133">
                  <c:v>38</c:v>
                </c:pt>
                <c:pt idx="6134">
                  <c:v>38</c:v>
                </c:pt>
                <c:pt idx="6135">
                  <c:v>38</c:v>
                </c:pt>
                <c:pt idx="6136">
                  <c:v>38</c:v>
                </c:pt>
                <c:pt idx="6137">
                  <c:v>38</c:v>
                </c:pt>
                <c:pt idx="6138">
                  <c:v>38</c:v>
                </c:pt>
                <c:pt idx="6139">
                  <c:v>38</c:v>
                </c:pt>
                <c:pt idx="6140">
                  <c:v>38</c:v>
                </c:pt>
                <c:pt idx="6141">
                  <c:v>38</c:v>
                </c:pt>
                <c:pt idx="6142">
                  <c:v>38</c:v>
                </c:pt>
                <c:pt idx="6143">
                  <c:v>38</c:v>
                </c:pt>
                <c:pt idx="6144">
                  <c:v>38</c:v>
                </c:pt>
                <c:pt idx="6145">
                  <c:v>38</c:v>
                </c:pt>
                <c:pt idx="6146">
                  <c:v>38</c:v>
                </c:pt>
                <c:pt idx="6147">
                  <c:v>38</c:v>
                </c:pt>
                <c:pt idx="6148">
                  <c:v>38</c:v>
                </c:pt>
                <c:pt idx="6149">
                  <c:v>38</c:v>
                </c:pt>
                <c:pt idx="6150">
                  <c:v>38</c:v>
                </c:pt>
                <c:pt idx="6151">
                  <c:v>38</c:v>
                </c:pt>
                <c:pt idx="6152">
                  <c:v>38</c:v>
                </c:pt>
                <c:pt idx="6153">
                  <c:v>38</c:v>
                </c:pt>
                <c:pt idx="6154">
                  <c:v>38</c:v>
                </c:pt>
                <c:pt idx="6155">
                  <c:v>38</c:v>
                </c:pt>
                <c:pt idx="6156">
                  <c:v>38</c:v>
                </c:pt>
                <c:pt idx="6157">
                  <c:v>38</c:v>
                </c:pt>
                <c:pt idx="6158">
                  <c:v>38</c:v>
                </c:pt>
                <c:pt idx="6159">
                  <c:v>38</c:v>
                </c:pt>
                <c:pt idx="6160">
                  <c:v>38</c:v>
                </c:pt>
                <c:pt idx="6161">
                  <c:v>38</c:v>
                </c:pt>
                <c:pt idx="6162">
                  <c:v>38</c:v>
                </c:pt>
                <c:pt idx="6163">
                  <c:v>38</c:v>
                </c:pt>
                <c:pt idx="6164">
                  <c:v>38</c:v>
                </c:pt>
                <c:pt idx="6165">
                  <c:v>38</c:v>
                </c:pt>
                <c:pt idx="6166">
                  <c:v>38</c:v>
                </c:pt>
                <c:pt idx="6167">
                  <c:v>38</c:v>
                </c:pt>
                <c:pt idx="6168">
                  <c:v>38</c:v>
                </c:pt>
                <c:pt idx="6169">
                  <c:v>38</c:v>
                </c:pt>
                <c:pt idx="6170">
                  <c:v>38</c:v>
                </c:pt>
                <c:pt idx="6171">
                  <c:v>38</c:v>
                </c:pt>
                <c:pt idx="6172">
                  <c:v>38</c:v>
                </c:pt>
                <c:pt idx="6173">
                  <c:v>38</c:v>
                </c:pt>
                <c:pt idx="6174">
                  <c:v>38</c:v>
                </c:pt>
                <c:pt idx="6175">
                  <c:v>38</c:v>
                </c:pt>
                <c:pt idx="6176">
                  <c:v>38</c:v>
                </c:pt>
                <c:pt idx="6177">
                  <c:v>38</c:v>
                </c:pt>
                <c:pt idx="6178">
                  <c:v>38</c:v>
                </c:pt>
                <c:pt idx="6179">
                  <c:v>38</c:v>
                </c:pt>
                <c:pt idx="6180">
                  <c:v>38</c:v>
                </c:pt>
                <c:pt idx="6181">
                  <c:v>38</c:v>
                </c:pt>
                <c:pt idx="6182">
                  <c:v>38</c:v>
                </c:pt>
                <c:pt idx="6183">
                  <c:v>38</c:v>
                </c:pt>
                <c:pt idx="6184">
                  <c:v>38</c:v>
                </c:pt>
                <c:pt idx="6185">
                  <c:v>38</c:v>
                </c:pt>
                <c:pt idx="6186">
                  <c:v>38</c:v>
                </c:pt>
                <c:pt idx="6187">
                  <c:v>38</c:v>
                </c:pt>
                <c:pt idx="6188">
                  <c:v>38</c:v>
                </c:pt>
                <c:pt idx="6189">
                  <c:v>38</c:v>
                </c:pt>
                <c:pt idx="6190">
                  <c:v>38</c:v>
                </c:pt>
                <c:pt idx="6191">
                  <c:v>38</c:v>
                </c:pt>
                <c:pt idx="6192">
                  <c:v>38</c:v>
                </c:pt>
                <c:pt idx="6193">
                  <c:v>38</c:v>
                </c:pt>
                <c:pt idx="6194">
                  <c:v>38</c:v>
                </c:pt>
                <c:pt idx="6195">
                  <c:v>38</c:v>
                </c:pt>
                <c:pt idx="6196">
                  <c:v>38</c:v>
                </c:pt>
                <c:pt idx="6197">
                  <c:v>38</c:v>
                </c:pt>
                <c:pt idx="6198">
                  <c:v>38</c:v>
                </c:pt>
                <c:pt idx="6199">
                  <c:v>38</c:v>
                </c:pt>
                <c:pt idx="6200">
                  <c:v>38</c:v>
                </c:pt>
                <c:pt idx="6201">
                  <c:v>38</c:v>
                </c:pt>
                <c:pt idx="6202">
                  <c:v>38</c:v>
                </c:pt>
                <c:pt idx="6203">
                  <c:v>38</c:v>
                </c:pt>
                <c:pt idx="6204">
                  <c:v>38</c:v>
                </c:pt>
                <c:pt idx="6205">
                  <c:v>38</c:v>
                </c:pt>
                <c:pt idx="6206">
                  <c:v>38</c:v>
                </c:pt>
                <c:pt idx="6207">
                  <c:v>38</c:v>
                </c:pt>
                <c:pt idx="6208">
                  <c:v>38</c:v>
                </c:pt>
                <c:pt idx="6209">
                  <c:v>38</c:v>
                </c:pt>
                <c:pt idx="6210">
                  <c:v>38</c:v>
                </c:pt>
                <c:pt idx="6211">
                  <c:v>38</c:v>
                </c:pt>
                <c:pt idx="6212">
                  <c:v>38</c:v>
                </c:pt>
                <c:pt idx="6213">
                  <c:v>38</c:v>
                </c:pt>
                <c:pt idx="6214">
                  <c:v>38</c:v>
                </c:pt>
                <c:pt idx="6215">
                  <c:v>38</c:v>
                </c:pt>
                <c:pt idx="6216">
                  <c:v>38</c:v>
                </c:pt>
                <c:pt idx="6217">
                  <c:v>38</c:v>
                </c:pt>
                <c:pt idx="6218">
                  <c:v>38</c:v>
                </c:pt>
                <c:pt idx="6219">
                  <c:v>38</c:v>
                </c:pt>
                <c:pt idx="6220">
                  <c:v>38</c:v>
                </c:pt>
                <c:pt idx="6221">
                  <c:v>38</c:v>
                </c:pt>
                <c:pt idx="6222">
                  <c:v>38</c:v>
                </c:pt>
                <c:pt idx="6223">
                  <c:v>38</c:v>
                </c:pt>
                <c:pt idx="6224">
                  <c:v>38</c:v>
                </c:pt>
                <c:pt idx="6225">
                  <c:v>38</c:v>
                </c:pt>
                <c:pt idx="6226">
                  <c:v>38</c:v>
                </c:pt>
                <c:pt idx="6227">
                  <c:v>38</c:v>
                </c:pt>
                <c:pt idx="6228">
                  <c:v>38</c:v>
                </c:pt>
                <c:pt idx="6229">
                  <c:v>38</c:v>
                </c:pt>
                <c:pt idx="6230">
                  <c:v>38</c:v>
                </c:pt>
                <c:pt idx="6231">
                  <c:v>38</c:v>
                </c:pt>
                <c:pt idx="6232">
                  <c:v>38</c:v>
                </c:pt>
                <c:pt idx="6233">
                  <c:v>38</c:v>
                </c:pt>
                <c:pt idx="6234">
                  <c:v>38</c:v>
                </c:pt>
                <c:pt idx="6235">
                  <c:v>38</c:v>
                </c:pt>
                <c:pt idx="6236">
                  <c:v>38</c:v>
                </c:pt>
                <c:pt idx="6237">
                  <c:v>38</c:v>
                </c:pt>
                <c:pt idx="6238">
                  <c:v>38</c:v>
                </c:pt>
                <c:pt idx="6239">
                  <c:v>38</c:v>
                </c:pt>
                <c:pt idx="6240">
                  <c:v>38</c:v>
                </c:pt>
                <c:pt idx="6241">
                  <c:v>38</c:v>
                </c:pt>
                <c:pt idx="6242">
                  <c:v>38</c:v>
                </c:pt>
                <c:pt idx="6243">
                  <c:v>38</c:v>
                </c:pt>
                <c:pt idx="6244">
                  <c:v>38</c:v>
                </c:pt>
                <c:pt idx="6245">
                  <c:v>38</c:v>
                </c:pt>
                <c:pt idx="6246">
                  <c:v>38</c:v>
                </c:pt>
                <c:pt idx="6247">
                  <c:v>38</c:v>
                </c:pt>
                <c:pt idx="6248">
                  <c:v>38</c:v>
                </c:pt>
                <c:pt idx="6249">
                  <c:v>38</c:v>
                </c:pt>
                <c:pt idx="6250">
                  <c:v>38</c:v>
                </c:pt>
                <c:pt idx="6251">
                  <c:v>38</c:v>
                </c:pt>
                <c:pt idx="6252">
                  <c:v>38</c:v>
                </c:pt>
                <c:pt idx="6253">
                  <c:v>38</c:v>
                </c:pt>
                <c:pt idx="6254">
                  <c:v>38</c:v>
                </c:pt>
                <c:pt idx="6255">
                  <c:v>38</c:v>
                </c:pt>
                <c:pt idx="6256">
                  <c:v>38</c:v>
                </c:pt>
                <c:pt idx="6257">
                  <c:v>38</c:v>
                </c:pt>
                <c:pt idx="6258">
                  <c:v>38</c:v>
                </c:pt>
                <c:pt idx="6259">
                  <c:v>38</c:v>
                </c:pt>
                <c:pt idx="6260">
                  <c:v>38</c:v>
                </c:pt>
                <c:pt idx="6261">
                  <c:v>38</c:v>
                </c:pt>
                <c:pt idx="6262">
                  <c:v>38</c:v>
                </c:pt>
                <c:pt idx="6263">
                  <c:v>38</c:v>
                </c:pt>
                <c:pt idx="6264">
                  <c:v>38</c:v>
                </c:pt>
                <c:pt idx="6265">
                  <c:v>38</c:v>
                </c:pt>
                <c:pt idx="6266">
                  <c:v>38</c:v>
                </c:pt>
                <c:pt idx="6267">
                  <c:v>38</c:v>
                </c:pt>
                <c:pt idx="6268">
                  <c:v>38</c:v>
                </c:pt>
                <c:pt idx="6269">
                  <c:v>38</c:v>
                </c:pt>
                <c:pt idx="6270">
                  <c:v>38</c:v>
                </c:pt>
                <c:pt idx="6271">
                  <c:v>38</c:v>
                </c:pt>
                <c:pt idx="6272">
                  <c:v>38</c:v>
                </c:pt>
                <c:pt idx="6273">
                  <c:v>38</c:v>
                </c:pt>
                <c:pt idx="6274">
                  <c:v>38</c:v>
                </c:pt>
                <c:pt idx="6275">
                  <c:v>38</c:v>
                </c:pt>
                <c:pt idx="6276">
                  <c:v>38</c:v>
                </c:pt>
                <c:pt idx="6277">
                  <c:v>38</c:v>
                </c:pt>
                <c:pt idx="6278">
                  <c:v>38</c:v>
                </c:pt>
                <c:pt idx="6279">
                  <c:v>38</c:v>
                </c:pt>
                <c:pt idx="6280">
                  <c:v>38</c:v>
                </c:pt>
                <c:pt idx="6281">
                  <c:v>38</c:v>
                </c:pt>
                <c:pt idx="6282">
                  <c:v>38</c:v>
                </c:pt>
                <c:pt idx="6283">
                  <c:v>38</c:v>
                </c:pt>
                <c:pt idx="6284">
                  <c:v>38</c:v>
                </c:pt>
                <c:pt idx="6285">
                  <c:v>38</c:v>
                </c:pt>
                <c:pt idx="6286">
                  <c:v>38</c:v>
                </c:pt>
                <c:pt idx="6287">
                  <c:v>38</c:v>
                </c:pt>
                <c:pt idx="6288">
                  <c:v>38</c:v>
                </c:pt>
                <c:pt idx="6289">
                  <c:v>38</c:v>
                </c:pt>
                <c:pt idx="6290">
                  <c:v>38</c:v>
                </c:pt>
                <c:pt idx="6291">
                  <c:v>38</c:v>
                </c:pt>
                <c:pt idx="6292">
                  <c:v>38</c:v>
                </c:pt>
                <c:pt idx="6293">
                  <c:v>38</c:v>
                </c:pt>
                <c:pt idx="6294">
                  <c:v>38</c:v>
                </c:pt>
                <c:pt idx="6295">
                  <c:v>38</c:v>
                </c:pt>
                <c:pt idx="6296">
                  <c:v>38</c:v>
                </c:pt>
                <c:pt idx="6297">
                  <c:v>38</c:v>
                </c:pt>
                <c:pt idx="6298">
                  <c:v>38</c:v>
                </c:pt>
                <c:pt idx="6299">
                  <c:v>38</c:v>
                </c:pt>
                <c:pt idx="6300">
                  <c:v>38</c:v>
                </c:pt>
                <c:pt idx="6301">
                  <c:v>38</c:v>
                </c:pt>
                <c:pt idx="6302">
                  <c:v>38</c:v>
                </c:pt>
                <c:pt idx="6303">
                  <c:v>38</c:v>
                </c:pt>
                <c:pt idx="6304">
                  <c:v>38</c:v>
                </c:pt>
                <c:pt idx="6305">
                  <c:v>38</c:v>
                </c:pt>
                <c:pt idx="6306">
                  <c:v>38</c:v>
                </c:pt>
                <c:pt idx="6307">
                  <c:v>38</c:v>
                </c:pt>
                <c:pt idx="6308">
                  <c:v>38</c:v>
                </c:pt>
                <c:pt idx="6309">
                  <c:v>38</c:v>
                </c:pt>
                <c:pt idx="6310">
                  <c:v>38</c:v>
                </c:pt>
                <c:pt idx="6311">
                  <c:v>38</c:v>
                </c:pt>
                <c:pt idx="6312">
                  <c:v>38</c:v>
                </c:pt>
                <c:pt idx="6313">
                  <c:v>38</c:v>
                </c:pt>
                <c:pt idx="6314">
                  <c:v>38</c:v>
                </c:pt>
                <c:pt idx="6315">
                  <c:v>38</c:v>
                </c:pt>
                <c:pt idx="6316">
                  <c:v>38</c:v>
                </c:pt>
                <c:pt idx="6317">
                  <c:v>38</c:v>
                </c:pt>
                <c:pt idx="6318">
                  <c:v>38</c:v>
                </c:pt>
                <c:pt idx="6319">
                  <c:v>38</c:v>
                </c:pt>
                <c:pt idx="6320">
                  <c:v>38</c:v>
                </c:pt>
                <c:pt idx="6321">
                  <c:v>38</c:v>
                </c:pt>
                <c:pt idx="6322">
                  <c:v>38</c:v>
                </c:pt>
                <c:pt idx="6323">
                  <c:v>38</c:v>
                </c:pt>
                <c:pt idx="6324">
                  <c:v>38</c:v>
                </c:pt>
                <c:pt idx="6325">
                  <c:v>38</c:v>
                </c:pt>
                <c:pt idx="6326">
                  <c:v>38</c:v>
                </c:pt>
                <c:pt idx="6327">
                  <c:v>38</c:v>
                </c:pt>
                <c:pt idx="6328">
                  <c:v>38</c:v>
                </c:pt>
                <c:pt idx="6329">
                  <c:v>38</c:v>
                </c:pt>
                <c:pt idx="6330">
                  <c:v>38</c:v>
                </c:pt>
                <c:pt idx="6331">
                  <c:v>38</c:v>
                </c:pt>
                <c:pt idx="6332">
                  <c:v>38</c:v>
                </c:pt>
                <c:pt idx="6333">
                  <c:v>38</c:v>
                </c:pt>
                <c:pt idx="6334">
                  <c:v>38</c:v>
                </c:pt>
                <c:pt idx="6335">
                  <c:v>38</c:v>
                </c:pt>
                <c:pt idx="6336">
                  <c:v>38</c:v>
                </c:pt>
                <c:pt idx="6337">
                  <c:v>38</c:v>
                </c:pt>
                <c:pt idx="6338">
                  <c:v>38</c:v>
                </c:pt>
                <c:pt idx="6339">
                  <c:v>38</c:v>
                </c:pt>
                <c:pt idx="6340">
                  <c:v>38</c:v>
                </c:pt>
                <c:pt idx="6341">
                  <c:v>38</c:v>
                </c:pt>
                <c:pt idx="6342">
                  <c:v>38</c:v>
                </c:pt>
                <c:pt idx="6343">
                  <c:v>38</c:v>
                </c:pt>
                <c:pt idx="6344">
                  <c:v>38</c:v>
                </c:pt>
                <c:pt idx="6345">
                  <c:v>38</c:v>
                </c:pt>
                <c:pt idx="6346">
                  <c:v>38</c:v>
                </c:pt>
                <c:pt idx="6347">
                  <c:v>38</c:v>
                </c:pt>
                <c:pt idx="6348">
                  <c:v>38</c:v>
                </c:pt>
                <c:pt idx="6349">
                  <c:v>38</c:v>
                </c:pt>
                <c:pt idx="6350">
                  <c:v>38</c:v>
                </c:pt>
                <c:pt idx="6351">
                  <c:v>38</c:v>
                </c:pt>
                <c:pt idx="6352">
                  <c:v>38</c:v>
                </c:pt>
                <c:pt idx="6353">
                  <c:v>38</c:v>
                </c:pt>
                <c:pt idx="6354">
                  <c:v>38</c:v>
                </c:pt>
                <c:pt idx="6355">
                  <c:v>38</c:v>
                </c:pt>
                <c:pt idx="6356">
                  <c:v>38</c:v>
                </c:pt>
                <c:pt idx="6357">
                  <c:v>38</c:v>
                </c:pt>
                <c:pt idx="6358">
                  <c:v>38</c:v>
                </c:pt>
                <c:pt idx="6359">
                  <c:v>38</c:v>
                </c:pt>
                <c:pt idx="6360">
                  <c:v>38</c:v>
                </c:pt>
                <c:pt idx="6361">
                  <c:v>38</c:v>
                </c:pt>
                <c:pt idx="6362">
                  <c:v>38</c:v>
                </c:pt>
                <c:pt idx="6363">
                  <c:v>38</c:v>
                </c:pt>
                <c:pt idx="6364">
                  <c:v>38</c:v>
                </c:pt>
                <c:pt idx="6365">
                  <c:v>38</c:v>
                </c:pt>
                <c:pt idx="6366">
                  <c:v>38</c:v>
                </c:pt>
                <c:pt idx="6367">
                  <c:v>38</c:v>
                </c:pt>
                <c:pt idx="6368">
                  <c:v>38</c:v>
                </c:pt>
                <c:pt idx="6369">
                  <c:v>38</c:v>
                </c:pt>
                <c:pt idx="6370">
                  <c:v>38</c:v>
                </c:pt>
                <c:pt idx="6371">
                  <c:v>38</c:v>
                </c:pt>
                <c:pt idx="6372">
                  <c:v>38</c:v>
                </c:pt>
                <c:pt idx="6373">
                  <c:v>38</c:v>
                </c:pt>
                <c:pt idx="6374">
                  <c:v>38</c:v>
                </c:pt>
                <c:pt idx="6375">
                  <c:v>38</c:v>
                </c:pt>
                <c:pt idx="6376">
                  <c:v>38</c:v>
                </c:pt>
                <c:pt idx="6377">
                  <c:v>38</c:v>
                </c:pt>
                <c:pt idx="6378">
                  <c:v>38</c:v>
                </c:pt>
                <c:pt idx="6379">
                  <c:v>38</c:v>
                </c:pt>
                <c:pt idx="6380">
                  <c:v>38</c:v>
                </c:pt>
                <c:pt idx="6381">
                  <c:v>38</c:v>
                </c:pt>
                <c:pt idx="6382">
                  <c:v>38</c:v>
                </c:pt>
                <c:pt idx="6383">
                  <c:v>38</c:v>
                </c:pt>
                <c:pt idx="6384">
                  <c:v>38</c:v>
                </c:pt>
                <c:pt idx="6385">
                  <c:v>38</c:v>
                </c:pt>
                <c:pt idx="6386">
                  <c:v>38</c:v>
                </c:pt>
                <c:pt idx="6387">
                  <c:v>38</c:v>
                </c:pt>
                <c:pt idx="6388">
                  <c:v>38</c:v>
                </c:pt>
                <c:pt idx="6389">
                  <c:v>38</c:v>
                </c:pt>
                <c:pt idx="6390">
                  <c:v>38</c:v>
                </c:pt>
                <c:pt idx="6391">
                  <c:v>38</c:v>
                </c:pt>
                <c:pt idx="6392">
                  <c:v>38</c:v>
                </c:pt>
                <c:pt idx="6393">
                  <c:v>38</c:v>
                </c:pt>
                <c:pt idx="6394">
                  <c:v>38</c:v>
                </c:pt>
                <c:pt idx="6395">
                  <c:v>38</c:v>
                </c:pt>
                <c:pt idx="6396">
                  <c:v>38</c:v>
                </c:pt>
                <c:pt idx="6397">
                  <c:v>38</c:v>
                </c:pt>
                <c:pt idx="6398">
                  <c:v>38</c:v>
                </c:pt>
                <c:pt idx="6399">
                  <c:v>38</c:v>
                </c:pt>
                <c:pt idx="6400">
                  <c:v>38</c:v>
                </c:pt>
                <c:pt idx="6401">
                  <c:v>38</c:v>
                </c:pt>
                <c:pt idx="6402">
                  <c:v>38</c:v>
                </c:pt>
                <c:pt idx="6403">
                  <c:v>38</c:v>
                </c:pt>
                <c:pt idx="6404">
                  <c:v>38</c:v>
                </c:pt>
                <c:pt idx="6405">
                  <c:v>38</c:v>
                </c:pt>
                <c:pt idx="6406">
                  <c:v>38</c:v>
                </c:pt>
                <c:pt idx="6407">
                  <c:v>38</c:v>
                </c:pt>
                <c:pt idx="6408">
                  <c:v>38</c:v>
                </c:pt>
                <c:pt idx="6409">
                  <c:v>38</c:v>
                </c:pt>
                <c:pt idx="6410">
                  <c:v>38</c:v>
                </c:pt>
                <c:pt idx="6411">
                  <c:v>38</c:v>
                </c:pt>
                <c:pt idx="6412">
                  <c:v>38</c:v>
                </c:pt>
                <c:pt idx="6413">
                  <c:v>38</c:v>
                </c:pt>
                <c:pt idx="6414">
                  <c:v>38</c:v>
                </c:pt>
                <c:pt idx="6415">
                  <c:v>38</c:v>
                </c:pt>
                <c:pt idx="6416">
                  <c:v>38</c:v>
                </c:pt>
                <c:pt idx="6417">
                  <c:v>38</c:v>
                </c:pt>
                <c:pt idx="6418">
                  <c:v>38</c:v>
                </c:pt>
                <c:pt idx="6419">
                  <c:v>38</c:v>
                </c:pt>
                <c:pt idx="6420">
                  <c:v>38</c:v>
                </c:pt>
                <c:pt idx="6421">
                  <c:v>38</c:v>
                </c:pt>
                <c:pt idx="6422">
                  <c:v>38</c:v>
                </c:pt>
                <c:pt idx="6423">
                  <c:v>38</c:v>
                </c:pt>
                <c:pt idx="6424">
                  <c:v>38</c:v>
                </c:pt>
                <c:pt idx="6425">
                  <c:v>38</c:v>
                </c:pt>
                <c:pt idx="6426">
                  <c:v>38</c:v>
                </c:pt>
                <c:pt idx="6427">
                  <c:v>38</c:v>
                </c:pt>
                <c:pt idx="6428">
                  <c:v>38</c:v>
                </c:pt>
                <c:pt idx="6429">
                  <c:v>38</c:v>
                </c:pt>
                <c:pt idx="6430">
                  <c:v>38</c:v>
                </c:pt>
                <c:pt idx="6431">
                  <c:v>38</c:v>
                </c:pt>
                <c:pt idx="6432">
                  <c:v>38</c:v>
                </c:pt>
                <c:pt idx="6433">
                  <c:v>38</c:v>
                </c:pt>
                <c:pt idx="6434">
                  <c:v>38</c:v>
                </c:pt>
                <c:pt idx="6435">
                  <c:v>38</c:v>
                </c:pt>
                <c:pt idx="6436">
                  <c:v>38</c:v>
                </c:pt>
                <c:pt idx="6437">
                  <c:v>38</c:v>
                </c:pt>
                <c:pt idx="6438">
                  <c:v>38</c:v>
                </c:pt>
                <c:pt idx="6439">
                  <c:v>38</c:v>
                </c:pt>
                <c:pt idx="6440">
                  <c:v>38</c:v>
                </c:pt>
                <c:pt idx="6441">
                  <c:v>38</c:v>
                </c:pt>
                <c:pt idx="6442">
                  <c:v>38</c:v>
                </c:pt>
                <c:pt idx="6443">
                  <c:v>38</c:v>
                </c:pt>
                <c:pt idx="6444">
                  <c:v>38</c:v>
                </c:pt>
                <c:pt idx="6445">
                  <c:v>38</c:v>
                </c:pt>
                <c:pt idx="6446">
                  <c:v>38</c:v>
                </c:pt>
                <c:pt idx="6447">
                  <c:v>38</c:v>
                </c:pt>
                <c:pt idx="6448">
                  <c:v>38</c:v>
                </c:pt>
                <c:pt idx="6449">
                  <c:v>38</c:v>
                </c:pt>
                <c:pt idx="6450">
                  <c:v>38</c:v>
                </c:pt>
                <c:pt idx="6451">
                  <c:v>38</c:v>
                </c:pt>
                <c:pt idx="6452">
                  <c:v>38</c:v>
                </c:pt>
                <c:pt idx="6453">
                  <c:v>38</c:v>
                </c:pt>
                <c:pt idx="6454">
                  <c:v>38</c:v>
                </c:pt>
                <c:pt idx="6455">
                  <c:v>38</c:v>
                </c:pt>
                <c:pt idx="6456">
                  <c:v>38</c:v>
                </c:pt>
                <c:pt idx="6457">
                  <c:v>38</c:v>
                </c:pt>
                <c:pt idx="6458">
                  <c:v>38</c:v>
                </c:pt>
                <c:pt idx="6459">
                  <c:v>38</c:v>
                </c:pt>
                <c:pt idx="6460">
                  <c:v>38</c:v>
                </c:pt>
                <c:pt idx="6461">
                  <c:v>38</c:v>
                </c:pt>
                <c:pt idx="6462">
                  <c:v>38</c:v>
                </c:pt>
                <c:pt idx="6463">
                  <c:v>38</c:v>
                </c:pt>
                <c:pt idx="6464">
                  <c:v>38</c:v>
                </c:pt>
                <c:pt idx="6465">
                  <c:v>38</c:v>
                </c:pt>
                <c:pt idx="6466">
                  <c:v>38</c:v>
                </c:pt>
                <c:pt idx="6467">
                  <c:v>38</c:v>
                </c:pt>
                <c:pt idx="6468">
                  <c:v>38</c:v>
                </c:pt>
                <c:pt idx="6469">
                  <c:v>38</c:v>
                </c:pt>
                <c:pt idx="6470">
                  <c:v>38</c:v>
                </c:pt>
                <c:pt idx="6471">
                  <c:v>38</c:v>
                </c:pt>
                <c:pt idx="6472">
                  <c:v>38</c:v>
                </c:pt>
                <c:pt idx="6473">
                  <c:v>38</c:v>
                </c:pt>
                <c:pt idx="6474">
                  <c:v>38</c:v>
                </c:pt>
                <c:pt idx="6475">
                  <c:v>38</c:v>
                </c:pt>
                <c:pt idx="6476">
                  <c:v>38</c:v>
                </c:pt>
                <c:pt idx="6477">
                  <c:v>38</c:v>
                </c:pt>
                <c:pt idx="6478">
                  <c:v>38</c:v>
                </c:pt>
                <c:pt idx="6479">
                  <c:v>38</c:v>
                </c:pt>
                <c:pt idx="6480">
                  <c:v>38</c:v>
                </c:pt>
                <c:pt idx="6481">
                  <c:v>38</c:v>
                </c:pt>
                <c:pt idx="6482">
                  <c:v>38</c:v>
                </c:pt>
                <c:pt idx="6483">
                  <c:v>38</c:v>
                </c:pt>
                <c:pt idx="6484">
                  <c:v>38</c:v>
                </c:pt>
                <c:pt idx="6485">
                  <c:v>38</c:v>
                </c:pt>
                <c:pt idx="6486">
                  <c:v>38</c:v>
                </c:pt>
                <c:pt idx="6487">
                  <c:v>38</c:v>
                </c:pt>
                <c:pt idx="6488">
                  <c:v>38</c:v>
                </c:pt>
                <c:pt idx="6489">
                  <c:v>38</c:v>
                </c:pt>
                <c:pt idx="6490">
                  <c:v>38</c:v>
                </c:pt>
                <c:pt idx="6491">
                  <c:v>38</c:v>
                </c:pt>
                <c:pt idx="6492">
                  <c:v>38</c:v>
                </c:pt>
                <c:pt idx="6493">
                  <c:v>38</c:v>
                </c:pt>
                <c:pt idx="6494">
                  <c:v>38</c:v>
                </c:pt>
                <c:pt idx="6495">
                  <c:v>38</c:v>
                </c:pt>
                <c:pt idx="6496">
                  <c:v>38</c:v>
                </c:pt>
                <c:pt idx="6497">
                  <c:v>38</c:v>
                </c:pt>
                <c:pt idx="6498">
                  <c:v>38</c:v>
                </c:pt>
                <c:pt idx="6499">
                  <c:v>38</c:v>
                </c:pt>
                <c:pt idx="6500">
                  <c:v>38</c:v>
                </c:pt>
                <c:pt idx="6501">
                  <c:v>38</c:v>
                </c:pt>
                <c:pt idx="6502">
                  <c:v>38</c:v>
                </c:pt>
                <c:pt idx="6503">
                  <c:v>38</c:v>
                </c:pt>
                <c:pt idx="6504">
                  <c:v>38</c:v>
                </c:pt>
                <c:pt idx="6505">
                  <c:v>38</c:v>
                </c:pt>
                <c:pt idx="6506">
                  <c:v>38</c:v>
                </c:pt>
                <c:pt idx="6507">
                  <c:v>38</c:v>
                </c:pt>
                <c:pt idx="6508">
                  <c:v>38</c:v>
                </c:pt>
                <c:pt idx="6509">
                  <c:v>38</c:v>
                </c:pt>
                <c:pt idx="6510">
                  <c:v>38</c:v>
                </c:pt>
                <c:pt idx="6511">
                  <c:v>38</c:v>
                </c:pt>
                <c:pt idx="6512">
                  <c:v>38</c:v>
                </c:pt>
                <c:pt idx="6513">
                  <c:v>38</c:v>
                </c:pt>
                <c:pt idx="6514">
                  <c:v>38</c:v>
                </c:pt>
                <c:pt idx="6515">
                  <c:v>38</c:v>
                </c:pt>
                <c:pt idx="6516">
                  <c:v>38</c:v>
                </c:pt>
                <c:pt idx="6517">
                  <c:v>38</c:v>
                </c:pt>
                <c:pt idx="6518">
                  <c:v>38</c:v>
                </c:pt>
                <c:pt idx="6519">
                  <c:v>38</c:v>
                </c:pt>
                <c:pt idx="6520">
                  <c:v>38</c:v>
                </c:pt>
                <c:pt idx="6521">
                  <c:v>38</c:v>
                </c:pt>
                <c:pt idx="6522">
                  <c:v>38</c:v>
                </c:pt>
                <c:pt idx="6523">
                  <c:v>38</c:v>
                </c:pt>
                <c:pt idx="6524">
                  <c:v>38</c:v>
                </c:pt>
                <c:pt idx="6525">
                  <c:v>38</c:v>
                </c:pt>
                <c:pt idx="6526">
                  <c:v>38</c:v>
                </c:pt>
                <c:pt idx="6527">
                  <c:v>38</c:v>
                </c:pt>
                <c:pt idx="6528">
                  <c:v>38</c:v>
                </c:pt>
                <c:pt idx="6529">
                  <c:v>38</c:v>
                </c:pt>
                <c:pt idx="6530">
                  <c:v>38</c:v>
                </c:pt>
                <c:pt idx="6531">
                  <c:v>38</c:v>
                </c:pt>
                <c:pt idx="6532">
                  <c:v>38</c:v>
                </c:pt>
                <c:pt idx="6533">
                  <c:v>38</c:v>
                </c:pt>
                <c:pt idx="6534">
                  <c:v>38</c:v>
                </c:pt>
                <c:pt idx="6535">
                  <c:v>38</c:v>
                </c:pt>
                <c:pt idx="6536">
                  <c:v>38</c:v>
                </c:pt>
                <c:pt idx="6537">
                  <c:v>38</c:v>
                </c:pt>
                <c:pt idx="6538">
                  <c:v>38</c:v>
                </c:pt>
                <c:pt idx="6539">
                  <c:v>38</c:v>
                </c:pt>
                <c:pt idx="6540">
                  <c:v>38</c:v>
                </c:pt>
                <c:pt idx="6541">
                  <c:v>38</c:v>
                </c:pt>
                <c:pt idx="6542">
                  <c:v>38</c:v>
                </c:pt>
                <c:pt idx="6543">
                  <c:v>38</c:v>
                </c:pt>
                <c:pt idx="6544">
                  <c:v>38</c:v>
                </c:pt>
                <c:pt idx="6545">
                  <c:v>38</c:v>
                </c:pt>
                <c:pt idx="6546">
                  <c:v>38</c:v>
                </c:pt>
                <c:pt idx="6547">
                  <c:v>38</c:v>
                </c:pt>
                <c:pt idx="6548">
                  <c:v>38</c:v>
                </c:pt>
                <c:pt idx="6549">
                  <c:v>38</c:v>
                </c:pt>
                <c:pt idx="6550">
                  <c:v>38</c:v>
                </c:pt>
                <c:pt idx="6551">
                  <c:v>38</c:v>
                </c:pt>
                <c:pt idx="6552">
                  <c:v>38</c:v>
                </c:pt>
                <c:pt idx="6553">
                  <c:v>38</c:v>
                </c:pt>
                <c:pt idx="6554">
                  <c:v>38</c:v>
                </c:pt>
                <c:pt idx="6555">
                  <c:v>38</c:v>
                </c:pt>
                <c:pt idx="6556">
                  <c:v>38</c:v>
                </c:pt>
                <c:pt idx="6557">
                  <c:v>38</c:v>
                </c:pt>
                <c:pt idx="6558">
                  <c:v>38</c:v>
                </c:pt>
                <c:pt idx="6559">
                  <c:v>38</c:v>
                </c:pt>
                <c:pt idx="6560">
                  <c:v>38</c:v>
                </c:pt>
                <c:pt idx="6561">
                  <c:v>38</c:v>
                </c:pt>
                <c:pt idx="6562">
                  <c:v>38</c:v>
                </c:pt>
                <c:pt idx="6563">
                  <c:v>38</c:v>
                </c:pt>
                <c:pt idx="6564">
                  <c:v>38</c:v>
                </c:pt>
                <c:pt idx="6565">
                  <c:v>38</c:v>
                </c:pt>
                <c:pt idx="6566">
                  <c:v>38</c:v>
                </c:pt>
                <c:pt idx="6567">
                  <c:v>38</c:v>
                </c:pt>
                <c:pt idx="6568">
                  <c:v>38</c:v>
                </c:pt>
                <c:pt idx="6569">
                  <c:v>38</c:v>
                </c:pt>
                <c:pt idx="6570">
                  <c:v>38</c:v>
                </c:pt>
                <c:pt idx="6571">
                  <c:v>38</c:v>
                </c:pt>
                <c:pt idx="6572">
                  <c:v>38</c:v>
                </c:pt>
                <c:pt idx="6573">
                  <c:v>38</c:v>
                </c:pt>
                <c:pt idx="6574">
                  <c:v>38</c:v>
                </c:pt>
                <c:pt idx="6575">
                  <c:v>38</c:v>
                </c:pt>
                <c:pt idx="6576">
                  <c:v>38</c:v>
                </c:pt>
                <c:pt idx="6577">
                  <c:v>38</c:v>
                </c:pt>
                <c:pt idx="6578">
                  <c:v>38</c:v>
                </c:pt>
                <c:pt idx="6579">
                  <c:v>38</c:v>
                </c:pt>
                <c:pt idx="6580">
                  <c:v>38</c:v>
                </c:pt>
                <c:pt idx="6581">
                  <c:v>38</c:v>
                </c:pt>
                <c:pt idx="6582">
                  <c:v>38</c:v>
                </c:pt>
                <c:pt idx="6583">
                  <c:v>38</c:v>
                </c:pt>
                <c:pt idx="6584">
                  <c:v>38</c:v>
                </c:pt>
                <c:pt idx="6585">
                  <c:v>38</c:v>
                </c:pt>
                <c:pt idx="6586">
                  <c:v>38</c:v>
                </c:pt>
                <c:pt idx="6587">
                  <c:v>38</c:v>
                </c:pt>
                <c:pt idx="6588">
                  <c:v>38</c:v>
                </c:pt>
                <c:pt idx="6589">
                  <c:v>38</c:v>
                </c:pt>
                <c:pt idx="6590">
                  <c:v>38</c:v>
                </c:pt>
                <c:pt idx="6591">
                  <c:v>38</c:v>
                </c:pt>
                <c:pt idx="6592">
                  <c:v>38</c:v>
                </c:pt>
                <c:pt idx="6593">
                  <c:v>38</c:v>
                </c:pt>
                <c:pt idx="6594">
                  <c:v>38</c:v>
                </c:pt>
                <c:pt idx="6595">
                  <c:v>38</c:v>
                </c:pt>
                <c:pt idx="6596">
                  <c:v>38</c:v>
                </c:pt>
                <c:pt idx="6597">
                  <c:v>38</c:v>
                </c:pt>
                <c:pt idx="6598">
                  <c:v>38</c:v>
                </c:pt>
                <c:pt idx="6599">
                  <c:v>38</c:v>
                </c:pt>
                <c:pt idx="6600">
                  <c:v>38</c:v>
                </c:pt>
                <c:pt idx="6601">
                  <c:v>38</c:v>
                </c:pt>
                <c:pt idx="6602">
                  <c:v>38</c:v>
                </c:pt>
                <c:pt idx="6603">
                  <c:v>38</c:v>
                </c:pt>
                <c:pt idx="6604">
                  <c:v>38</c:v>
                </c:pt>
                <c:pt idx="6605">
                  <c:v>38</c:v>
                </c:pt>
                <c:pt idx="6606">
                  <c:v>38</c:v>
                </c:pt>
                <c:pt idx="6607">
                  <c:v>38</c:v>
                </c:pt>
                <c:pt idx="6608">
                  <c:v>38</c:v>
                </c:pt>
                <c:pt idx="6609">
                  <c:v>38</c:v>
                </c:pt>
                <c:pt idx="6610">
                  <c:v>38</c:v>
                </c:pt>
                <c:pt idx="6611">
                  <c:v>38</c:v>
                </c:pt>
                <c:pt idx="6612">
                  <c:v>38</c:v>
                </c:pt>
                <c:pt idx="6613">
                  <c:v>38</c:v>
                </c:pt>
                <c:pt idx="6614">
                  <c:v>38</c:v>
                </c:pt>
                <c:pt idx="6615">
                  <c:v>38</c:v>
                </c:pt>
                <c:pt idx="6616">
                  <c:v>38</c:v>
                </c:pt>
                <c:pt idx="6617">
                  <c:v>38</c:v>
                </c:pt>
                <c:pt idx="6618">
                  <c:v>38</c:v>
                </c:pt>
                <c:pt idx="6619">
                  <c:v>38</c:v>
                </c:pt>
                <c:pt idx="6620">
                  <c:v>38</c:v>
                </c:pt>
                <c:pt idx="6621">
                  <c:v>38</c:v>
                </c:pt>
                <c:pt idx="6622">
                  <c:v>38</c:v>
                </c:pt>
                <c:pt idx="6623">
                  <c:v>38</c:v>
                </c:pt>
                <c:pt idx="6624">
                  <c:v>38</c:v>
                </c:pt>
                <c:pt idx="6625">
                  <c:v>38</c:v>
                </c:pt>
                <c:pt idx="6626">
                  <c:v>38</c:v>
                </c:pt>
                <c:pt idx="6627">
                  <c:v>38</c:v>
                </c:pt>
                <c:pt idx="6628">
                  <c:v>38</c:v>
                </c:pt>
                <c:pt idx="6629">
                  <c:v>38</c:v>
                </c:pt>
                <c:pt idx="6630">
                  <c:v>38</c:v>
                </c:pt>
                <c:pt idx="6631">
                  <c:v>38</c:v>
                </c:pt>
                <c:pt idx="6632">
                  <c:v>38</c:v>
                </c:pt>
                <c:pt idx="6633">
                  <c:v>38</c:v>
                </c:pt>
                <c:pt idx="6634">
                  <c:v>38</c:v>
                </c:pt>
                <c:pt idx="6635">
                  <c:v>38</c:v>
                </c:pt>
                <c:pt idx="6636">
                  <c:v>38</c:v>
                </c:pt>
                <c:pt idx="6637">
                  <c:v>38</c:v>
                </c:pt>
                <c:pt idx="6638">
                  <c:v>38</c:v>
                </c:pt>
                <c:pt idx="6639">
                  <c:v>38</c:v>
                </c:pt>
                <c:pt idx="6640">
                  <c:v>38</c:v>
                </c:pt>
                <c:pt idx="6641">
                  <c:v>38</c:v>
                </c:pt>
                <c:pt idx="6642">
                  <c:v>38</c:v>
                </c:pt>
                <c:pt idx="6643">
                  <c:v>38</c:v>
                </c:pt>
                <c:pt idx="6644">
                  <c:v>38</c:v>
                </c:pt>
                <c:pt idx="6645">
                  <c:v>38</c:v>
                </c:pt>
                <c:pt idx="6646">
                  <c:v>38</c:v>
                </c:pt>
                <c:pt idx="6647">
                  <c:v>38</c:v>
                </c:pt>
                <c:pt idx="6648">
                  <c:v>38</c:v>
                </c:pt>
                <c:pt idx="6649">
                  <c:v>38</c:v>
                </c:pt>
                <c:pt idx="6650">
                  <c:v>38</c:v>
                </c:pt>
                <c:pt idx="6651">
                  <c:v>38</c:v>
                </c:pt>
                <c:pt idx="6652">
                  <c:v>38</c:v>
                </c:pt>
                <c:pt idx="6653">
                  <c:v>38</c:v>
                </c:pt>
                <c:pt idx="6654">
                  <c:v>38</c:v>
                </c:pt>
                <c:pt idx="6655">
                  <c:v>38</c:v>
                </c:pt>
                <c:pt idx="6656">
                  <c:v>38</c:v>
                </c:pt>
                <c:pt idx="6657">
                  <c:v>38</c:v>
                </c:pt>
                <c:pt idx="6658">
                  <c:v>38</c:v>
                </c:pt>
                <c:pt idx="6659">
                  <c:v>38</c:v>
                </c:pt>
                <c:pt idx="6660">
                  <c:v>38</c:v>
                </c:pt>
                <c:pt idx="6661">
                  <c:v>38</c:v>
                </c:pt>
                <c:pt idx="6662">
                  <c:v>38</c:v>
                </c:pt>
                <c:pt idx="6663">
                  <c:v>38</c:v>
                </c:pt>
                <c:pt idx="6664">
                  <c:v>38</c:v>
                </c:pt>
                <c:pt idx="6665">
                  <c:v>38</c:v>
                </c:pt>
                <c:pt idx="6666">
                  <c:v>38</c:v>
                </c:pt>
                <c:pt idx="6667">
                  <c:v>38</c:v>
                </c:pt>
                <c:pt idx="6668">
                  <c:v>38</c:v>
                </c:pt>
                <c:pt idx="6669">
                  <c:v>38</c:v>
                </c:pt>
                <c:pt idx="6670">
                  <c:v>38</c:v>
                </c:pt>
                <c:pt idx="6671">
                  <c:v>38</c:v>
                </c:pt>
                <c:pt idx="6672">
                  <c:v>38</c:v>
                </c:pt>
                <c:pt idx="6673">
                  <c:v>38</c:v>
                </c:pt>
                <c:pt idx="6674">
                  <c:v>38</c:v>
                </c:pt>
                <c:pt idx="6675">
                  <c:v>38</c:v>
                </c:pt>
                <c:pt idx="6676">
                  <c:v>38</c:v>
                </c:pt>
                <c:pt idx="6677">
                  <c:v>38</c:v>
                </c:pt>
                <c:pt idx="6678">
                  <c:v>38</c:v>
                </c:pt>
                <c:pt idx="6679">
                  <c:v>38</c:v>
                </c:pt>
                <c:pt idx="6680">
                  <c:v>38</c:v>
                </c:pt>
                <c:pt idx="6681">
                  <c:v>38</c:v>
                </c:pt>
                <c:pt idx="6682">
                  <c:v>38</c:v>
                </c:pt>
                <c:pt idx="6683">
                  <c:v>38</c:v>
                </c:pt>
                <c:pt idx="6684">
                  <c:v>38</c:v>
                </c:pt>
                <c:pt idx="6685">
                  <c:v>38</c:v>
                </c:pt>
                <c:pt idx="6686">
                  <c:v>38</c:v>
                </c:pt>
                <c:pt idx="6687">
                  <c:v>38</c:v>
                </c:pt>
                <c:pt idx="6688">
                  <c:v>38</c:v>
                </c:pt>
                <c:pt idx="6689">
                  <c:v>38</c:v>
                </c:pt>
                <c:pt idx="6690">
                  <c:v>38</c:v>
                </c:pt>
                <c:pt idx="6691">
                  <c:v>38</c:v>
                </c:pt>
                <c:pt idx="6692">
                  <c:v>38</c:v>
                </c:pt>
                <c:pt idx="6693">
                  <c:v>38</c:v>
                </c:pt>
                <c:pt idx="6694">
                  <c:v>38</c:v>
                </c:pt>
                <c:pt idx="6695">
                  <c:v>38</c:v>
                </c:pt>
                <c:pt idx="6696">
                  <c:v>38</c:v>
                </c:pt>
                <c:pt idx="6697">
                  <c:v>38</c:v>
                </c:pt>
                <c:pt idx="6698">
                  <c:v>38</c:v>
                </c:pt>
                <c:pt idx="6699">
                  <c:v>38</c:v>
                </c:pt>
                <c:pt idx="6700">
                  <c:v>38</c:v>
                </c:pt>
                <c:pt idx="6701">
                  <c:v>38</c:v>
                </c:pt>
                <c:pt idx="6702">
                  <c:v>38</c:v>
                </c:pt>
                <c:pt idx="6703">
                  <c:v>38</c:v>
                </c:pt>
                <c:pt idx="6704">
                  <c:v>38</c:v>
                </c:pt>
                <c:pt idx="6705">
                  <c:v>38</c:v>
                </c:pt>
                <c:pt idx="6706">
                  <c:v>38</c:v>
                </c:pt>
                <c:pt idx="6707">
                  <c:v>38</c:v>
                </c:pt>
                <c:pt idx="6708">
                  <c:v>38</c:v>
                </c:pt>
                <c:pt idx="6709">
                  <c:v>38</c:v>
                </c:pt>
                <c:pt idx="6710">
                  <c:v>38</c:v>
                </c:pt>
                <c:pt idx="6711">
                  <c:v>38</c:v>
                </c:pt>
                <c:pt idx="6712">
                  <c:v>38</c:v>
                </c:pt>
                <c:pt idx="6713">
                  <c:v>38</c:v>
                </c:pt>
                <c:pt idx="6714">
                  <c:v>38</c:v>
                </c:pt>
                <c:pt idx="6715">
                  <c:v>38</c:v>
                </c:pt>
                <c:pt idx="6716">
                  <c:v>38</c:v>
                </c:pt>
                <c:pt idx="6717">
                  <c:v>38</c:v>
                </c:pt>
                <c:pt idx="6718">
                  <c:v>38</c:v>
                </c:pt>
                <c:pt idx="6719">
                  <c:v>38</c:v>
                </c:pt>
                <c:pt idx="6720">
                  <c:v>38</c:v>
                </c:pt>
                <c:pt idx="6721">
                  <c:v>38</c:v>
                </c:pt>
                <c:pt idx="6722">
                  <c:v>38</c:v>
                </c:pt>
                <c:pt idx="6723">
                  <c:v>38</c:v>
                </c:pt>
                <c:pt idx="6724">
                  <c:v>38</c:v>
                </c:pt>
                <c:pt idx="6725">
                  <c:v>38</c:v>
                </c:pt>
                <c:pt idx="6726">
                  <c:v>38</c:v>
                </c:pt>
                <c:pt idx="6727">
                  <c:v>38</c:v>
                </c:pt>
                <c:pt idx="6728">
                  <c:v>38</c:v>
                </c:pt>
                <c:pt idx="6729">
                  <c:v>38</c:v>
                </c:pt>
                <c:pt idx="6730">
                  <c:v>38</c:v>
                </c:pt>
                <c:pt idx="6731">
                  <c:v>38</c:v>
                </c:pt>
                <c:pt idx="6732">
                  <c:v>38</c:v>
                </c:pt>
                <c:pt idx="6733">
                  <c:v>38</c:v>
                </c:pt>
                <c:pt idx="6734">
                  <c:v>38</c:v>
                </c:pt>
                <c:pt idx="6735">
                  <c:v>38</c:v>
                </c:pt>
                <c:pt idx="6736">
                  <c:v>38</c:v>
                </c:pt>
                <c:pt idx="6737">
                  <c:v>38</c:v>
                </c:pt>
                <c:pt idx="6738">
                  <c:v>38</c:v>
                </c:pt>
                <c:pt idx="6739">
                  <c:v>38</c:v>
                </c:pt>
                <c:pt idx="6740">
                  <c:v>38</c:v>
                </c:pt>
                <c:pt idx="6741">
                  <c:v>38</c:v>
                </c:pt>
                <c:pt idx="6742">
                  <c:v>38</c:v>
                </c:pt>
                <c:pt idx="6743">
                  <c:v>38</c:v>
                </c:pt>
                <c:pt idx="6744">
                  <c:v>38</c:v>
                </c:pt>
                <c:pt idx="6745">
                  <c:v>38</c:v>
                </c:pt>
                <c:pt idx="6746">
                  <c:v>38</c:v>
                </c:pt>
                <c:pt idx="6747">
                  <c:v>38</c:v>
                </c:pt>
                <c:pt idx="6748">
                  <c:v>38</c:v>
                </c:pt>
                <c:pt idx="6749">
                  <c:v>38</c:v>
                </c:pt>
                <c:pt idx="6750">
                  <c:v>38</c:v>
                </c:pt>
                <c:pt idx="6751">
                  <c:v>38</c:v>
                </c:pt>
                <c:pt idx="6752">
                  <c:v>38</c:v>
                </c:pt>
                <c:pt idx="6753">
                  <c:v>38</c:v>
                </c:pt>
                <c:pt idx="6754">
                  <c:v>38</c:v>
                </c:pt>
                <c:pt idx="6755">
                  <c:v>38</c:v>
                </c:pt>
                <c:pt idx="6756">
                  <c:v>38</c:v>
                </c:pt>
                <c:pt idx="6757">
                  <c:v>38</c:v>
                </c:pt>
                <c:pt idx="6758">
                  <c:v>38</c:v>
                </c:pt>
                <c:pt idx="6759">
                  <c:v>38</c:v>
                </c:pt>
                <c:pt idx="6760">
                  <c:v>38</c:v>
                </c:pt>
                <c:pt idx="6761">
                  <c:v>38</c:v>
                </c:pt>
                <c:pt idx="6762">
                  <c:v>38</c:v>
                </c:pt>
                <c:pt idx="6763">
                  <c:v>38</c:v>
                </c:pt>
                <c:pt idx="6764">
                  <c:v>38</c:v>
                </c:pt>
                <c:pt idx="6765">
                  <c:v>38</c:v>
                </c:pt>
                <c:pt idx="6766">
                  <c:v>38</c:v>
                </c:pt>
                <c:pt idx="6767">
                  <c:v>38</c:v>
                </c:pt>
                <c:pt idx="6768">
                  <c:v>38</c:v>
                </c:pt>
                <c:pt idx="6769">
                  <c:v>38</c:v>
                </c:pt>
                <c:pt idx="6770">
                  <c:v>38</c:v>
                </c:pt>
                <c:pt idx="6771">
                  <c:v>38</c:v>
                </c:pt>
                <c:pt idx="6772">
                  <c:v>38</c:v>
                </c:pt>
                <c:pt idx="6773">
                  <c:v>38</c:v>
                </c:pt>
                <c:pt idx="6774">
                  <c:v>38</c:v>
                </c:pt>
                <c:pt idx="6775">
                  <c:v>38</c:v>
                </c:pt>
                <c:pt idx="6776">
                  <c:v>38</c:v>
                </c:pt>
                <c:pt idx="6777">
                  <c:v>38</c:v>
                </c:pt>
                <c:pt idx="6778">
                  <c:v>38</c:v>
                </c:pt>
                <c:pt idx="6779">
                  <c:v>38</c:v>
                </c:pt>
                <c:pt idx="6780">
                  <c:v>38</c:v>
                </c:pt>
                <c:pt idx="6781">
                  <c:v>38</c:v>
                </c:pt>
                <c:pt idx="6782">
                  <c:v>38</c:v>
                </c:pt>
                <c:pt idx="6783">
                  <c:v>38</c:v>
                </c:pt>
                <c:pt idx="6784">
                  <c:v>38</c:v>
                </c:pt>
                <c:pt idx="6785">
                  <c:v>38</c:v>
                </c:pt>
                <c:pt idx="6786">
                  <c:v>38</c:v>
                </c:pt>
                <c:pt idx="6787">
                  <c:v>38</c:v>
                </c:pt>
                <c:pt idx="6788">
                  <c:v>38</c:v>
                </c:pt>
                <c:pt idx="6789">
                  <c:v>38</c:v>
                </c:pt>
                <c:pt idx="6790">
                  <c:v>38</c:v>
                </c:pt>
                <c:pt idx="6791">
                  <c:v>38</c:v>
                </c:pt>
                <c:pt idx="6792">
                  <c:v>38</c:v>
                </c:pt>
                <c:pt idx="6793">
                  <c:v>38</c:v>
                </c:pt>
                <c:pt idx="6794">
                  <c:v>38</c:v>
                </c:pt>
                <c:pt idx="6795">
                  <c:v>38</c:v>
                </c:pt>
                <c:pt idx="6796">
                  <c:v>38</c:v>
                </c:pt>
                <c:pt idx="6797">
                  <c:v>38</c:v>
                </c:pt>
                <c:pt idx="6798">
                  <c:v>38</c:v>
                </c:pt>
                <c:pt idx="6799">
                  <c:v>38</c:v>
                </c:pt>
                <c:pt idx="6800">
                  <c:v>38</c:v>
                </c:pt>
                <c:pt idx="6801">
                  <c:v>38</c:v>
                </c:pt>
                <c:pt idx="6802">
                  <c:v>38</c:v>
                </c:pt>
                <c:pt idx="6803">
                  <c:v>38</c:v>
                </c:pt>
                <c:pt idx="6804">
                  <c:v>38</c:v>
                </c:pt>
                <c:pt idx="6805">
                  <c:v>38</c:v>
                </c:pt>
                <c:pt idx="6806">
                  <c:v>38</c:v>
                </c:pt>
                <c:pt idx="6807">
                  <c:v>38</c:v>
                </c:pt>
                <c:pt idx="6808">
                  <c:v>38</c:v>
                </c:pt>
                <c:pt idx="6809">
                  <c:v>38</c:v>
                </c:pt>
                <c:pt idx="6810">
                  <c:v>38</c:v>
                </c:pt>
                <c:pt idx="6811">
                  <c:v>38</c:v>
                </c:pt>
                <c:pt idx="6812">
                  <c:v>38</c:v>
                </c:pt>
                <c:pt idx="6813">
                  <c:v>38</c:v>
                </c:pt>
                <c:pt idx="6814">
                  <c:v>38</c:v>
                </c:pt>
                <c:pt idx="6815">
                  <c:v>38</c:v>
                </c:pt>
                <c:pt idx="6816">
                  <c:v>38</c:v>
                </c:pt>
                <c:pt idx="6817">
                  <c:v>38</c:v>
                </c:pt>
                <c:pt idx="6818">
                  <c:v>38</c:v>
                </c:pt>
                <c:pt idx="6819">
                  <c:v>38</c:v>
                </c:pt>
                <c:pt idx="6820">
                  <c:v>38</c:v>
                </c:pt>
                <c:pt idx="6821">
                  <c:v>38</c:v>
                </c:pt>
                <c:pt idx="6822">
                  <c:v>38</c:v>
                </c:pt>
                <c:pt idx="6823">
                  <c:v>38</c:v>
                </c:pt>
                <c:pt idx="6824">
                  <c:v>38</c:v>
                </c:pt>
                <c:pt idx="6825">
                  <c:v>38</c:v>
                </c:pt>
                <c:pt idx="6826">
                  <c:v>38</c:v>
                </c:pt>
                <c:pt idx="6827">
                  <c:v>38</c:v>
                </c:pt>
                <c:pt idx="6828">
                  <c:v>38</c:v>
                </c:pt>
                <c:pt idx="6829">
                  <c:v>38</c:v>
                </c:pt>
                <c:pt idx="6830">
                  <c:v>38</c:v>
                </c:pt>
                <c:pt idx="6831">
                  <c:v>38</c:v>
                </c:pt>
                <c:pt idx="6832">
                  <c:v>38</c:v>
                </c:pt>
                <c:pt idx="6833">
                  <c:v>38</c:v>
                </c:pt>
                <c:pt idx="6834">
                  <c:v>38</c:v>
                </c:pt>
                <c:pt idx="6835">
                  <c:v>38</c:v>
                </c:pt>
                <c:pt idx="6836">
                  <c:v>38</c:v>
                </c:pt>
                <c:pt idx="6837">
                  <c:v>38</c:v>
                </c:pt>
                <c:pt idx="6838">
                  <c:v>38</c:v>
                </c:pt>
                <c:pt idx="6839">
                  <c:v>38</c:v>
                </c:pt>
                <c:pt idx="6840">
                  <c:v>38</c:v>
                </c:pt>
                <c:pt idx="6841">
                  <c:v>38</c:v>
                </c:pt>
                <c:pt idx="6842">
                  <c:v>38</c:v>
                </c:pt>
                <c:pt idx="6843">
                  <c:v>38</c:v>
                </c:pt>
                <c:pt idx="6844">
                  <c:v>38</c:v>
                </c:pt>
                <c:pt idx="6845">
                  <c:v>38</c:v>
                </c:pt>
                <c:pt idx="6846">
                  <c:v>38</c:v>
                </c:pt>
                <c:pt idx="6847">
                  <c:v>38</c:v>
                </c:pt>
                <c:pt idx="6848">
                  <c:v>38</c:v>
                </c:pt>
                <c:pt idx="6849">
                  <c:v>38</c:v>
                </c:pt>
                <c:pt idx="6850">
                  <c:v>38</c:v>
                </c:pt>
                <c:pt idx="6851">
                  <c:v>38</c:v>
                </c:pt>
                <c:pt idx="6852">
                  <c:v>38</c:v>
                </c:pt>
                <c:pt idx="6853">
                  <c:v>38</c:v>
                </c:pt>
                <c:pt idx="6854">
                  <c:v>38</c:v>
                </c:pt>
                <c:pt idx="6855">
                  <c:v>38</c:v>
                </c:pt>
                <c:pt idx="6856">
                  <c:v>38</c:v>
                </c:pt>
                <c:pt idx="6857">
                  <c:v>38</c:v>
                </c:pt>
                <c:pt idx="6858">
                  <c:v>38</c:v>
                </c:pt>
                <c:pt idx="6859">
                  <c:v>38</c:v>
                </c:pt>
                <c:pt idx="6860">
                  <c:v>38</c:v>
                </c:pt>
                <c:pt idx="6861">
                  <c:v>38</c:v>
                </c:pt>
                <c:pt idx="6862">
                  <c:v>38</c:v>
                </c:pt>
                <c:pt idx="6863">
                  <c:v>38</c:v>
                </c:pt>
                <c:pt idx="6864">
                  <c:v>38</c:v>
                </c:pt>
                <c:pt idx="6865">
                  <c:v>38</c:v>
                </c:pt>
                <c:pt idx="6866">
                  <c:v>38</c:v>
                </c:pt>
                <c:pt idx="6867">
                  <c:v>38</c:v>
                </c:pt>
                <c:pt idx="6868">
                  <c:v>38</c:v>
                </c:pt>
                <c:pt idx="6869">
                  <c:v>38</c:v>
                </c:pt>
                <c:pt idx="6870">
                  <c:v>38</c:v>
                </c:pt>
                <c:pt idx="6871">
                  <c:v>38</c:v>
                </c:pt>
                <c:pt idx="6872">
                  <c:v>38</c:v>
                </c:pt>
                <c:pt idx="6873">
                  <c:v>38</c:v>
                </c:pt>
                <c:pt idx="6874">
                  <c:v>38</c:v>
                </c:pt>
                <c:pt idx="6875">
                  <c:v>38</c:v>
                </c:pt>
                <c:pt idx="6876">
                  <c:v>38</c:v>
                </c:pt>
                <c:pt idx="6877">
                  <c:v>38</c:v>
                </c:pt>
                <c:pt idx="6878">
                  <c:v>38</c:v>
                </c:pt>
                <c:pt idx="6879">
                  <c:v>38</c:v>
                </c:pt>
                <c:pt idx="6880">
                  <c:v>38</c:v>
                </c:pt>
                <c:pt idx="6881">
                  <c:v>38</c:v>
                </c:pt>
                <c:pt idx="6882">
                  <c:v>38</c:v>
                </c:pt>
                <c:pt idx="6883">
                  <c:v>38</c:v>
                </c:pt>
                <c:pt idx="6884">
                  <c:v>38</c:v>
                </c:pt>
                <c:pt idx="6885">
                  <c:v>38</c:v>
                </c:pt>
                <c:pt idx="6886">
                  <c:v>38</c:v>
                </c:pt>
                <c:pt idx="6887">
                  <c:v>38</c:v>
                </c:pt>
                <c:pt idx="6888">
                  <c:v>38</c:v>
                </c:pt>
                <c:pt idx="6889">
                  <c:v>38</c:v>
                </c:pt>
                <c:pt idx="6890">
                  <c:v>38</c:v>
                </c:pt>
                <c:pt idx="6891">
                  <c:v>38</c:v>
                </c:pt>
                <c:pt idx="6892">
                  <c:v>38</c:v>
                </c:pt>
                <c:pt idx="6893">
                  <c:v>38</c:v>
                </c:pt>
                <c:pt idx="6894">
                  <c:v>38</c:v>
                </c:pt>
                <c:pt idx="6895">
                  <c:v>38</c:v>
                </c:pt>
                <c:pt idx="6896">
                  <c:v>38</c:v>
                </c:pt>
                <c:pt idx="6897">
                  <c:v>38</c:v>
                </c:pt>
                <c:pt idx="6898">
                  <c:v>38</c:v>
                </c:pt>
                <c:pt idx="6899">
                  <c:v>38</c:v>
                </c:pt>
                <c:pt idx="6900">
                  <c:v>38</c:v>
                </c:pt>
                <c:pt idx="6901">
                  <c:v>38</c:v>
                </c:pt>
                <c:pt idx="6902">
                  <c:v>38</c:v>
                </c:pt>
                <c:pt idx="6903">
                  <c:v>38</c:v>
                </c:pt>
                <c:pt idx="6904">
                  <c:v>38</c:v>
                </c:pt>
                <c:pt idx="6905">
                  <c:v>38</c:v>
                </c:pt>
                <c:pt idx="6906">
                  <c:v>38</c:v>
                </c:pt>
                <c:pt idx="6907">
                  <c:v>38</c:v>
                </c:pt>
                <c:pt idx="6908">
                  <c:v>38</c:v>
                </c:pt>
                <c:pt idx="6909">
                  <c:v>38</c:v>
                </c:pt>
                <c:pt idx="6910">
                  <c:v>38</c:v>
                </c:pt>
                <c:pt idx="6911">
                  <c:v>38</c:v>
                </c:pt>
                <c:pt idx="6912">
                  <c:v>38</c:v>
                </c:pt>
                <c:pt idx="6913">
                  <c:v>38</c:v>
                </c:pt>
                <c:pt idx="6914">
                  <c:v>38</c:v>
                </c:pt>
                <c:pt idx="6915">
                  <c:v>38</c:v>
                </c:pt>
                <c:pt idx="6916">
                  <c:v>38</c:v>
                </c:pt>
                <c:pt idx="6917">
                  <c:v>38</c:v>
                </c:pt>
                <c:pt idx="6918">
                  <c:v>38</c:v>
                </c:pt>
                <c:pt idx="6919">
                  <c:v>38</c:v>
                </c:pt>
                <c:pt idx="6920">
                  <c:v>38</c:v>
                </c:pt>
                <c:pt idx="6921">
                  <c:v>38</c:v>
                </c:pt>
                <c:pt idx="6922">
                  <c:v>38</c:v>
                </c:pt>
                <c:pt idx="6923">
                  <c:v>38</c:v>
                </c:pt>
                <c:pt idx="6924">
                  <c:v>38</c:v>
                </c:pt>
                <c:pt idx="6925">
                  <c:v>38</c:v>
                </c:pt>
                <c:pt idx="6926">
                  <c:v>38</c:v>
                </c:pt>
                <c:pt idx="6927">
                  <c:v>38</c:v>
                </c:pt>
                <c:pt idx="6928">
                  <c:v>38</c:v>
                </c:pt>
                <c:pt idx="6929">
                  <c:v>38</c:v>
                </c:pt>
                <c:pt idx="6930">
                  <c:v>38</c:v>
                </c:pt>
                <c:pt idx="6931">
                  <c:v>38</c:v>
                </c:pt>
                <c:pt idx="6932">
                  <c:v>38</c:v>
                </c:pt>
                <c:pt idx="6933">
                  <c:v>38</c:v>
                </c:pt>
                <c:pt idx="6934">
                  <c:v>38</c:v>
                </c:pt>
                <c:pt idx="6935">
                  <c:v>38</c:v>
                </c:pt>
                <c:pt idx="6936">
                  <c:v>38</c:v>
                </c:pt>
                <c:pt idx="6937">
                  <c:v>38</c:v>
                </c:pt>
                <c:pt idx="6938">
                  <c:v>38</c:v>
                </c:pt>
                <c:pt idx="6939">
                  <c:v>38</c:v>
                </c:pt>
                <c:pt idx="6940">
                  <c:v>38</c:v>
                </c:pt>
                <c:pt idx="6941">
                  <c:v>38</c:v>
                </c:pt>
                <c:pt idx="6942">
                  <c:v>38</c:v>
                </c:pt>
                <c:pt idx="6943">
                  <c:v>38</c:v>
                </c:pt>
                <c:pt idx="6944">
                  <c:v>38</c:v>
                </c:pt>
                <c:pt idx="6945">
                  <c:v>38</c:v>
                </c:pt>
                <c:pt idx="6946">
                  <c:v>38</c:v>
                </c:pt>
                <c:pt idx="6947">
                  <c:v>38</c:v>
                </c:pt>
                <c:pt idx="6948">
                  <c:v>38</c:v>
                </c:pt>
                <c:pt idx="6949">
                  <c:v>38</c:v>
                </c:pt>
                <c:pt idx="6950">
                  <c:v>38</c:v>
                </c:pt>
                <c:pt idx="6951">
                  <c:v>38</c:v>
                </c:pt>
                <c:pt idx="6952">
                  <c:v>38</c:v>
                </c:pt>
                <c:pt idx="6953">
                  <c:v>38</c:v>
                </c:pt>
                <c:pt idx="6954">
                  <c:v>38</c:v>
                </c:pt>
                <c:pt idx="6955">
                  <c:v>38</c:v>
                </c:pt>
                <c:pt idx="6956">
                  <c:v>38</c:v>
                </c:pt>
                <c:pt idx="6957">
                  <c:v>38</c:v>
                </c:pt>
                <c:pt idx="6958">
                  <c:v>38</c:v>
                </c:pt>
                <c:pt idx="6959">
                  <c:v>38</c:v>
                </c:pt>
                <c:pt idx="6960">
                  <c:v>38</c:v>
                </c:pt>
                <c:pt idx="6961">
                  <c:v>38</c:v>
                </c:pt>
                <c:pt idx="6962">
                  <c:v>38</c:v>
                </c:pt>
                <c:pt idx="6963">
                  <c:v>38</c:v>
                </c:pt>
                <c:pt idx="6964">
                  <c:v>38</c:v>
                </c:pt>
                <c:pt idx="6965">
                  <c:v>38</c:v>
                </c:pt>
                <c:pt idx="6966">
                  <c:v>38</c:v>
                </c:pt>
                <c:pt idx="6967">
                  <c:v>38</c:v>
                </c:pt>
                <c:pt idx="6968">
                  <c:v>38</c:v>
                </c:pt>
                <c:pt idx="6969">
                  <c:v>38</c:v>
                </c:pt>
                <c:pt idx="6970">
                  <c:v>38</c:v>
                </c:pt>
                <c:pt idx="6971">
                  <c:v>38</c:v>
                </c:pt>
                <c:pt idx="6972">
                  <c:v>38</c:v>
                </c:pt>
                <c:pt idx="6973">
                  <c:v>38</c:v>
                </c:pt>
                <c:pt idx="6974">
                  <c:v>38</c:v>
                </c:pt>
                <c:pt idx="6975">
                  <c:v>38</c:v>
                </c:pt>
                <c:pt idx="6976">
                  <c:v>38</c:v>
                </c:pt>
                <c:pt idx="6977">
                  <c:v>38</c:v>
                </c:pt>
                <c:pt idx="6978">
                  <c:v>38</c:v>
                </c:pt>
                <c:pt idx="6979">
                  <c:v>38</c:v>
                </c:pt>
                <c:pt idx="6980">
                  <c:v>38</c:v>
                </c:pt>
                <c:pt idx="6981">
                  <c:v>38</c:v>
                </c:pt>
                <c:pt idx="6982">
                  <c:v>38</c:v>
                </c:pt>
                <c:pt idx="6983">
                  <c:v>38</c:v>
                </c:pt>
                <c:pt idx="6984">
                  <c:v>38</c:v>
                </c:pt>
                <c:pt idx="6985">
                  <c:v>38</c:v>
                </c:pt>
                <c:pt idx="6986">
                  <c:v>38</c:v>
                </c:pt>
                <c:pt idx="6987">
                  <c:v>38</c:v>
                </c:pt>
                <c:pt idx="6988">
                  <c:v>38</c:v>
                </c:pt>
                <c:pt idx="6989">
                  <c:v>38</c:v>
                </c:pt>
                <c:pt idx="6990">
                  <c:v>38</c:v>
                </c:pt>
                <c:pt idx="6991">
                  <c:v>38</c:v>
                </c:pt>
                <c:pt idx="6992">
                  <c:v>38</c:v>
                </c:pt>
                <c:pt idx="6993">
                  <c:v>38</c:v>
                </c:pt>
                <c:pt idx="6994">
                  <c:v>38</c:v>
                </c:pt>
                <c:pt idx="6995">
                  <c:v>38</c:v>
                </c:pt>
                <c:pt idx="6996">
                  <c:v>38</c:v>
                </c:pt>
                <c:pt idx="6997">
                  <c:v>38</c:v>
                </c:pt>
                <c:pt idx="6998">
                  <c:v>38</c:v>
                </c:pt>
                <c:pt idx="6999">
                  <c:v>38</c:v>
                </c:pt>
                <c:pt idx="7000">
                  <c:v>38</c:v>
                </c:pt>
                <c:pt idx="7001">
                  <c:v>38</c:v>
                </c:pt>
                <c:pt idx="7002">
                  <c:v>38</c:v>
                </c:pt>
                <c:pt idx="7003">
                  <c:v>38</c:v>
                </c:pt>
                <c:pt idx="7004">
                  <c:v>38</c:v>
                </c:pt>
                <c:pt idx="7005">
                  <c:v>38</c:v>
                </c:pt>
                <c:pt idx="7006">
                  <c:v>38</c:v>
                </c:pt>
                <c:pt idx="7007">
                  <c:v>38</c:v>
                </c:pt>
                <c:pt idx="7008">
                  <c:v>38</c:v>
                </c:pt>
                <c:pt idx="7009">
                  <c:v>38</c:v>
                </c:pt>
                <c:pt idx="7010">
                  <c:v>38</c:v>
                </c:pt>
                <c:pt idx="7011">
                  <c:v>38</c:v>
                </c:pt>
                <c:pt idx="7012">
                  <c:v>38</c:v>
                </c:pt>
                <c:pt idx="7013">
                  <c:v>38</c:v>
                </c:pt>
                <c:pt idx="7014">
                  <c:v>38</c:v>
                </c:pt>
                <c:pt idx="7015">
                  <c:v>38</c:v>
                </c:pt>
                <c:pt idx="7016">
                  <c:v>38</c:v>
                </c:pt>
                <c:pt idx="7017">
                  <c:v>38</c:v>
                </c:pt>
                <c:pt idx="7018">
                  <c:v>38</c:v>
                </c:pt>
                <c:pt idx="7019">
                  <c:v>38</c:v>
                </c:pt>
                <c:pt idx="7020">
                  <c:v>38</c:v>
                </c:pt>
                <c:pt idx="7021">
                  <c:v>38</c:v>
                </c:pt>
                <c:pt idx="7022">
                  <c:v>38</c:v>
                </c:pt>
                <c:pt idx="7023">
                  <c:v>38</c:v>
                </c:pt>
                <c:pt idx="7024">
                  <c:v>38</c:v>
                </c:pt>
                <c:pt idx="7025">
                  <c:v>38</c:v>
                </c:pt>
                <c:pt idx="7026">
                  <c:v>38</c:v>
                </c:pt>
                <c:pt idx="7027">
                  <c:v>38</c:v>
                </c:pt>
                <c:pt idx="7028">
                  <c:v>38</c:v>
                </c:pt>
                <c:pt idx="7029">
                  <c:v>38</c:v>
                </c:pt>
                <c:pt idx="7030">
                  <c:v>38</c:v>
                </c:pt>
                <c:pt idx="7031">
                  <c:v>38</c:v>
                </c:pt>
                <c:pt idx="7032">
                  <c:v>38</c:v>
                </c:pt>
                <c:pt idx="7033">
                  <c:v>38</c:v>
                </c:pt>
                <c:pt idx="7034">
                  <c:v>38</c:v>
                </c:pt>
                <c:pt idx="7035">
                  <c:v>38</c:v>
                </c:pt>
                <c:pt idx="7036">
                  <c:v>38</c:v>
                </c:pt>
                <c:pt idx="7037">
                  <c:v>38</c:v>
                </c:pt>
                <c:pt idx="7038">
                  <c:v>38</c:v>
                </c:pt>
                <c:pt idx="7039">
                  <c:v>38</c:v>
                </c:pt>
                <c:pt idx="7040">
                  <c:v>38</c:v>
                </c:pt>
                <c:pt idx="7041">
                  <c:v>38</c:v>
                </c:pt>
                <c:pt idx="7042">
                  <c:v>38</c:v>
                </c:pt>
                <c:pt idx="7043">
                  <c:v>38</c:v>
                </c:pt>
                <c:pt idx="7044">
                  <c:v>38</c:v>
                </c:pt>
                <c:pt idx="7045">
                  <c:v>38</c:v>
                </c:pt>
                <c:pt idx="7046">
                  <c:v>38</c:v>
                </c:pt>
                <c:pt idx="7047">
                  <c:v>38</c:v>
                </c:pt>
                <c:pt idx="7048">
                  <c:v>38</c:v>
                </c:pt>
                <c:pt idx="7049">
                  <c:v>38</c:v>
                </c:pt>
                <c:pt idx="7050">
                  <c:v>38</c:v>
                </c:pt>
                <c:pt idx="7051">
                  <c:v>38</c:v>
                </c:pt>
                <c:pt idx="7052">
                  <c:v>38</c:v>
                </c:pt>
                <c:pt idx="7053">
                  <c:v>38</c:v>
                </c:pt>
                <c:pt idx="7054">
                  <c:v>38</c:v>
                </c:pt>
                <c:pt idx="7055">
                  <c:v>38</c:v>
                </c:pt>
                <c:pt idx="7056">
                  <c:v>38</c:v>
                </c:pt>
                <c:pt idx="7057">
                  <c:v>38</c:v>
                </c:pt>
                <c:pt idx="7058">
                  <c:v>38</c:v>
                </c:pt>
                <c:pt idx="7059">
                  <c:v>38</c:v>
                </c:pt>
                <c:pt idx="7060">
                  <c:v>38</c:v>
                </c:pt>
                <c:pt idx="7061">
                  <c:v>38</c:v>
                </c:pt>
                <c:pt idx="7062">
                  <c:v>38</c:v>
                </c:pt>
                <c:pt idx="7063">
                  <c:v>38</c:v>
                </c:pt>
                <c:pt idx="7064">
                  <c:v>38</c:v>
                </c:pt>
                <c:pt idx="7065">
                  <c:v>38</c:v>
                </c:pt>
                <c:pt idx="7066">
                  <c:v>38</c:v>
                </c:pt>
                <c:pt idx="7067">
                  <c:v>38</c:v>
                </c:pt>
                <c:pt idx="7068">
                  <c:v>38</c:v>
                </c:pt>
                <c:pt idx="7069">
                  <c:v>38</c:v>
                </c:pt>
                <c:pt idx="7070">
                  <c:v>38</c:v>
                </c:pt>
                <c:pt idx="7071">
                  <c:v>38</c:v>
                </c:pt>
                <c:pt idx="7072">
                  <c:v>38</c:v>
                </c:pt>
                <c:pt idx="7073">
                  <c:v>38</c:v>
                </c:pt>
                <c:pt idx="7074">
                  <c:v>38</c:v>
                </c:pt>
                <c:pt idx="7075">
                  <c:v>38</c:v>
                </c:pt>
                <c:pt idx="7076">
                  <c:v>38</c:v>
                </c:pt>
                <c:pt idx="7077">
                  <c:v>38</c:v>
                </c:pt>
                <c:pt idx="7078">
                  <c:v>38</c:v>
                </c:pt>
                <c:pt idx="7079">
                  <c:v>38</c:v>
                </c:pt>
                <c:pt idx="7080">
                  <c:v>38</c:v>
                </c:pt>
                <c:pt idx="7081">
                  <c:v>38</c:v>
                </c:pt>
                <c:pt idx="7082">
                  <c:v>38</c:v>
                </c:pt>
                <c:pt idx="7083">
                  <c:v>38</c:v>
                </c:pt>
                <c:pt idx="7084">
                  <c:v>38</c:v>
                </c:pt>
                <c:pt idx="7085">
                  <c:v>38</c:v>
                </c:pt>
                <c:pt idx="7086">
                  <c:v>38</c:v>
                </c:pt>
                <c:pt idx="7087">
                  <c:v>38</c:v>
                </c:pt>
                <c:pt idx="7088">
                  <c:v>38</c:v>
                </c:pt>
                <c:pt idx="7089">
                  <c:v>38</c:v>
                </c:pt>
                <c:pt idx="7090">
                  <c:v>38</c:v>
                </c:pt>
                <c:pt idx="7091">
                  <c:v>38</c:v>
                </c:pt>
                <c:pt idx="7092">
                  <c:v>38</c:v>
                </c:pt>
                <c:pt idx="7093">
                  <c:v>38</c:v>
                </c:pt>
                <c:pt idx="7094">
                  <c:v>38</c:v>
                </c:pt>
                <c:pt idx="7095">
                  <c:v>38</c:v>
                </c:pt>
                <c:pt idx="7096">
                  <c:v>38</c:v>
                </c:pt>
                <c:pt idx="7097">
                  <c:v>38</c:v>
                </c:pt>
                <c:pt idx="7098">
                  <c:v>38</c:v>
                </c:pt>
                <c:pt idx="7099">
                  <c:v>38</c:v>
                </c:pt>
                <c:pt idx="7100">
                  <c:v>38</c:v>
                </c:pt>
                <c:pt idx="7101">
                  <c:v>38</c:v>
                </c:pt>
                <c:pt idx="7102">
                  <c:v>38</c:v>
                </c:pt>
                <c:pt idx="7103">
                  <c:v>38</c:v>
                </c:pt>
                <c:pt idx="7104">
                  <c:v>38</c:v>
                </c:pt>
                <c:pt idx="7105">
                  <c:v>38</c:v>
                </c:pt>
                <c:pt idx="7106">
                  <c:v>38</c:v>
                </c:pt>
                <c:pt idx="7107">
                  <c:v>38</c:v>
                </c:pt>
                <c:pt idx="7108">
                  <c:v>38</c:v>
                </c:pt>
                <c:pt idx="7109">
                  <c:v>38</c:v>
                </c:pt>
                <c:pt idx="7110">
                  <c:v>38</c:v>
                </c:pt>
                <c:pt idx="7111">
                  <c:v>38</c:v>
                </c:pt>
                <c:pt idx="7112">
                  <c:v>38</c:v>
                </c:pt>
                <c:pt idx="7113">
                  <c:v>38</c:v>
                </c:pt>
                <c:pt idx="7114">
                  <c:v>38</c:v>
                </c:pt>
                <c:pt idx="7115">
                  <c:v>38</c:v>
                </c:pt>
                <c:pt idx="7116">
                  <c:v>38</c:v>
                </c:pt>
                <c:pt idx="7117">
                  <c:v>38</c:v>
                </c:pt>
                <c:pt idx="7118">
                  <c:v>38</c:v>
                </c:pt>
                <c:pt idx="7119">
                  <c:v>38</c:v>
                </c:pt>
                <c:pt idx="7120">
                  <c:v>38</c:v>
                </c:pt>
                <c:pt idx="7121">
                  <c:v>38</c:v>
                </c:pt>
                <c:pt idx="7122">
                  <c:v>38</c:v>
                </c:pt>
                <c:pt idx="7123">
                  <c:v>38</c:v>
                </c:pt>
                <c:pt idx="7124">
                  <c:v>38</c:v>
                </c:pt>
                <c:pt idx="7125">
                  <c:v>38</c:v>
                </c:pt>
                <c:pt idx="7126">
                  <c:v>38</c:v>
                </c:pt>
                <c:pt idx="7127">
                  <c:v>38</c:v>
                </c:pt>
                <c:pt idx="7128">
                  <c:v>38</c:v>
                </c:pt>
                <c:pt idx="7129">
                  <c:v>38</c:v>
                </c:pt>
                <c:pt idx="7130">
                  <c:v>38</c:v>
                </c:pt>
                <c:pt idx="7131">
                  <c:v>38</c:v>
                </c:pt>
                <c:pt idx="7132">
                  <c:v>38</c:v>
                </c:pt>
                <c:pt idx="7133">
                  <c:v>38</c:v>
                </c:pt>
                <c:pt idx="7134">
                  <c:v>38</c:v>
                </c:pt>
                <c:pt idx="7135">
                  <c:v>38</c:v>
                </c:pt>
                <c:pt idx="7136">
                  <c:v>38</c:v>
                </c:pt>
                <c:pt idx="7137">
                  <c:v>38</c:v>
                </c:pt>
                <c:pt idx="7138">
                  <c:v>38</c:v>
                </c:pt>
                <c:pt idx="7139">
                  <c:v>38</c:v>
                </c:pt>
                <c:pt idx="7140">
                  <c:v>38</c:v>
                </c:pt>
                <c:pt idx="7141">
                  <c:v>38</c:v>
                </c:pt>
                <c:pt idx="7142">
                  <c:v>38</c:v>
                </c:pt>
                <c:pt idx="7143">
                  <c:v>38</c:v>
                </c:pt>
                <c:pt idx="7144">
                  <c:v>38</c:v>
                </c:pt>
                <c:pt idx="7145">
                  <c:v>38</c:v>
                </c:pt>
                <c:pt idx="7146">
                  <c:v>38</c:v>
                </c:pt>
                <c:pt idx="7147">
                  <c:v>38</c:v>
                </c:pt>
                <c:pt idx="7148">
                  <c:v>38</c:v>
                </c:pt>
                <c:pt idx="7149">
                  <c:v>38</c:v>
                </c:pt>
                <c:pt idx="7150">
                  <c:v>38</c:v>
                </c:pt>
                <c:pt idx="7151">
                  <c:v>38</c:v>
                </c:pt>
                <c:pt idx="7152">
                  <c:v>38</c:v>
                </c:pt>
                <c:pt idx="7153">
                  <c:v>38</c:v>
                </c:pt>
                <c:pt idx="7154">
                  <c:v>38</c:v>
                </c:pt>
                <c:pt idx="7155">
                  <c:v>38</c:v>
                </c:pt>
                <c:pt idx="7156">
                  <c:v>38</c:v>
                </c:pt>
                <c:pt idx="7157">
                  <c:v>38</c:v>
                </c:pt>
                <c:pt idx="7158">
                  <c:v>38</c:v>
                </c:pt>
                <c:pt idx="7159">
                  <c:v>38</c:v>
                </c:pt>
                <c:pt idx="7160">
                  <c:v>38</c:v>
                </c:pt>
                <c:pt idx="7161">
                  <c:v>38</c:v>
                </c:pt>
                <c:pt idx="7162">
                  <c:v>38</c:v>
                </c:pt>
                <c:pt idx="7163">
                  <c:v>38</c:v>
                </c:pt>
                <c:pt idx="7164">
                  <c:v>38</c:v>
                </c:pt>
                <c:pt idx="7165">
                  <c:v>38</c:v>
                </c:pt>
                <c:pt idx="7166">
                  <c:v>38</c:v>
                </c:pt>
                <c:pt idx="7167">
                  <c:v>38</c:v>
                </c:pt>
                <c:pt idx="7168">
                  <c:v>38</c:v>
                </c:pt>
                <c:pt idx="7169">
                  <c:v>38</c:v>
                </c:pt>
                <c:pt idx="7170">
                  <c:v>38</c:v>
                </c:pt>
                <c:pt idx="7171">
                  <c:v>38</c:v>
                </c:pt>
                <c:pt idx="7172">
                  <c:v>38</c:v>
                </c:pt>
                <c:pt idx="7173">
                  <c:v>38</c:v>
                </c:pt>
                <c:pt idx="7174">
                  <c:v>38</c:v>
                </c:pt>
                <c:pt idx="7175">
                  <c:v>38</c:v>
                </c:pt>
                <c:pt idx="7176">
                  <c:v>38</c:v>
                </c:pt>
                <c:pt idx="7177">
                  <c:v>38</c:v>
                </c:pt>
                <c:pt idx="7178">
                  <c:v>38</c:v>
                </c:pt>
                <c:pt idx="7179">
                  <c:v>38</c:v>
                </c:pt>
                <c:pt idx="7180">
                  <c:v>38</c:v>
                </c:pt>
                <c:pt idx="7181">
                  <c:v>38</c:v>
                </c:pt>
                <c:pt idx="7182">
                  <c:v>38</c:v>
                </c:pt>
                <c:pt idx="7183">
                  <c:v>38</c:v>
                </c:pt>
                <c:pt idx="7184">
                  <c:v>38</c:v>
                </c:pt>
                <c:pt idx="7185">
                  <c:v>38</c:v>
                </c:pt>
                <c:pt idx="7186">
                  <c:v>38</c:v>
                </c:pt>
                <c:pt idx="7187">
                  <c:v>38</c:v>
                </c:pt>
                <c:pt idx="7188">
                  <c:v>38</c:v>
                </c:pt>
                <c:pt idx="7189">
                  <c:v>38</c:v>
                </c:pt>
                <c:pt idx="7190">
                  <c:v>38</c:v>
                </c:pt>
                <c:pt idx="7191">
                  <c:v>38</c:v>
                </c:pt>
                <c:pt idx="7192">
                  <c:v>38</c:v>
                </c:pt>
                <c:pt idx="7193">
                  <c:v>38</c:v>
                </c:pt>
                <c:pt idx="7194">
                  <c:v>38</c:v>
                </c:pt>
                <c:pt idx="7195">
                  <c:v>38</c:v>
                </c:pt>
                <c:pt idx="7196">
                  <c:v>38</c:v>
                </c:pt>
                <c:pt idx="7197">
                  <c:v>38</c:v>
                </c:pt>
                <c:pt idx="7198">
                  <c:v>38</c:v>
                </c:pt>
                <c:pt idx="7199">
                  <c:v>38</c:v>
                </c:pt>
                <c:pt idx="7200">
                  <c:v>38</c:v>
                </c:pt>
                <c:pt idx="7201">
                  <c:v>38</c:v>
                </c:pt>
                <c:pt idx="7202">
                  <c:v>38</c:v>
                </c:pt>
                <c:pt idx="7203">
                  <c:v>38</c:v>
                </c:pt>
                <c:pt idx="7204">
                  <c:v>38</c:v>
                </c:pt>
                <c:pt idx="7205">
                  <c:v>38</c:v>
                </c:pt>
                <c:pt idx="7206">
                  <c:v>38</c:v>
                </c:pt>
                <c:pt idx="7207">
                  <c:v>38</c:v>
                </c:pt>
                <c:pt idx="7208">
                  <c:v>38</c:v>
                </c:pt>
                <c:pt idx="7209">
                  <c:v>38</c:v>
                </c:pt>
                <c:pt idx="7210">
                  <c:v>38</c:v>
                </c:pt>
                <c:pt idx="7211">
                  <c:v>38</c:v>
                </c:pt>
                <c:pt idx="7212">
                  <c:v>38</c:v>
                </c:pt>
                <c:pt idx="7213">
                  <c:v>38</c:v>
                </c:pt>
                <c:pt idx="7214">
                  <c:v>38</c:v>
                </c:pt>
                <c:pt idx="7215">
                  <c:v>38</c:v>
                </c:pt>
                <c:pt idx="7216">
                  <c:v>38</c:v>
                </c:pt>
                <c:pt idx="7217">
                  <c:v>38</c:v>
                </c:pt>
                <c:pt idx="7218">
                  <c:v>38</c:v>
                </c:pt>
                <c:pt idx="7219">
                  <c:v>38</c:v>
                </c:pt>
                <c:pt idx="7220">
                  <c:v>38</c:v>
                </c:pt>
                <c:pt idx="7221">
                  <c:v>38</c:v>
                </c:pt>
                <c:pt idx="7222">
                  <c:v>38</c:v>
                </c:pt>
                <c:pt idx="7223">
                  <c:v>38</c:v>
                </c:pt>
                <c:pt idx="7224">
                  <c:v>38</c:v>
                </c:pt>
                <c:pt idx="7225">
                  <c:v>38</c:v>
                </c:pt>
                <c:pt idx="7226">
                  <c:v>38</c:v>
                </c:pt>
                <c:pt idx="7227">
                  <c:v>38</c:v>
                </c:pt>
                <c:pt idx="7228">
                  <c:v>38</c:v>
                </c:pt>
                <c:pt idx="7229">
                  <c:v>38</c:v>
                </c:pt>
                <c:pt idx="7230">
                  <c:v>38</c:v>
                </c:pt>
                <c:pt idx="7231">
                  <c:v>38</c:v>
                </c:pt>
                <c:pt idx="7232">
                  <c:v>38</c:v>
                </c:pt>
                <c:pt idx="7233">
                  <c:v>38</c:v>
                </c:pt>
                <c:pt idx="7234">
                  <c:v>38</c:v>
                </c:pt>
                <c:pt idx="7235">
                  <c:v>38</c:v>
                </c:pt>
                <c:pt idx="7236">
                  <c:v>38</c:v>
                </c:pt>
                <c:pt idx="7237">
                  <c:v>38</c:v>
                </c:pt>
                <c:pt idx="7238">
                  <c:v>38</c:v>
                </c:pt>
                <c:pt idx="7239">
                  <c:v>38</c:v>
                </c:pt>
                <c:pt idx="7240">
                  <c:v>38</c:v>
                </c:pt>
                <c:pt idx="7241">
                  <c:v>38</c:v>
                </c:pt>
                <c:pt idx="7242">
                  <c:v>38</c:v>
                </c:pt>
                <c:pt idx="7243">
                  <c:v>38</c:v>
                </c:pt>
                <c:pt idx="7244">
                  <c:v>38</c:v>
                </c:pt>
                <c:pt idx="7245">
                  <c:v>38</c:v>
                </c:pt>
                <c:pt idx="7246">
                  <c:v>38</c:v>
                </c:pt>
                <c:pt idx="7247">
                  <c:v>38</c:v>
                </c:pt>
                <c:pt idx="7248">
                  <c:v>38</c:v>
                </c:pt>
                <c:pt idx="7249">
                  <c:v>38</c:v>
                </c:pt>
                <c:pt idx="7250">
                  <c:v>38</c:v>
                </c:pt>
                <c:pt idx="7251">
                  <c:v>38</c:v>
                </c:pt>
                <c:pt idx="7252">
                  <c:v>38</c:v>
                </c:pt>
                <c:pt idx="7253">
                  <c:v>38</c:v>
                </c:pt>
                <c:pt idx="7254">
                  <c:v>38</c:v>
                </c:pt>
                <c:pt idx="7255">
                  <c:v>38</c:v>
                </c:pt>
                <c:pt idx="7256">
                  <c:v>38</c:v>
                </c:pt>
                <c:pt idx="7257">
                  <c:v>38</c:v>
                </c:pt>
                <c:pt idx="7258">
                  <c:v>38</c:v>
                </c:pt>
                <c:pt idx="7259">
                  <c:v>38</c:v>
                </c:pt>
                <c:pt idx="7260">
                  <c:v>38</c:v>
                </c:pt>
                <c:pt idx="7261">
                  <c:v>38</c:v>
                </c:pt>
                <c:pt idx="7262">
                  <c:v>38</c:v>
                </c:pt>
                <c:pt idx="7263">
                  <c:v>38</c:v>
                </c:pt>
                <c:pt idx="7264">
                  <c:v>38</c:v>
                </c:pt>
                <c:pt idx="7265">
                  <c:v>38</c:v>
                </c:pt>
                <c:pt idx="7266">
                  <c:v>38</c:v>
                </c:pt>
                <c:pt idx="7267">
                  <c:v>38</c:v>
                </c:pt>
                <c:pt idx="7268">
                  <c:v>38</c:v>
                </c:pt>
                <c:pt idx="7269">
                  <c:v>38</c:v>
                </c:pt>
                <c:pt idx="7270">
                  <c:v>38</c:v>
                </c:pt>
                <c:pt idx="7271">
                  <c:v>38</c:v>
                </c:pt>
                <c:pt idx="7272">
                  <c:v>38</c:v>
                </c:pt>
                <c:pt idx="7273">
                  <c:v>38</c:v>
                </c:pt>
                <c:pt idx="7274">
                  <c:v>38</c:v>
                </c:pt>
                <c:pt idx="7275">
                  <c:v>38</c:v>
                </c:pt>
                <c:pt idx="7276">
                  <c:v>38</c:v>
                </c:pt>
                <c:pt idx="7277">
                  <c:v>38</c:v>
                </c:pt>
                <c:pt idx="7278">
                  <c:v>38</c:v>
                </c:pt>
                <c:pt idx="7279">
                  <c:v>38</c:v>
                </c:pt>
                <c:pt idx="7280">
                  <c:v>38</c:v>
                </c:pt>
                <c:pt idx="7281">
                  <c:v>38</c:v>
                </c:pt>
                <c:pt idx="7282">
                  <c:v>38</c:v>
                </c:pt>
                <c:pt idx="7283">
                  <c:v>38</c:v>
                </c:pt>
                <c:pt idx="7284">
                  <c:v>38</c:v>
                </c:pt>
                <c:pt idx="7285">
                  <c:v>38</c:v>
                </c:pt>
                <c:pt idx="7286">
                  <c:v>38</c:v>
                </c:pt>
                <c:pt idx="7287">
                  <c:v>38</c:v>
                </c:pt>
                <c:pt idx="7288">
                  <c:v>38</c:v>
                </c:pt>
                <c:pt idx="7289">
                  <c:v>38</c:v>
                </c:pt>
                <c:pt idx="7290">
                  <c:v>38</c:v>
                </c:pt>
                <c:pt idx="7291">
                  <c:v>38</c:v>
                </c:pt>
                <c:pt idx="7292">
                  <c:v>38</c:v>
                </c:pt>
                <c:pt idx="7293">
                  <c:v>38</c:v>
                </c:pt>
                <c:pt idx="7294">
                  <c:v>38</c:v>
                </c:pt>
                <c:pt idx="7295">
                  <c:v>38</c:v>
                </c:pt>
                <c:pt idx="7296">
                  <c:v>38</c:v>
                </c:pt>
                <c:pt idx="7297">
                  <c:v>38</c:v>
                </c:pt>
                <c:pt idx="7298">
                  <c:v>38</c:v>
                </c:pt>
                <c:pt idx="7299">
                  <c:v>38</c:v>
                </c:pt>
                <c:pt idx="7300">
                  <c:v>38</c:v>
                </c:pt>
                <c:pt idx="7301">
                  <c:v>38</c:v>
                </c:pt>
                <c:pt idx="7302">
                  <c:v>38</c:v>
                </c:pt>
                <c:pt idx="7303">
                  <c:v>38</c:v>
                </c:pt>
                <c:pt idx="7304">
                  <c:v>38</c:v>
                </c:pt>
                <c:pt idx="7305">
                  <c:v>38</c:v>
                </c:pt>
                <c:pt idx="7306">
                  <c:v>38</c:v>
                </c:pt>
                <c:pt idx="7307">
                  <c:v>38</c:v>
                </c:pt>
                <c:pt idx="7308">
                  <c:v>38</c:v>
                </c:pt>
                <c:pt idx="7309">
                  <c:v>38</c:v>
                </c:pt>
                <c:pt idx="7310">
                  <c:v>38</c:v>
                </c:pt>
                <c:pt idx="7311">
                  <c:v>38</c:v>
                </c:pt>
                <c:pt idx="7312">
                  <c:v>38</c:v>
                </c:pt>
                <c:pt idx="7313">
                  <c:v>38</c:v>
                </c:pt>
                <c:pt idx="7314">
                  <c:v>38</c:v>
                </c:pt>
                <c:pt idx="7315">
                  <c:v>38</c:v>
                </c:pt>
                <c:pt idx="7316">
                  <c:v>38</c:v>
                </c:pt>
                <c:pt idx="7317">
                  <c:v>38</c:v>
                </c:pt>
                <c:pt idx="7318">
                  <c:v>38</c:v>
                </c:pt>
                <c:pt idx="7319">
                  <c:v>38</c:v>
                </c:pt>
                <c:pt idx="7320">
                  <c:v>38</c:v>
                </c:pt>
                <c:pt idx="7321">
                  <c:v>38</c:v>
                </c:pt>
                <c:pt idx="7322">
                  <c:v>38</c:v>
                </c:pt>
                <c:pt idx="7323">
                  <c:v>38</c:v>
                </c:pt>
                <c:pt idx="7324">
                  <c:v>38</c:v>
                </c:pt>
                <c:pt idx="7325">
                  <c:v>38</c:v>
                </c:pt>
                <c:pt idx="7326">
                  <c:v>38</c:v>
                </c:pt>
                <c:pt idx="7327">
                  <c:v>38</c:v>
                </c:pt>
                <c:pt idx="7328">
                  <c:v>38</c:v>
                </c:pt>
                <c:pt idx="7329">
                  <c:v>38</c:v>
                </c:pt>
                <c:pt idx="7330">
                  <c:v>38</c:v>
                </c:pt>
                <c:pt idx="7331">
                  <c:v>38</c:v>
                </c:pt>
                <c:pt idx="7332">
                  <c:v>38</c:v>
                </c:pt>
                <c:pt idx="7333">
                  <c:v>38</c:v>
                </c:pt>
                <c:pt idx="7334">
                  <c:v>38</c:v>
                </c:pt>
                <c:pt idx="7335">
                  <c:v>38</c:v>
                </c:pt>
                <c:pt idx="7336">
                  <c:v>38</c:v>
                </c:pt>
                <c:pt idx="7337">
                  <c:v>38</c:v>
                </c:pt>
                <c:pt idx="7338">
                  <c:v>38</c:v>
                </c:pt>
                <c:pt idx="7339">
                  <c:v>38</c:v>
                </c:pt>
                <c:pt idx="7340">
                  <c:v>38</c:v>
                </c:pt>
                <c:pt idx="7341">
                  <c:v>38</c:v>
                </c:pt>
                <c:pt idx="7342">
                  <c:v>38</c:v>
                </c:pt>
                <c:pt idx="7343">
                  <c:v>38</c:v>
                </c:pt>
                <c:pt idx="7344">
                  <c:v>38</c:v>
                </c:pt>
                <c:pt idx="7345">
                  <c:v>38</c:v>
                </c:pt>
                <c:pt idx="7346">
                  <c:v>38</c:v>
                </c:pt>
                <c:pt idx="7347">
                  <c:v>38</c:v>
                </c:pt>
                <c:pt idx="7348">
                  <c:v>38</c:v>
                </c:pt>
                <c:pt idx="7349">
                  <c:v>38</c:v>
                </c:pt>
                <c:pt idx="7350">
                  <c:v>38</c:v>
                </c:pt>
                <c:pt idx="7351">
                  <c:v>38</c:v>
                </c:pt>
                <c:pt idx="7352">
                  <c:v>38</c:v>
                </c:pt>
                <c:pt idx="7353">
                  <c:v>38</c:v>
                </c:pt>
                <c:pt idx="7354">
                  <c:v>38</c:v>
                </c:pt>
                <c:pt idx="7355">
                  <c:v>38</c:v>
                </c:pt>
                <c:pt idx="7356">
                  <c:v>38</c:v>
                </c:pt>
                <c:pt idx="7357">
                  <c:v>38</c:v>
                </c:pt>
                <c:pt idx="7358">
                  <c:v>38</c:v>
                </c:pt>
                <c:pt idx="7359">
                  <c:v>38</c:v>
                </c:pt>
                <c:pt idx="7360">
                  <c:v>38</c:v>
                </c:pt>
                <c:pt idx="7361">
                  <c:v>38</c:v>
                </c:pt>
                <c:pt idx="7362">
                  <c:v>38</c:v>
                </c:pt>
                <c:pt idx="7363">
                  <c:v>38</c:v>
                </c:pt>
                <c:pt idx="7364">
                  <c:v>38</c:v>
                </c:pt>
                <c:pt idx="7365">
                  <c:v>38</c:v>
                </c:pt>
                <c:pt idx="7366">
                  <c:v>38</c:v>
                </c:pt>
                <c:pt idx="7367">
                  <c:v>38</c:v>
                </c:pt>
                <c:pt idx="7368">
                  <c:v>38</c:v>
                </c:pt>
                <c:pt idx="7369">
                  <c:v>38</c:v>
                </c:pt>
                <c:pt idx="7370">
                  <c:v>38</c:v>
                </c:pt>
                <c:pt idx="7371">
                  <c:v>38</c:v>
                </c:pt>
                <c:pt idx="7372">
                  <c:v>38</c:v>
                </c:pt>
                <c:pt idx="7373">
                  <c:v>38</c:v>
                </c:pt>
                <c:pt idx="7374">
                  <c:v>38</c:v>
                </c:pt>
                <c:pt idx="7375">
                  <c:v>38</c:v>
                </c:pt>
                <c:pt idx="7376">
                  <c:v>38</c:v>
                </c:pt>
                <c:pt idx="7377">
                  <c:v>38</c:v>
                </c:pt>
                <c:pt idx="7378">
                  <c:v>38</c:v>
                </c:pt>
                <c:pt idx="7379">
                  <c:v>38</c:v>
                </c:pt>
                <c:pt idx="7380">
                  <c:v>38</c:v>
                </c:pt>
                <c:pt idx="7381">
                  <c:v>38</c:v>
                </c:pt>
                <c:pt idx="7382">
                  <c:v>38</c:v>
                </c:pt>
                <c:pt idx="7383">
                  <c:v>38</c:v>
                </c:pt>
                <c:pt idx="7384">
                  <c:v>38</c:v>
                </c:pt>
                <c:pt idx="7385">
                  <c:v>38</c:v>
                </c:pt>
                <c:pt idx="7386">
                  <c:v>38</c:v>
                </c:pt>
                <c:pt idx="7387">
                  <c:v>38</c:v>
                </c:pt>
                <c:pt idx="7388">
                  <c:v>38</c:v>
                </c:pt>
                <c:pt idx="7389">
                  <c:v>38</c:v>
                </c:pt>
                <c:pt idx="7390">
                  <c:v>38</c:v>
                </c:pt>
                <c:pt idx="7391">
                  <c:v>38</c:v>
                </c:pt>
                <c:pt idx="7392">
                  <c:v>38</c:v>
                </c:pt>
                <c:pt idx="7393">
                  <c:v>38</c:v>
                </c:pt>
                <c:pt idx="7394">
                  <c:v>38</c:v>
                </c:pt>
                <c:pt idx="7395">
                  <c:v>38</c:v>
                </c:pt>
                <c:pt idx="7396">
                  <c:v>38</c:v>
                </c:pt>
                <c:pt idx="7397">
                  <c:v>38</c:v>
                </c:pt>
                <c:pt idx="7398">
                  <c:v>38</c:v>
                </c:pt>
                <c:pt idx="7399">
                  <c:v>38</c:v>
                </c:pt>
                <c:pt idx="7400">
                  <c:v>38</c:v>
                </c:pt>
                <c:pt idx="7401">
                  <c:v>38</c:v>
                </c:pt>
                <c:pt idx="7402">
                  <c:v>38</c:v>
                </c:pt>
                <c:pt idx="7403">
                  <c:v>38</c:v>
                </c:pt>
                <c:pt idx="7404">
                  <c:v>38</c:v>
                </c:pt>
                <c:pt idx="7405">
                  <c:v>38</c:v>
                </c:pt>
                <c:pt idx="7406">
                  <c:v>38</c:v>
                </c:pt>
                <c:pt idx="7407">
                  <c:v>38</c:v>
                </c:pt>
                <c:pt idx="7408">
                  <c:v>38</c:v>
                </c:pt>
                <c:pt idx="7409">
                  <c:v>38</c:v>
                </c:pt>
                <c:pt idx="7410">
                  <c:v>38</c:v>
                </c:pt>
                <c:pt idx="7411">
                  <c:v>38</c:v>
                </c:pt>
                <c:pt idx="7412">
                  <c:v>38</c:v>
                </c:pt>
                <c:pt idx="7413">
                  <c:v>38</c:v>
                </c:pt>
                <c:pt idx="7414">
                  <c:v>38</c:v>
                </c:pt>
                <c:pt idx="7415">
                  <c:v>38</c:v>
                </c:pt>
                <c:pt idx="7416">
                  <c:v>38</c:v>
                </c:pt>
                <c:pt idx="7417">
                  <c:v>38</c:v>
                </c:pt>
                <c:pt idx="7418">
                  <c:v>38</c:v>
                </c:pt>
                <c:pt idx="7419">
                  <c:v>38</c:v>
                </c:pt>
                <c:pt idx="7420">
                  <c:v>38</c:v>
                </c:pt>
                <c:pt idx="7421">
                  <c:v>38</c:v>
                </c:pt>
                <c:pt idx="7422">
                  <c:v>38</c:v>
                </c:pt>
                <c:pt idx="7423">
                  <c:v>38</c:v>
                </c:pt>
                <c:pt idx="7424">
                  <c:v>38</c:v>
                </c:pt>
                <c:pt idx="7425">
                  <c:v>38</c:v>
                </c:pt>
                <c:pt idx="7426">
                  <c:v>38</c:v>
                </c:pt>
                <c:pt idx="7427">
                  <c:v>38</c:v>
                </c:pt>
                <c:pt idx="7428">
                  <c:v>38</c:v>
                </c:pt>
                <c:pt idx="7429">
                  <c:v>38</c:v>
                </c:pt>
                <c:pt idx="7430">
                  <c:v>38</c:v>
                </c:pt>
                <c:pt idx="7431">
                  <c:v>38</c:v>
                </c:pt>
                <c:pt idx="7432">
                  <c:v>38</c:v>
                </c:pt>
                <c:pt idx="7433">
                  <c:v>38</c:v>
                </c:pt>
                <c:pt idx="7434">
                  <c:v>38</c:v>
                </c:pt>
                <c:pt idx="7435">
                  <c:v>38</c:v>
                </c:pt>
                <c:pt idx="7436">
                  <c:v>38</c:v>
                </c:pt>
                <c:pt idx="7437">
                  <c:v>38</c:v>
                </c:pt>
                <c:pt idx="7438">
                  <c:v>38</c:v>
                </c:pt>
                <c:pt idx="7439">
                  <c:v>38</c:v>
                </c:pt>
                <c:pt idx="7440">
                  <c:v>38</c:v>
                </c:pt>
                <c:pt idx="7441">
                  <c:v>38</c:v>
                </c:pt>
                <c:pt idx="7442">
                  <c:v>38</c:v>
                </c:pt>
                <c:pt idx="7443">
                  <c:v>38</c:v>
                </c:pt>
                <c:pt idx="7444">
                  <c:v>38</c:v>
                </c:pt>
                <c:pt idx="7445">
                  <c:v>38</c:v>
                </c:pt>
                <c:pt idx="7446">
                  <c:v>38</c:v>
                </c:pt>
                <c:pt idx="7447">
                  <c:v>38</c:v>
                </c:pt>
                <c:pt idx="7448">
                  <c:v>38</c:v>
                </c:pt>
                <c:pt idx="7449">
                  <c:v>38</c:v>
                </c:pt>
                <c:pt idx="7450">
                  <c:v>38</c:v>
                </c:pt>
                <c:pt idx="7451">
                  <c:v>39</c:v>
                </c:pt>
                <c:pt idx="7452">
                  <c:v>39</c:v>
                </c:pt>
                <c:pt idx="7453">
                  <c:v>39</c:v>
                </c:pt>
                <c:pt idx="7454">
                  <c:v>39</c:v>
                </c:pt>
                <c:pt idx="7455">
                  <c:v>39</c:v>
                </c:pt>
                <c:pt idx="7456">
                  <c:v>39</c:v>
                </c:pt>
                <c:pt idx="7457">
                  <c:v>39</c:v>
                </c:pt>
                <c:pt idx="7458">
                  <c:v>39</c:v>
                </c:pt>
                <c:pt idx="7459">
                  <c:v>39</c:v>
                </c:pt>
                <c:pt idx="7460">
                  <c:v>39</c:v>
                </c:pt>
                <c:pt idx="7461">
                  <c:v>39</c:v>
                </c:pt>
                <c:pt idx="7462">
                  <c:v>39</c:v>
                </c:pt>
                <c:pt idx="7463">
                  <c:v>39</c:v>
                </c:pt>
                <c:pt idx="7464">
                  <c:v>39</c:v>
                </c:pt>
                <c:pt idx="7465">
                  <c:v>39</c:v>
                </c:pt>
                <c:pt idx="7466">
                  <c:v>39</c:v>
                </c:pt>
                <c:pt idx="7467">
                  <c:v>39</c:v>
                </c:pt>
                <c:pt idx="7468">
                  <c:v>39</c:v>
                </c:pt>
                <c:pt idx="7469">
                  <c:v>39</c:v>
                </c:pt>
                <c:pt idx="7470">
                  <c:v>39</c:v>
                </c:pt>
                <c:pt idx="7471">
                  <c:v>39</c:v>
                </c:pt>
                <c:pt idx="7472">
                  <c:v>39</c:v>
                </c:pt>
                <c:pt idx="7473">
                  <c:v>39</c:v>
                </c:pt>
                <c:pt idx="7474">
                  <c:v>39</c:v>
                </c:pt>
                <c:pt idx="7475">
                  <c:v>39</c:v>
                </c:pt>
                <c:pt idx="7476">
                  <c:v>39</c:v>
                </c:pt>
                <c:pt idx="7477">
                  <c:v>39</c:v>
                </c:pt>
                <c:pt idx="7478">
                  <c:v>39</c:v>
                </c:pt>
                <c:pt idx="7479">
                  <c:v>39</c:v>
                </c:pt>
                <c:pt idx="7480">
                  <c:v>39</c:v>
                </c:pt>
                <c:pt idx="7481">
                  <c:v>39</c:v>
                </c:pt>
                <c:pt idx="7482">
                  <c:v>39</c:v>
                </c:pt>
                <c:pt idx="7483">
                  <c:v>39</c:v>
                </c:pt>
                <c:pt idx="7484">
                  <c:v>39</c:v>
                </c:pt>
                <c:pt idx="7485">
                  <c:v>39</c:v>
                </c:pt>
                <c:pt idx="7486">
                  <c:v>39</c:v>
                </c:pt>
                <c:pt idx="7487">
                  <c:v>39</c:v>
                </c:pt>
                <c:pt idx="7488">
                  <c:v>39</c:v>
                </c:pt>
                <c:pt idx="7489">
                  <c:v>39</c:v>
                </c:pt>
                <c:pt idx="7490">
                  <c:v>39</c:v>
                </c:pt>
                <c:pt idx="7491">
                  <c:v>39</c:v>
                </c:pt>
                <c:pt idx="7492">
                  <c:v>39</c:v>
                </c:pt>
                <c:pt idx="7493">
                  <c:v>39</c:v>
                </c:pt>
                <c:pt idx="7494">
                  <c:v>39</c:v>
                </c:pt>
                <c:pt idx="7495">
                  <c:v>39</c:v>
                </c:pt>
                <c:pt idx="7496">
                  <c:v>39</c:v>
                </c:pt>
                <c:pt idx="7497">
                  <c:v>39</c:v>
                </c:pt>
                <c:pt idx="7498">
                  <c:v>39</c:v>
                </c:pt>
                <c:pt idx="7499">
                  <c:v>39</c:v>
                </c:pt>
                <c:pt idx="7500">
                  <c:v>39</c:v>
                </c:pt>
                <c:pt idx="7501">
                  <c:v>39</c:v>
                </c:pt>
                <c:pt idx="7502">
                  <c:v>39</c:v>
                </c:pt>
                <c:pt idx="7503">
                  <c:v>39</c:v>
                </c:pt>
                <c:pt idx="7504">
                  <c:v>39</c:v>
                </c:pt>
                <c:pt idx="7505">
                  <c:v>39</c:v>
                </c:pt>
                <c:pt idx="7506">
                  <c:v>39</c:v>
                </c:pt>
                <c:pt idx="7507">
                  <c:v>39</c:v>
                </c:pt>
                <c:pt idx="7508">
                  <c:v>39</c:v>
                </c:pt>
                <c:pt idx="7509">
                  <c:v>39</c:v>
                </c:pt>
                <c:pt idx="7510">
                  <c:v>39</c:v>
                </c:pt>
                <c:pt idx="7511">
                  <c:v>39</c:v>
                </c:pt>
                <c:pt idx="7512">
                  <c:v>39</c:v>
                </c:pt>
                <c:pt idx="7513">
                  <c:v>39</c:v>
                </c:pt>
                <c:pt idx="7514">
                  <c:v>39</c:v>
                </c:pt>
                <c:pt idx="7515">
                  <c:v>39</c:v>
                </c:pt>
                <c:pt idx="7516">
                  <c:v>39</c:v>
                </c:pt>
                <c:pt idx="7517">
                  <c:v>39</c:v>
                </c:pt>
                <c:pt idx="7518">
                  <c:v>39</c:v>
                </c:pt>
                <c:pt idx="7519">
                  <c:v>39</c:v>
                </c:pt>
                <c:pt idx="7520">
                  <c:v>39</c:v>
                </c:pt>
                <c:pt idx="7521">
                  <c:v>39</c:v>
                </c:pt>
                <c:pt idx="7522">
                  <c:v>39</c:v>
                </c:pt>
                <c:pt idx="7523">
                  <c:v>39</c:v>
                </c:pt>
                <c:pt idx="7524">
                  <c:v>39</c:v>
                </c:pt>
                <c:pt idx="7525">
                  <c:v>39</c:v>
                </c:pt>
                <c:pt idx="7526">
                  <c:v>39</c:v>
                </c:pt>
                <c:pt idx="7527">
                  <c:v>39</c:v>
                </c:pt>
                <c:pt idx="7528">
                  <c:v>39</c:v>
                </c:pt>
                <c:pt idx="7529">
                  <c:v>39</c:v>
                </c:pt>
                <c:pt idx="7530">
                  <c:v>39</c:v>
                </c:pt>
                <c:pt idx="7531">
                  <c:v>39</c:v>
                </c:pt>
                <c:pt idx="7532">
                  <c:v>39</c:v>
                </c:pt>
                <c:pt idx="7533">
                  <c:v>39</c:v>
                </c:pt>
                <c:pt idx="7534">
                  <c:v>39</c:v>
                </c:pt>
                <c:pt idx="7535">
                  <c:v>39</c:v>
                </c:pt>
                <c:pt idx="7536">
                  <c:v>39</c:v>
                </c:pt>
                <c:pt idx="7537">
                  <c:v>39</c:v>
                </c:pt>
                <c:pt idx="7538">
                  <c:v>39</c:v>
                </c:pt>
                <c:pt idx="7539">
                  <c:v>39</c:v>
                </c:pt>
                <c:pt idx="7540">
                  <c:v>39</c:v>
                </c:pt>
                <c:pt idx="7541">
                  <c:v>39</c:v>
                </c:pt>
                <c:pt idx="7542">
                  <c:v>39</c:v>
                </c:pt>
                <c:pt idx="7543">
                  <c:v>39</c:v>
                </c:pt>
                <c:pt idx="7544">
                  <c:v>39</c:v>
                </c:pt>
                <c:pt idx="7545">
                  <c:v>39</c:v>
                </c:pt>
                <c:pt idx="7546">
                  <c:v>39</c:v>
                </c:pt>
                <c:pt idx="7547">
                  <c:v>39</c:v>
                </c:pt>
                <c:pt idx="7548">
                  <c:v>39</c:v>
                </c:pt>
                <c:pt idx="7549">
                  <c:v>39</c:v>
                </c:pt>
                <c:pt idx="7550">
                  <c:v>39</c:v>
                </c:pt>
                <c:pt idx="7551">
                  <c:v>39</c:v>
                </c:pt>
                <c:pt idx="7552">
                  <c:v>39</c:v>
                </c:pt>
                <c:pt idx="7553">
                  <c:v>39</c:v>
                </c:pt>
                <c:pt idx="7554">
                  <c:v>39</c:v>
                </c:pt>
                <c:pt idx="7555">
                  <c:v>39</c:v>
                </c:pt>
                <c:pt idx="7556">
                  <c:v>39</c:v>
                </c:pt>
                <c:pt idx="7557">
                  <c:v>39</c:v>
                </c:pt>
                <c:pt idx="7558">
                  <c:v>39</c:v>
                </c:pt>
                <c:pt idx="7559">
                  <c:v>39</c:v>
                </c:pt>
                <c:pt idx="7560">
                  <c:v>39</c:v>
                </c:pt>
                <c:pt idx="7561">
                  <c:v>39</c:v>
                </c:pt>
                <c:pt idx="7562">
                  <c:v>39</c:v>
                </c:pt>
                <c:pt idx="7563">
                  <c:v>39</c:v>
                </c:pt>
                <c:pt idx="7564">
                  <c:v>39</c:v>
                </c:pt>
                <c:pt idx="7565">
                  <c:v>39</c:v>
                </c:pt>
                <c:pt idx="7566">
                  <c:v>39</c:v>
                </c:pt>
                <c:pt idx="7567">
                  <c:v>39</c:v>
                </c:pt>
                <c:pt idx="7568">
                  <c:v>39</c:v>
                </c:pt>
                <c:pt idx="7569">
                  <c:v>39</c:v>
                </c:pt>
                <c:pt idx="7570">
                  <c:v>39</c:v>
                </c:pt>
                <c:pt idx="7571">
                  <c:v>39</c:v>
                </c:pt>
                <c:pt idx="7572">
                  <c:v>39</c:v>
                </c:pt>
                <c:pt idx="7573">
                  <c:v>39</c:v>
                </c:pt>
                <c:pt idx="7574">
                  <c:v>39</c:v>
                </c:pt>
                <c:pt idx="7575">
                  <c:v>39</c:v>
                </c:pt>
                <c:pt idx="7576">
                  <c:v>39</c:v>
                </c:pt>
                <c:pt idx="7577">
                  <c:v>39</c:v>
                </c:pt>
                <c:pt idx="7578">
                  <c:v>39</c:v>
                </c:pt>
                <c:pt idx="7579">
                  <c:v>39</c:v>
                </c:pt>
                <c:pt idx="7580">
                  <c:v>39</c:v>
                </c:pt>
                <c:pt idx="7581">
                  <c:v>39</c:v>
                </c:pt>
                <c:pt idx="7582">
                  <c:v>39</c:v>
                </c:pt>
                <c:pt idx="7583">
                  <c:v>39</c:v>
                </c:pt>
                <c:pt idx="7584">
                  <c:v>39</c:v>
                </c:pt>
                <c:pt idx="7585">
                  <c:v>39</c:v>
                </c:pt>
                <c:pt idx="7586">
                  <c:v>39</c:v>
                </c:pt>
                <c:pt idx="7587">
                  <c:v>39</c:v>
                </c:pt>
                <c:pt idx="7588">
                  <c:v>39</c:v>
                </c:pt>
                <c:pt idx="7589">
                  <c:v>39</c:v>
                </c:pt>
                <c:pt idx="7590">
                  <c:v>39</c:v>
                </c:pt>
                <c:pt idx="7591">
                  <c:v>39</c:v>
                </c:pt>
                <c:pt idx="7592">
                  <c:v>39</c:v>
                </c:pt>
                <c:pt idx="7593">
                  <c:v>39</c:v>
                </c:pt>
                <c:pt idx="7594">
                  <c:v>39</c:v>
                </c:pt>
                <c:pt idx="7595">
                  <c:v>39</c:v>
                </c:pt>
                <c:pt idx="7596">
                  <c:v>39</c:v>
                </c:pt>
                <c:pt idx="7597">
                  <c:v>39</c:v>
                </c:pt>
                <c:pt idx="7598">
                  <c:v>39</c:v>
                </c:pt>
                <c:pt idx="7599">
                  <c:v>39</c:v>
                </c:pt>
                <c:pt idx="7600">
                  <c:v>39</c:v>
                </c:pt>
                <c:pt idx="7601">
                  <c:v>39</c:v>
                </c:pt>
                <c:pt idx="7602">
                  <c:v>39</c:v>
                </c:pt>
                <c:pt idx="7603">
                  <c:v>39</c:v>
                </c:pt>
                <c:pt idx="7604">
                  <c:v>39</c:v>
                </c:pt>
                <c:pt idx="7605">
                  <c:v>39</c:v>
                </c:pt>
                <c:pt idx="7606">
                  <c:v>39</c:v>
                </c:pt>
                <c:pt idx="7607">
                  <c:v>39</c:v>
                </c:pt>
                <c:pt idx="7608">
                  <c:v>39</c:v>
                </c:pt>
                <c:pt idx="7609">
                  <c:v>39</c:v>
                </c:pt>
                <c:pt idx="7610">
                  <c:v>39</c:v>
                </c:pt>
                <c:pt idx="7611">
                  <c:v>39</c:v>
                </c:pt>
                <c:pt idx="7612">
                  <c:v>39</c:v>
                </c:pt>
                <c:pt idx="7613">
                  <c:v>39</c:v>
                </c:pt>
                <c:pt idx="7614">
                  <c:v>39</c:v>
                </c:pt>
                <c:pt idx="7615">
                  <c:v>39</c:v>
                </c:pt>
                <c:pt idx="7616">
                  <c:v>39</c:v>
                </c:pt>
                <c:pt idx="7617">
                  <c:v>39</c:v>
                </c:pt>
                <c:pt idx="7618">
                  <c:v>39</c:v>
                </c:pt>
                <c:pt idx="7619">
                  <c:v>39</c:v>
                </c:pt>
                <c:pt idx="7620">
                  <c:v>39</c:v>
                </c:pt>
                <c:pt idx="7621">
                  <c:v>39</c:v>
                </c:pt>
                <c:pt idx="7622">
                  <c:v>39</c:v>
                </c:pt>
                <c:pt idx="7623">
                  <c:v>39</c:v>
                </c:pt>
                <c:pt idx="7624">
                  <c:v>39</c:v>
                </c:pt>
                <c:pt idx="7625">
                  <c:v>39</c:v>
                </c:pt>
                <c:pt idx="7626">
                  <c:v>39</c:v>
                </c:pt>
                <c:pt idx="7627">
                  <c:v>39</c:v>
                </c:pt>
                <c:pt idx="7628">
                  <c:v>39</c:v>
                </c:pt>
                <c:pt idx="7629">
                  <c:v>39</c:v>
                </c:pt>
                <c:pt idx="7630">
                  <c:v>39</c:v>
                </c:pt>
                <c:pt idx="7631">
                  <c:v>39</c:v>
                </c:pt>
                <c:pt idx="7632">
                  <c:v>39</c:v>
                </c:pt>
                <c:pt idx="7633">
                  <c:v>39</c:v>
                </c:pt>
                <c:pt idx="7634">
                  <c:v>39</c:v>
                </c:pt>
                <c:pt idx="7635">
                  <c:v>39</c:v>
                </c:pt>
                <c:pt idx="7636">
                  <c:v>39</c:v>
                </c:pt>
                <c:pt idx="7637">
                  <c:v>39</c:v>
                </c:pt>
                <c:pt idx="7638">
                  <c:v>39</c:v>
                </c:pt>
                <c:pt idx="7639">
                  <c:v>39</c:v>
                </c:pt>
                <c:pt idx="7640">
                  <c:v>39</c:v>
                </c:pt>
                <c:pt idx="7641">
                  <c:v>39</c:v>
                </c:pt>
                <c:pt idx="7642">
                  <c:v>39</c:v>
                </c:pt>
                <c:pt idx="7643">
                  <c:v>39</c:v>
                </c:pt>
                <c:pt idx="7644">
                  <c:v>39</c:v>
                </c:pt>
                <c:pt idx="7645">
                  <c:v>39</c:v>
                </c:pt>
                <c:pt idx="7646">
                  <c:v>39</c:v>
                </c:pt>
                <c:pt idx="7647">
                  <c:v>39</c:v>
                </c:pt>
                <c:pt idx="7648">
                  <c:v>39</c:v>
                </c:pt>
                <c:pt idx="7649">
                  <c:v>39</c:v>
                </c:pt>
                <c:pt idx="7650">
                  <c:v>39</c:v>
                </c:pt>
                <c:pt idx="7651">
                  <c:v>39</c:v>
                </c:pt>
                <c:pt idx="7652">
                  <c:v>39</c:v>
                </c:pt>
                <c:pt idx="7653">
                  <c:v>39</c:v>
                </c:pt>
                <c:pt idx="7654">
                  <c:v>39</c:v>
                </c:pt>
                <c:pt idx="7655">
                  <c:v>39</c:v>
                </c:pt>
                <c:pt idx="7656">
                  <c:v>39</c:v>
                </c:pt>
                <c:pt idx="7657">
                  <c:v>39</c:v>
                </c:pt>
                <c:pt idx="7658">
                  <c:v>39</c:v>
                </c:pt>
                <c:pt idx="7659">
                  <c:v>39</c:v>
                </c:pt>
                <c:pt idx="7660">
                  <c:v>39</c:v>
                </c:pt>
                <c:pt idx="7661">
                  <c:v>39</c:v>
                </c:pt>
                <c:pt idx="7662">
                  <c:v>39</c:v>
                </c:pt>
                <c:pt idx="7663">
                  <c:v>39</c:v>
                </c:pt>
                <c:pt idx="7664">
                  <c:v>39</c:v>
                </c:pt>
                <c:pt idx="7665">
                  <c:v>39</c:v>
                </c:pt>
                <c:pt idx="7666">
                  <c:v>39</c:v>
                </c:pt>
                <c:pt idx="7667">
                  <c:v>39</c:v>
                </c:pt>
                <c:pt idx="7668">
                  <c:v>39</c:v>
                </c:pt>
                <c:pt idx="7669">
                  <c:v>39</c:v>
                </c:pt>
                <c:pt idx="7670">
                  <c:v>39</c:v>
                </c:pt>
                <c:pt idx="7671">
                  <c:v>39</c:v>
                </c:pt>
                <c:pt idx="7672">
                  <c:v>39</c:v>
                </c:pt>
                <c:pt idx="7673">
                  <c:v>39</c:v>
                </c:pt>
                <c:pt idx="7674">
                  <c:v>39</c:v>
                </c:pt>
                <c:pt idx="7675">
                  <c:v>39</c:v>
                </c:pt>
                <c:pt idx="7676">
                  <c:v>39</c:v>
                </c:pt>
                <c:pt idx="7677">
                  <c:v>39</c:v>
                </c:pt>
                <c:pt idx="7678">
                  <c:v>39</c:v>
                </c:pt>
                <c:pt idx="7679">
                  <c:v>39</c:v>
                </c:pt>
                <c:pt idx="7680">
                  <c:v>39</c:v>
                </c:pt>
                <c:pt idx="7681">
                  <c:v>39</c:v>
                </c:pt>
                <c:pt idx="7682">
                  <c:v>39</c:v>
                </c:pt>
                <c:pt idx="7683">
                  <c:v>39</c:v>
                </c:pt>
                <c:pt idx="7684">
                  <c:v>39</c:v>
                </c:pt>
                <c:pt idx="7685">
                  <c:v>39</c:v>
                </c:pt>
                <c:pt idx="7686">
                  <c:v>39</c:v>
                </c:pt>
                <c:pt idx="7687">
                  <c:v>39</c:v>
                </c:pt>
                <c:pt idx="7688">
                  <c:v>39</c:v>
                </c:pt>
                <c:pt idx="7689">
                  <c:v>39</c:v>
                </c:pt>
                <c:pt idx="7690">
                  <c:v>39</c:v>
                </c:pt>
                <c:pt idx="7691">
                  <c:v>39</c:v>
                </c:pt>
                <c:pt idx="7692">
                  <c:v>39</c:v>
                </c:pt>
                <c:pt idx="7693">
                  <c:v>39</c:v>
                </c:pt>
                <c:pt idx="7694">
                  <c:v>39</c:v>
                </c:pt>
                <c:pt idx="7695">
                  <c:v>39</c:v>
                </c:pt>
                <c:pt idx="7696">
                  <c:v>39</c:v>
                </c:pt>
                <c:pt idx="7697">
                  <c:v>39</c:v>
                </c:pt>
                <c:pt idx="7698">
                  <c:v>39</c:v>
                </c:pt>
                <c:pt idx="7699">
                  <c:v>39</c:v>
                </c:pt>
                <c:pt idx="7700">
                  <c:v>39</c:v>
                </c:pt>
                <c:pt idx="7701">
                  <c:v>39</c:v>
                </c:pt>
                <c:pt idx="7702">
                  <c:v>39</c:v>
                </c:pt>
                <c:pt idx="7703">
                  <c:v>39</c:v>
                </c:pt>
                <c:pt idx="7704">
                  <c:v>39</c:v>
                </c:pt>
                <c:pt idx="7705">
                  <c:v>39</c:v>
                </c:pt>
                <c:pt idx="7706">
                  <c:v>39</c:v>
                </c:pt>
                <c:pt idx="7707">
                  <c:v>39</c:v>
                </c:pt>
                <c:pt idx="7708">
                  <c:v>39</c:v>
                </c:pt>
                <c:pt idx="7709">
                  <c:v>39</c:v>
                </c:pt>
                <c:pt idx="7710">
                  <c:v>39</c:v>
                </c:pt>
                <c:pt idx="7711">
                  <c:v>39</c:v>
                </c:pt>
                <c:pt idx="7712">
                  <c:v>39</c:v>
                </c:pt>
                <c:pt idx="7713">
                  <c:v>39</c:v>
                </c:pt>
                <c:pt idx="7714">
                  <c:v>39</c:v>
                </c:pt>
                <c:pt idx="7715">
                  <c:v>39</c:v>
                </c:pt>
                <c:pt idx="7716">
                  <c:v>39</c:v>
                </c:pt>
                <c:pt idx="7717">
                  <c:v>39</c:v>
                </c:pt>
                <c:pt idx="7718">
                  <c:v>39</c:v>
                </c:pt>
                <c:pt idx="7719">
                  <c:v>39</c:v>
                </c:pt>
                <c:pt idx="7720">
                  <c:v>39</c:v>
                </c:pt>
                <c:pt idx="7721">
                  <c:v>39</c:v>
                </c:pt>
                <c:pt idx="7722">
                  <c:v>39</c:v>
                </c:pt>
                <c:pt idx="7723">
                  <c:v>39</c:v>
                </c:pt>
                <c:pt idx="7724">
                  <c:v>39</c:v>
                </c:pt>
                <c:pt idx="7725">
                  <c:v>39</c:v>
                </c:pt>
                <c:pt idx="7726">
                  <c:v>39</c:v>
                </c:pt>
                <c:pt idx="7727">
                  <c:v>39</c:v>
                </c:pt>
                <c:pt idx="7728">
                  <c:v>39</c:v>
                </c:pt>
                <c:pt idx="7729">
                  <c:v>39</c:v>
                </c:pt>
                <c:pt idx="7730">
                  <c:v>39</c:v>
                </c:pt>
                <c:pt idx="7731">
                  <c:v>39</c:v>
                </c:pt>
                <c:pt idx="7732">
                  <c:v>39</c:v>
                </c:pt>
                <c:pt idx="7733">
                  <c:v>39</c:v>
                </c:pt>
                <c:pt idx="7734">
                  <c:v>39</c:v>
                </c:pt>
                <c:pt idx="7735">
                  <c:v>39</c:v>
                </c:pt>
                <c:pt idx="7736">
                  <c:v>39</c:v>
                </c:pt>
                <c:pt idx="7737">
                  <c:v>39</c:v>
                </c:pt>
                <c:pt idx="7738">
                  <c:v>39</c:v>
                </c:pt>
                <c:pt idx="7739">
                  <c:v>39</c:v>
                </c:pt>
                <c:pt idx="7740">
                  <c:v>39</c:v>
                </c:pt>
                <c:pt idx="7741">
                  <c:v>39</c:v>
                </c:pt>
                <c:pt idx="7742">
                  <c:v>39</c:v>
                </c:pt>
                <c:pt idx="7743">
                  <c:v>39</c:v>
                </c:pt>
                <c:pt idx="7744">
                  <c:v>39</c:v>
                </c:pt>
                <c:pt idx="7745">
                  <c:v>39</c:v>
                </c:pt>
                <c:pt idx="7746">
                  <c:v>39</c:v>
                </c:pt>
                <c:pt idx="7747">
                  <c:v>39</c:v>
                </c:pt>
                <c:pt idx="7748">
                  <c:v>39</c:v>
                </c:pt>
                <c:pt idx="7749">
                  <c:v>39</c:v>
                </c:pt>
                <c:pt idx="7750">
                  <c:v>39</c:v>
                </c:pt>
                <c:pt idx="7751">
                  <c:v>39</c:v>
                </c:pt>
                <c:pt idx="7752">
                  <c:v>39</c:v>
                </c:pt>
                <c:pt idx="7753">
                  <c:v>39</c:v>
                </c:pt>
                <c:pt idx="7754">
                  <c:v>39</c:v>
                </c:pt>
                <c:pt idx="7755">
                  <c:v>39</c:v>
                </c:pt>
                <c:pt idx="7756">
                  <c:v>39</c:v>
                </c:pt>
                <c:pt idx="7757">
                  <c:v>39</c:v>
                </c:pt>
                <c:pt idx="7758">
                  <c:v>39</c:v>
                </c:pt>
                <c:pt idx="7759">
                  <c:v>39</c:v>
                </c:pt>
                <c:pt idx="7760">
                  <c:v>39</c:v>
                </c:pt>
                <c:pt idx="7761">
                  <c:v>39</c:v>
                </c:pt>
                <c:pt idx="7762">
                  <c:v>39</c:v>
                </c:pt>
                <c:pt idx="7763">
                  <c:v>39</c:v>
                </c:pt>
                <c:pt idx="7764">
                  <c:v>39</c:v>
                </c:pt>
                <c:pt idx="7765">
                  <c:v>39</c:v>
                </c:pt>
                <c:pt idx="7766">
                  <c:v>39</c:v>
                </c:pt>
                <c:pt idx="7767">
                  <c:v>39</c:v>
                </c:pt>
                <c:pt idx="7768">
                  <c:v>39</c:v>
                </c:pt>
                <c:pt idx="7769">
                  <c:v>39</c:v>
                </c:pt>
                <c:pt idx="7770">
                  <c:v>39</c:v>
                </c:pt>
                <c:pt idx="7771">
                  <c:v>39</c:v>
                </c:pt>
                <c:pt idx="7772">
                  <c:v>39</c:v>
                </c:pt>
                <c:pt idx="7773">
                  <c:v>39</c:v>
                </c:pt>
                <c:pt idx="7774">
                  <c:v>39</c:v>
                </c:pt>
                <c:pt idx="7775">
                  <c:v>39</c:v>
                </c:pt>
                <c:pt idx="7776">
                  <c:v>39</c:v>
                </c:pt>
                <c:pt idx="7777">
                  <c:v>39</c:v>
                </c:pt>
                <c:pt idx="7778">
                  <c:v>39</c:v>
                </c:pt>
                <c:pt idx="7779">
                  <c:v>39</c:v>
                </c:pt>
                <c:pt idx="7780">
                  <c:v>39</c:v>
                </c:pt>
                <c:pt idx="7781">
                  <c:v>39</c:v>
                </c:pt>
                <c:pt idx="7782">
                  <c:v>39</c:v>
                </c:pt>
                <c:pt idx="7783">
                  <c:v>39</c:v>
                </c:pt>
                <c:pt idx="7784">
                  <c:v>39</c:v>
                </c:pt>
                <c:pt idx="7785">
                  <c:v>39</c:v>
                </c:pt>
                <c:pt idx="7786">
                  <c:v>39</c:v>
                </c:pt>
                <c:pt idx="7787">
                  <c:v>39</c:v>
                </c:pt>
                <c:pt idx="7788">
                  <c:v>39</c:v>
                </c:pt>
                <c:pt idx="7789">
                  <c:v>39</c:v>
                </c:pt>
                <c:pt idx="7790">
                  <c:v>39</c:v>
                </c:pt>
                <c:pt idx="7791">
                  <c:v>39</c:v>
                </c:pt>
                <c:pt idx="7792">
                  <c:v>39</c:v>
                </c:pt>
                <c:pt idx="7793">
                  <c:v>39</c:v>
                </c:pt>
                <c:pt idx="7794">
                  <c:v>39</c:v>
                </c:pt>
                <c:pt idx="7795">
                  <c:v>39</c:v>
                </c:pt>
                <c:pt idx="7796">
                  <c:v>39</c:v>
                </c:pt>
                <c:pt idx="7797">
                  <c:v>39</c:v>
                </c:pt>
                <c:pt idx="7798">
                  <c:v>39</c:v>
                </c:pt>
                <c:pt idx="7799">
                  <c:v>39</c:v>
                </c:pt>
                <c:pt idx="7800">
                  <c:v>39</c:v>
                </c:pt>
                <c:pt idx="7801">
                  <c:v>39</c:v>
                </c:pt>
                <c:pt idx="7802">
                  <c:v>39</c:v>
                </c:pt>
                <c:pt idx="7803">
                  <c:v>39</c:v>
                </c:pt>
                <c:pt idx="7804">
                  <c:v>39</c:v>
                </c:pt>
                <c:pt idx="7805">
                  <c:v>39</c:v>
                </c:pt>
                <c:pt idx="7806">
                  <c:v>39</c:v>
                </c:pt>
                <c:pt idx="7807">
                  <c:v>39</c:v>
                </c:pt>
                <c:pt idx="7808">
                  <c:v>39</c:v>
                </c:pt>
                <c:pt idx="7809">
                  <c:v>39</c:v>
                </c:pt>
                <c:pt idx="7810">
                  <c:v>39</c:v>
                </c:pt>
                <c:pt idx="7811">
                  <c:v>39</c:v>
                </c:pt>
                <c:pt idx="7812">
                  <c:v>39</c:v>
                </c:pt>
                <c:pt idx="7813">
                  <c:v>39</c:v>
                </c:pt>
                <c:pt idx="7814">
                  <c:v>39</c:v>
                </c:pt>
                <c:pt idx="7815">
                  <c:v>39</c:v>
                </c:pt>
                <c:pt idx="7816">
                  <c:v>39</c:v>
                </c:pt>
                <c:pt idx="7817">
                  <c:v>39</c:v>
                </c:pt>
                <c:pt idx="7818">
                  <c:v>39</c:v>
                </c:pt>
                <c:pt idx="7819">
                  <c:v>39</c:v>
                </c:pt>
                <c:pt idx="7820">
                  <c:v>39</c:v>
                </c:pt>
                <c:pt idx="7821">
                  <c:v>39</c:v>
                </c:pt>
                <c:pt idx="7822">
                  <c:v>39</c:v>
                </c:pt>
                <c:pt idx="7823">
                  <c:v>39</c:v>
                </c:pt>
                <c:pt idx="7824">
                  <c:v>39</c:v>
                </c:pt>
                <c:pt idx="7825">
                  <c:v>39</c:v>
                </c:pt>
                <c:pt idx="7826">
                  <c:v>39</c:v>
                </c:pt>
                <c:pt idx="7827">
                  <c:v>39</c:v>
                </c:pt>
                <c:pt idx="7828">
                  <c:v>39</c:v>
                </c:pt>
                <c:pt idx="7829">
                  <c:v>39</c:v>
                </c:pt>
                <c:pt idx="7830">
                  <c:v>39</c:v>
                </c:pt>
                <c:pt idx="7831">
                  <c:v>39</c:v>
                </c:pt>
                <c:pt idx="7832">
                  <c:v>39</c:v>
                </c:pt>
                <c:pt idx="7833">
                  <c:v>39</c:v>
                </c:pt>
                <c:pt idx="7834">
                  <c:v>39</c:v>
                </c:pt>
                <c:pt idx="7835">
                  <c:v>39</c:v>
                </c:pt>
                <c:pt idx="7836">
                  <c:v>39</c:v>
                </c:pt>
                <c:pt idx="7837">
                  <c:v>39</c:v>
                </c:pt>
                <c:pt idx="7838">
                  <c:v>39</c:v>
                </c:pt>
                <c:pt idx="7839">
                  <c:v>39</c:v>
                </c:pt>
                <c:pt idx="7840">
                  <c:v>39</c:v>
                </c:pt>
                <c:pt idx="7841">
                  <c:v>39</c:v>
                </c:pt>
                <c:pt idx="7842">
                  <c:v>39</c:v>
                </c:pt>
                <c:pt idx="7843">
                  <c:v>39</c:v>
                </c:pt>
                <c:pt idx="7844">
                  <c:v>39</c:v>
                </c:pt>
                <c:pt idx="7845">
                  <c:v>39</c:v>
                </c:pt>
                <c:pt idx="7846">
                  <c:v>39</c:v>
                </c:pt>
                <c:pt idx="7847">
                  <c:v>39</c:v>
                </c:pt>
                <c:pt idx="7848">
                  <c:v>39</c:v>
                </c:pt>
                <c:pt idx="7849">
                  <c:v>39</c:v>
                </c:pt>
                <c:pt idx="7850">
                  <c:v>39</c:v>
                </c:pt>
                <c:pt idx="7851">
                  <c:v>39</c:v>
                </c:pt>
                <c:pt idx="7852">
                  <c:v>39</c:v>
                </c:pt>
                <c:pt idx="7853">
                  <c:v>39</c:v>
                </c:pt>
                <c:pt idx="7854">
                  <c:v>39</c:v>
                </c:pt>
                <c:pt idx="7855">
                  <c:v>39</c:v>
                </c:pt>
                <c:pt idx="7856">
                  <c:v>39</c:v>
                </c:pt>
                <c:pt idx="7857">
                  <c:v>39</c:v>
                </c:pt>
                <c:pt idx="7858">
                  <c:v>39</c:v>
                </c:pt>
                <c:pt idx="7859">
                  <c:v>39</c:v>
                </c:pt>
                <c:pt idx="7860">
                  <c:v>39</c:v>
                </c:pt>
                <c:pt idx="7861">
                  <c:v>39</c:v>
                </c:pt>
                <c:pt idx="7862">
                  <c:v>39</c:v>
                </c:pt>
                <c:pt idx="7863">
                  <c:v>39</c:v>
                </c:pt>
                <c:pt idx="7864">
                  <c:v>39</c:v>
                </c:pt>
                <c:pt idx="7865">
                  <c:v>39</c:v>
                </c:pt>
                <c:pt idx="7866">
                  <c:v>39</c:v>
                </c:pt>
                <c:pt idx="7867">
                  <c:v>39</c:v>
                </c:pt>
                <c:pt idx="7868">
                  <c:v>39</c:v>
                </c:pt>
                <c:pt idx="7869">
                  <c:v>39</c:v>
                </c:pt>
                <c:pt idx="7870">
                  <c:v>39</c:v>
                </c:pt>
                <c:pt idx="7871">
                  <c:v>39</c:v>
                </c:pt>
                <c:pt idx="7872">
                  <c:v>39</c:v>
                </c:pt>
                <c:pt idx="7873">
                  <c:v>39</c:v>
                </c:pt>
                <c:pt idx="7874">
                  <c:v>39</c:v>
                </c:pt>
                <c:pt idx="7875">
                  <c:v>39</c:v>
                </c:pt>
                <c:pt idx="7876">
                  <c:v>39</c:v>
                </c:pt>
                <c:pt idx="7877">
                  <c:v>39</c:v>
                </c:pt>
                <c:pt idx="7878">
                  <c:v>39</c:v>
                </c:pt>
                <c:pt idx="7879">
                  <c:v>39</c:v>
                </c:pt>
                <c:pt idx="7880">
                  <c:v>39</c:v>
                </c:pt>
                <c:pt idx="7881">
                  <c:v>39</c:v>
                </c:pt>
                <c:pt idx="7882">
                  <c:v>39</c:v>
                </c:pt>
                <c:pt idx="7883">
                  <c:v>39</c:v>
                </c:pt>
                <c:pt idx="7884">
                  <c:v>39</c:v>
                </c:pt>
                <c:pt idx="7885">
                  <c:v>39</c:v>
                </c:pt>
                <c:pt idx="7886">
                  <c:v>39</c:v>
                </c:pt>
                <c:pt idx="7887">
                  <c:v>39</c:v>
                </c:pt>
                <c:pt idx="7888">
                  <c:v>39</c:v>
                </c:pt>
                <c:pt idx="7889">
                  <c:v>39</c:v>
                </c:pt>
                <c:pt idx="7890">
                  <c:v>39</c:v>
                </c:pt>
                <c:pt idx="7891">
                  <c:v>39</c:v>
                </c:pt>
                <c:pt idx="7892">
                  <c:v>39</c:v>
                </c:pt>
                <c:pt idx="7893">
                  <c:v>39</c:v>
                </c:pt>
                <c:pt idx="7894">
                  <c:v>39</c:v>
                </c:pt>
                <c:pt idx="7895">
                  <c:v>39</c:v>
                </c:pt>
                <c:pt idx="7896">
                  <c:v>39</c:v>
                </c:pt>
                <c:pt idx="7897">
                  <c:v>39</c:v>
                </c:pt>
                <c:pt idx="7898">
                  <c:v>39</c:v>
                </c:pt>
                <c:pt idx="7899">
                  <c:v>39</c:v>
                </c:pt>
                <c:pt idx="7900">
                  <c:v>39</c:v>
                </c:pt>
                <c:pt idx="7901">
                  <c:v>39</c:v>
                </c:pt>
                <c:pt idx="7902">
                  <c:v>39</c:v>
                </c:pt>
                <c:pt idx="7903">
                  <c:v>39</c:v>
                </c:pt>
                <c:pt idx="7904">
                  <c:v>39</c:v>
                </c:pt>
                <c:pt idx="7905">
                  <c:v>39</c:v>
                </c:pt>
                <c:pt idx="7906">
                  <c:v>39</c:v>
                </c:pt>
                <c:pt idx="7907">
                  <c:v>39</c:v>
                </c:pt>
                <c:pt idx="7908">
                  <c:v>39</c:v>
                </c:pt>
                <c:pt idx="7909">
                  <c:v>39</c:v>
                </c:pt>
                <c:pt idx="7910">
                  <c:v>39</c:v>
                </c:pt>
                <c:pt idx="7911">
                  <c:v>39</c:v>
                </c:pt>
                <c:pt idx="7912">
                  <c:v>39</c:v>
                </c:pt>
                <c:pt idx="7913">
                  <c:v>39</c:v>
                </c:pt>
                <c:pt idx="7914">
                  <c:v>39</c:v>
                </c:pt>
                <c:pt idx="7915">
                  <c:v>39</c:v>
                </c:pt>
                <c:pt idx="7916">
                  <c:v>39</c:v>
                </c:pt>
                <c:pt idx="7917">
                  <c:v>39</c:v>
                </c:pt>
                <c:pt idx="7918">
                  <c:v>39</c:v>
                </c:pt>
                <c:pt idx="7919">
                  <c:v>39</c:v>
                </c:pt>
                <c:pt idx="7920">
                  <c:v>39</c:v>
                </c:pt>
                <c:pt idx="7921">
                  <c:v>39</c:v>
                </c:pt>
                <c:pt idx="7922">
                  <c:v>39</c:v>
                </c:pt>
                <c:pt idx="7923">
                  <c:v>39</c:v>
                </c:pt>
                <c:pt idx="7924">
                  <c:v>39</c:v>
                </c:pt>
                <c:pt idx="7925">
                  <c:v>39</c:v>
                </c:pt>
                <c:pt idx="7926">
                  <c:v>39</c:v>
                </c:pt>
                <c:pt idx="7927">
                  <c:v>39</c:v>
                </c:pt>
                <c:pt idx="7928">
                  <c:v>39</c:v>
                </c:pt>
                <c:pt idx="7929">
                  <c:v>39</c:v>
                </c:pt>
                <c:pt idx="7930">
                  <c:v>39</c:v>
                </c:pt>
                <c:pt idx="7931">
                  <c:v>39</c:v>
                </c:pt>
                <c:pt idx="7932">
                  <c:v>39</c:v>
                </c:pt>
                <c:pt idx="7933">
                  <c:v>39</c:v>
                </c:pt>
                <c:pt idx="7934">
                  <c:v>39</c:v>
                </c:pt>
                <c:pt idx="7935">
                  <c:v>39</c:v>
                </c:pt>
                <c:pt idx="7936">
                  <c:v>39</c:v>
                </c:pt>
                <c:pt idx="7937">
                  <c:v>39</c:v>
                </c:pt>
                <c:pt idx="7938">
                  <c:v>39</c:v>
                </c:pt>
                <c:pt idx="7939">
                  <c:v>39</c:v>
                </c:pt>
                <c:pt idx="7940">
                  <c:v>39</c:v>
                </c:pt>
                <c:pt idx="7941">
                  <c:v>39</c:v>
                </c:pt>
                <c:pt idx="7942">
                  <c:v>39</c:v>
                </c:pt>
                <c:pt idx="7943">
                  <c:v>39</c:v>
                </c:pt>
                <c:pt idx="7944">
                  <c:v>39</c:v>
                </c:pt>
                <c:pt idx="7945">
                  <c:v>39</c:v>
                </c:pt>
                <c:pt idx="7946">
                  <c:v>39</c:v>
                </c:pt>
                <c:pt idx="7947">
                  <c:v>39</c:v>
                </c:pt>
                <c:pt idx="7948">
                  <c:v>39</c:v>
                </c:pt>
                <c:pt idx="7949">
                  <c:v>39</c:v>
                </c:pt>
                <c:pt idx="7950">
                  <c:v>39</c:v>
                </c:pt>
                <c:pt idx="7951">
                  <c:v>39</c:v>
                </c:pt>
                <c:pt idx="7952">
                  <c:v>39</c:v>
                </c:pt>
                <c:pt idx="7953">
                  <c:v>39</c:v>
                </c:pt>
                <c:pt idx="7954">
                  <c:v>39</c:v>
                </c:pt>
                <c:pt idx="7955">
                  <c:v>39</c:v>
                </c:pt>
                <c:pt idx="7956">
                  <c:v>39</c:v>
                </c:pt>
                <c:pt idx="7957">
                  <c:v>39</c:v>
                </c:pt>
                <c:pt idx="7958">
                  <c:v>39</c:v>
                </c:pt>
                <c:pt idx="7959">
                  <c:v>39</c:v>
                </c:pt>
                <c:pt idx="7960">
                  <c:v>39</c:v>
                </c:pt>
                <c:pt idx="7961">
                  <c:v>39</c:v>
                </c:pt>
                <c:pt idx="7962">
                  <c:v>39</c:v>
                </c:pt>
                <c:pt idx="7963">
                  <c:v>39</c:v>
                </c:pt>
                <c:pt idx="7964">
                  <c:v>39</c:v>
                </c:pt>
                <c:pt idx="7965">
                  <c:v>39</c:v>
                </c:pt>
                <c:pt idx="7966">
                  <c:v>39</c:v>
                </c:pt>
                <c:pt idx="7967">
                  <c:v>39</c:v>
                </c:pt>
                <c:pt idx="7968">
                  <c:v>39</c:v>
                </c:pt>
                <c:pt idx="7969">
                  <c:v>39</c:v>
                </c:pt>
                <c:pt idx="7970">
                  <c:v>39</c:v>
                </c:pt>
                <c:pt idx="7971">
                  <c:v>39</c:v>
                </c:pt>
                <c:pt idx="7972">
                  <c:v>39</c:v>
                </c:pt>
                <c:pt idx="7973">
                  <c:v>39</c:v>
                </c:pt>
                <c:pt idx="7974">
                  <c:v>39</c:v>
                </c:pt>
                <c:pt idx="7975">
                  <c:v>39</c:v>
                </c:pt>
                <c:pt idx="7976">
                  <c:v>39</c:v>
                </c:pt>
                <c:pt idx="7977">
                  <c:v>39</c:v>
                </c:pt>
                <c:pt idx="7978">
                  <c:v>39</c:v>
                </c:pt>
                <c:pt idx="7979">
                  <c:v>39</c:v>
                </c:pt>
                <c:pt idx="7980">
                  <c:v>39</c:v>
                </c:pt>
                <c:pt idx="7981">
                  <c:v>39</c:v>
                </c:pt>
                <c:pt idx="7982">
                  <c:v>39</c:v>
                </c:pt>
                <c:pt idx="7983">
                  <c:v>39</c:v>
                </c:pt>
                <c:pt idx="7984">
                  <c:v>39</c:v>
                </c:pt>
                <c:pt idx="7985">
                  <c:v>39</c:v>
                </c:pt>
                <c:pt idx="7986">
                  <c:v>39</c:v>
                </c:pt>
                <c:pt idx="7987">
                  <c:v>39</c:v>
                </c:pt>
                <c:pt idx="7988">
                  <c:v>39</c:v>
                </c:pt>
                <c:pt idx="7989">
                  <c:v>39</c:v>
                </c:pt>
                <c:pt idx="7990">
                  <c:v>39</c:v>
                </c:pt>
                <c:pt idx="7991">
                  <c:v>39</c:v>
                </c:pt>
                <c:pt idx="7992">
                  <c:v>39</c:v>
                </c:pt>
                <c:pt idx="7993">
                  <c:v>39</c:v>
                </c:pt>
                <c:pt idx="7994">
                  <c:v>39</c:v>
                </c:pt>
                <c:pt idx="7995">
                  <c:v>39</c:v>
                </c:pt>
                <c:pt idx="7996">
                  <c:v>39</c:v>
                </c:pt>
                <c:pt idx="7997">
                  <c:v>39</c:v>
                </c:pt>
                <c:pt idx="7998">
                  <c:v>39</c:v>
                </c:pt>
                <c:pt idx="7999">
                  <c:v>39</c:v>
                </c:pt>
                <c:pt idx="8000">
                  <c:v>39</c:v>
                </c:pt>
                <c:pt idx="8001">
                  <c:v>39</c:v>
                </c:pt>
                <c:pt idx="8002">
                  <c:v>39</c:v>
                </c:pt>
                <c:pt idx="8003">
                  <c:v>39</c:v>
                </c:pt>
                <c:pt idx="8004">
                  <c:v>39</c:v>
                </c:pt>
                <c:pt idx="8005">
                  <c:v>39</c:v>
                </c:pt>
                <c:pt idx="8006">
                  <c:v>39</c:v>
                </c:pt>
                <c:pt idx="8007">
                  <c:v>39</c:v>
                </c:pt>
                <c:pt idx="8008">
                  <c:v>39</c:v>
                </c:pt>
                <c:pt idx="8009">
                  <c:v>39</c:v>
                </c:pt>
                <c:pt idx="8010">
                  <c:v>39</c:v>
                </c:pt>
                <c:pt idx="8011">
                  <c:v>39</c:v>
                </c:pt>
                <c:pt idx="8012">
                  <c:v>39</c:v>
                </c:pt>
                <c:pt idx="8013">
                  <c:v>39</c:v>
                </c:pt>
                <c:pt idx="8014">
                  <c:v>39</c:v>
                </c:pt>
                <c:pt idx="8015">
                  <c:v>39</c:v>
                </c:pt>
                <c:pt idx="8016">
                  <c:v>39</c:v>
                </c:pt>
                <c:pt idx="8017">
                  <c:v>39</c:v>
                </c:pt>
                <c:pt idx="8018">
                  <c:v>39</c:v>
                </c:pt>
                <c:pt idx="8019">
                  <c:v>39</c:v>
                </c:pt>
                <c:pt idx="8020">
                  <c:v>39</c:v>
                </c:pt>
                <c:pt idx="8021">
                  <c:v>39</c:v>
                </c:pt>
                <c:pt idx="8022">
                  <c:v>39</c:v>
                </c:pt>
                <c:pt idx="8023">
                  <c:v>39</c:v>
                </c:pt>
                <c:pt idx="8024">
                  <c:v>39</c:v>
                </c:pt>
                <c:pt idx="8025">
                  <c:v>39</c:v>
                </c:pt>
                <c:pt idx="8026">
                  <c:v>39</c:v>
                </c:pt>
                <c:pt idx="8027">
                  <c:v>39</c:v>
                </c:pt>
                <c:pt idx="8028">
                  <c:v>39</c:v>
                </c:pt>
                <c:pt idx="8029">
                  <c:v>39</c:v>
                </c:pt>
                <c:pt idx="8030">
                  <c:v>39</c:v>
                </c:pt>
                <c:pt idx="8031">
                  <c:v>39</c:v>
                </c:pt>
                <c:pt idx="8032">
                  <c:v>39</c:v>
                </c:pt>
                <c:pt idx="8033">
                  <c:v>39</c:v>
                </c:pt>
                <c:pt idx="8034">
                  <c:v>39</c:v>
                </c:pt>
                <c:pt idx="8035">
                  <c:v>39</c:v>
                </c:pt>
                <c:pt idx="8036">
                  <c:v>39</c:v>
                </c:pt>
                <c:pt idx="8037">
                  <c:v>39</c:v>
                </c:pt>
                <c:pt idx="8038">
                  <c:v>39</c:v>
                </c:pt>
                <c:pt idx="8039">
                  <c:v>39</c:v>
                </c:pt>
                <c:pt idx="8040">
                  <c:v>39</c:v>
                </c:pt>
                <c:pt idx="8041">
                  <c:v>39</c:v>
                </c:pt>
                <c:pt idx="8042">
                  <c:v>39</c:v>
                </c:pt>
                <c:pt idx="8043">
                  <c:v>39</c:v>
                </c:pt>
                <c:pt idx="8044">
                  <c:v>39</c:v>
                </c:pt>
                <c:pt idx="8045">
                  <c:v>39</c:v>
                </c:pt>
                <c:pt idx="8046">
                  <c:v>39</c:v>
                </c:pt>
                <c:pt idx="8047">
                  <c:v>39</c:v>
                </c:pt>
                <c:pt idx="8048">
                  <c:v>39</c:v>
                </c:pt>
                <c:pt idx="8049">
                  <c:v>39</c:v>
                </c:pt>
                <c:pt idx="8050">
                  <c:v>39</c:v>
                </c:pt>
                <c:pt idx="8051">
                  <c:v>39</c:v>
                </c:pt>
                <c:pt idx="8052">
                  <c:v>39</c:v>
                </c:pt>
                <c:pt idx="8053">
                  <c:v>39</c:v>
                </c:pt>
                <c:pt idx="8054">
                  <c:v>39</c:v>
                </c:pt>
                <c:pt idx="8055">
                  <c:v>39</c:v>
                </c:pt>
                <c:pt idx="8056">
                  <c:v>39</c:v>
                </c:pt>
                <c:pt idx="8057">
                  <c:v>39</c:v>
                </c:pt>
                <c:pt idx="8058">
                  <c:v>39</c:v>
                </c:pt>
                <c:pt idx="8059">
                  <c:v>39</c:v>
                </c:pt>
                <c:pt idx="8060">
                  <c:v>39</c:v>
                </c:pt>
                <c:pt idx="8061">
                  <c:v>39</c:v>
                </c:pt>
                <c:pt idx="8062">
                  <c:v>39</c:v>
                </c:pt>
                <c:pt idx="8063">
                  <c:v>39</c:v>
                </c:pt>
                <c:pt idx="8064">
                  <c:v>39</c:v>
                </c:pt>
                <c:pt idx="8065">
                  <c:v>39</c:v>
                </c:pt>
                <c:pt idx="8066">
                  <c:v>39</c:v>
                </c:pt>
                <c:pt idx="8067">
                  <c:v>39</c:v>
                </c:pt>
                <c:pt idx="8068">
                  <c:v>39</c:v>
                </c:pt>
                <c:pt idx="8069">
                  <c:v>39</c:v>
                </c:pt>
                <c:pt idx="8070">
                  <c:v>39</c:v>
                </c:pt>
                <c:pt idx="8071">
                  <c:v>39</c:v>
                </c:pt>
                <c:pt idx="8072">
                  <c:v>39</c:v>
                </c:pt>
                <c:pt idx="8073">
                  <c:v>39</c:v>
                </c:pt>
                <c:pt idx="8074">
                  <c:v>39</c:v>
                </c:pt>
                <c:pt idx="8075">
                  <c:v>39</c:v>
                </c:pt>
                <c:pt idx="8076">
                  <c:v>39</c:v>
                </c:pt>
                <c:pt idx="8077">
                  <c:v>39</c:v>
                </c:pt>
                <c:pt idx="8078">
                  <c:v>39</c:v>
                </c:pt>
                <c:pt idx="8079">
                  <c:v>39</c:v>
                </c:pt>
                <c:pt idx="8080">
                  <c:v>39</c:v>
                </c:pt>
                <c:pt idx="8081">
                  <c:v>39</c:v>
                </c:pt>
                <c:pt idx="8082">
                  <c:v>39</c:v>
                </c:pt>
                <c:pt idx="8083">
                  <c:v>39</c:v>
                </c:pt>
                <c:pt idx="8084">
                  <c:v>39</c:v>
                </c:pt>
                <c:pt idx="8085">
                  <c:v>39</c:v>
                </c:pt>
                <c:pt idx="8086">
                  <c:v>39</c:v>
                </c:pt>
                <c:pt idx="8087">
                  <c:v>39</c:v>
                </c:pt>
                <c:pt idx="8088">
                  <c:v>39</c:v>
                </c:pt>
                <c:pt idx="8089">
                  <c:v>39</c:v>
                </c:pt>
                <c:pt idx="8090">
                  <c:v>39</c:v>
                </c:pt>
                <c:pt idx="8091">
                  <c:v>39</c:v>
                </c:pt>
                <c:pt idx="8092">
                  <c:v>39</c:v>
                </c:pt>
                <c:pt idx="8093">
                  <c:v>39</c:v>
                </c:pt>
                <c:pt idx="8094">
                  <c:v>39</c:v>
                </c:pt>
                <c:pt idx="8095">
                  <c:v>39</c:v>
                </c:pt>
                <c:pt idx="8096">
                  <c:v>39</c:v>
                </c:pt>
                <c:pt idx="8097">
                  <c:v>39</c:v>
                </c:pt>
                <c:pt idx="8098">
                  <c:v>39</c:v>
                </c:pt>
                <c:pt idx="8099">
                  <c:v>39</c:v>
                </c:pt>
                <c:pt idx="8100">
                  <c:v>39</c:v>
                </c:pt>
                <c:pt idx="8101">
                  <c:v>39</c:v>
                </c:pt>
                <c:pt idx="8102">
                  <c:v>39</c:v>
                </c:pt>
                <c:pt idx="8103">
                  <c:v>39</c:v>
                </c:pt>
                <c:pt idx="8104">
                  <c:v>39</c:v>
                </c:pt>
                <c:pt idx="8105">
                  <c:v>39</c:v>
                </c:pt>
                <c:pt idx="8106">
                  <c:v>39</c:v>
                </c:pt>
                <c:pt idx="8107">
                  <c:v>39</c:v>
                </c:pt>
                <c:pt idx="8108">
                  <c:v>39</c:v>
                </c:pt>
                <c:pt idx="8109">
                  <c:v>39</c:v>
                </c:pt>
                <c:pt idx="8110">
                  <c:v>39</c:v>
                </c:pt>
                <c:pt idx="8111">
                  <c:v>39</c:v>
                </c:pt>
                <c:pt idx="8112">
                  <c:v>39</c:v>
                </c:pt>
                <c:pt idx="8113">
                  <c:v>39</c:v>
                </c:pt>
                <c:pt idx="8114">
                  <c:v>39</c:v>
                </c:pt>
                <c:pt idx="8115">
                  <c:v>39</c:v>
                </c:pt>
                <c:pt idx="8116">
                  <c:v>39</c:v>
                </c:pt>
                <c:pt idx="8117">
                  <c:v>39</c:v>
                </c:pt>
                <c:pt idx="8118">
                  <c:v>39</c:v>
                </c:pt>
                <c:pt idx="8119">
                  <c:v>39</c:v>
                </c:pt>
                <c:pt idx="8120">
                  <c:v>39</c:v>
                </c:pt>
                <c:pt idx="8121">
                  <c:v>39</c:v>
                </c:pt>
                <c:pt idx="8122">
                  <c:v>39</c:v>
                </c:pt>
                <c:pt idx="8123">
                  <c:v>39</c:v>
                </c:pt>
                <c:pt idx="8124">
                  <c:v>39</c:v>
                </c:pt>
                <c:pt idx="8125">
                  <c:v>39</c:v>
                </c:pt>
                <c:pt idx="8126">
                  <c:v>39</c:v>
                </c:pt>
                <c:pt idx="8127">
                  <c:v>39</c:v>
                </c:pt>
                <c:pt idx="8128">
                  <c:v>39</c:v>
                </c:pt>
                <c:pt idx="8129">
                  <c:v>39</c:v>
                </c:pt>
                <c:pt idx="8130">
                  <c:v>39</c:v>
                </c:pt>
                <c:pt idx="8131">
                  <c:v>39</c:v>
                </c:pt>
                <c:pt idx="8132">
                  <c:v>39</c:v>
                </c:pt>
                <c:pt idx="8133">
                  <c:v>39</c:v>
                </c:pt>
                <c:pt idx="8134">
                  <c:v>39</c:v>
                </c:pt>
                <c:pt idx="8135">
                  <c:v>39</c:v>
                </c:pt>
                <c:pt idx="8136">
                  <c:v>39</c:v>
                </c:pt>
                <c:pt idx="8137">
                  <c:v>39</c:v>
                </c:pt>
                <c:pt idx="8138">
                  <c:v>39</c:v>
                </c:pt>
                <c:pt idx="8139">
                  <c:v>39</c:v>
                </c:pt>
                <c:pt idx="8140">
                  <c:v>39</c:v>
                </c:pt>
                <c:pt idx="8141">
                  <c:v>39</c:v>
                </c:pt>
                <c:pt idx="8142">
                  <c:v>39</c:v>
                </c:pt>
                <c:pt idx="8143">
                  <c:v>39</c:v>
                </c:pt>
                <c:pt idx="8144">
                  <c:v>39</c:v>
                </c:pt>
                <c:pt idx="8145">
                  <c:v>39</c:v>
                </c:pt>
                <c:pt idx="8146">
                  <c:v>39</c:v>
                </c:pt>
                <c:pt idx="8147">
                  <c:v>39</c:v>
                </c:pt>
                <c:pt idx="8148">
                  <c:v>39</c:v>
                </c:pt>
                <c:pt idx="8149">
                  <c:v>39</c:v>
                </c:pt>
                <c:pt idx="8150">
                  <c:v>39</c:v>
                </c:pt>
                <c:pt idx="8151">
                  <c:v>39</c:v>
                </c:pt>
                <c:pt idx="8152">
                  <c:v>39</c:v>
                </c:pt>
                <c:pt idx="8153">
                  <c:v>39</c:v>
                </c:pt>
                <c:pt idx="8154">
                  <c:v>39</c:v>
                </c:pt>
                <c:pt idx="8155">
                  <c:v>39</c:v>
                </c:pt>
                <c:pt idx="8156">
                  <c:v>39</c:v>
                </c:pt>
                <c:pt idx="8157">
                  <c:v>39</c:v>
                </c:pt>
                <c:pt idx="8158">
                  <c:v>39</c:v>
                </c:pt>
                <c:pt idx="8159">
                  <c:v>39</c:v>
                </c:pt>
                <c:pt idx="8160">
                  <c:v>39</c:v>
                </c:pt>
                <c:pt idx="8161">
                  <c:v>39</c:v>
                </c:pt>
                <c:pt idx="8162">
                  <c:v>39</c:v>
                </c:pt>
                <c:pt idx="8163">
                  <c:v>39</c:v>
                </c:pt>
                <c:pt idx="8164">
                  <c:v>39</c:v>
                </c:pt>
                <c:pt idx="8165">
                  <c:v>39</c:v>
                </c:pt>
                <c:pt idx="8166">
                  <c:v>39</c:v>
                </c:pt>
                <c:pt idx="8167">
                  <c:v>39</c:v>
                </c:pt>
                <c:pt idx="8168">
                  <c:v>39</c:v>
                </c:pt>
                <c:pt idx="8169">
                  <c:v>39</c:v>
                </c:pt>
                <c:pt idx="8170">
                  <c:v>39</c:v>
                </c:pt>
                <c:pt idx="8171">
                  <c:v>39</c:v>
                </c:pt>
                <c:pt idx="8172">
                  <c:v>39</c:v>
                </c:pt>
                <c:pt idx="8173">
                  <c:v>39</c:v>
                </c:pt>
                <c:pt idx="8174">
                  <c:v>39</c:v>
                </c:pt>
                <c:pt idx="8175">
                  <c:v>39</c:v>
                </c:pt>
                <c:pt idx="8176">
                  <c:v>39</c:v>
                </c:pt>
                <c:pt idx="8177">
                  <c:v>39</c:v>
                </c:pt>
                <c:pt idx="8178">
                  <c:v>39</c:v>
                </c:pt>
                <c:pt idx="8179">
                  <c:v>39</c:v>
                </c:pt>
                <c:pt idx="8180">
                  <c:v>39</c:v>
                </c:pt>
                <c:pt idx="8181">
                  <c:v>39</c:v>
                </c:pt>
                <c:pt idx="8182">
                  <c:v>39</c:v>
                </c:pt>
                <c:pt idx="8183">
                  <c:v>39</c:v>
                </c:pt>
                <c:pt idx="8184">
                  <c:v>39</c:v>
                </c:pt>
                <c:pt idx="8185">
                  <c:v>39</c:v>
                </c:pt>
                <c:pt idx="8186">
                  <c:v>39</c:v>
                </c:pt>
                <c:pt idx="8187">
                  <c:v>39</c:v>
                </c:pt>
                <c:pt idx="8188">
                  <c:v>39</c:v>
                </c:pt>
                <c:pt idx="8189">
                  <c:v>39</c:v>
                </c:pt>
                <c:pt idx="8190">
                  <c:v>39</c:v>
                </c:pt>
                <c:pt idx="8191">
                  <c:v>39</c:v>
                </c:pt>
                <c:pt idx="8192">
                  <c:v>39</c:v>
                </c:pt>
                <c:pt idx="8193">
                  <c:v>39</c:v>
                </c:pt>
                <c:pt idx="8194">
                  <c:v>39</c:v>
                </c:pt>
                <c:pt idx="8195">
                  <c:v>39</c:v>
                </c:pt>
                <c:pt idx="8196">
                  <c:v>39</c:v>
                </c:pt>
                <c:pt idx="8197">
                  <c:v>39</c:v>
                </c:pt>
                <c:pt idx="8198">
                  <c:v>39</c:v>
                </c:pt>
                <c:pt idx="8199">
                  <c:v>39</c:v>
                </c:pt>
                <c:pt idx="8200">
                  <c:v>39</c:v>
                </c:pt>
                <c:pt idx="8201">
                  <c:v>39</c:v>
                </c:pt>
                <c:pt idx="8202">
                  <c:v>39</c:v>
                </c:pt>
                <c:pt idx="8203">
                  <c:v>39</c:v>
                </c:pt>
                <c:pt idx="8204">
                  <c:v>39</c:v>
                </c:pt>
                <c:pt idx="8205">
                  <c:v>39</c:v>
                </c:pt>
                <c:pt idx="8206">
                  <c:v>39</c:v>
                </c:pt>
                <c:pt idx="8207">
                  <c:v>39</c:v>
                </c:pt>
                <c:pt idx="8208">
                  <c:v>39</c:v>
                </c:pt>
                <c:pt idx="8209">
                  <c:v>39</c:v>
                </c:pt>
                <c:pt idx="8210">
                  <c:v>39</c:v>
                </c:pt>
                <c:pt idx="8211">
                  <c:v>39</c:v>
                </c:pt>
                <c:pt idx="8212">
                  <c:v>39</c:v>
                </c:pt>
                <c:pt idx="8213">
                  <c:v>39</c:v>
                </c:pt>
                <c:pt idx="8214">
                  <c:v>39</c:v>
                </c:pt>
                <c:pt idx="8215">
                  <c:v>39</c:v>
                </c:pt>
                <c:pt idx="8216">
                  <c:v>39</c:v>
                </c:pt>
                <c:pt idx="8217">
                  <c:v>39</c:v>
                </c:pt>
                <c:pt idx="8218">
                  <c:v>39</c:v>
                </c:pt>
                <c:pt idx="8219">
                  <c:v>39</c:v>
                </c:pt>
                <c:pt idx="8220">
                  <c:v>39</c:v>
                </c:pt>
                <c:pt idx="8221">
                  <c:v>39</c:v>
                </c:pt>
                <c:pt idx="8222">
                  <c:v>39</c:v>
                </c:pt>
                <c:pt idx="8223">
                  <c:v>39</c:v>
                </c:pt>
                <c:pt idx="8224">
                  <c:v>39</c:v>
                </c:pt>
                <c:pt idx="8225">
                  <c:v>39</c:v>
                </c:pt>
                <c:pt idx="8226">
                  <c:v>39</c:v>
                </c:pt>
                <c:pt idx="8227">
                  <c:v>39</c:v>
                </c:pt>
                <c:pt idx="8228">
                  <c:v>39</c:v>
                </c:pt>
                <c:pt idx="8229">
                  <c:v>39</c:v>
                </c:pt>
                <c:pt idx="8230">
                  <c:v>39</c:v>
                </c:pt>
                <c:pt idx="8231">
                  <c:v>39</c:v>
                </c:pt>
                <c:pt idx="8232">
                  <c:v>39</c:v>
                </c:pt>
                <c:pt idx="8233">
                  <c:v>39</c:v>
                </c:pt>
                <c:pt idx="8234">
                  <c:v>39</c:v>
                </c:pt>
                <c:pt idx="8235">
                  <c:v>39</c:v>
                </c:pt>
                <c:pt idx="8236">
                  <c:v>39</c:v>
                </c:pt>
                <c:pt idx="8237">
                  <c:v>39</c:v>
                </c:pt>
                <c:pt idx="8238">
                  <c:v>39</c:v>
                </c:pt>
                <c:pt idx="8239">
                  <c:v>39</c:v>
                </c:pt>
                <c:pt idx="8240">
                  <c:v>39</c:v>
                </c:pt>
                <c:pt idx="8241">
                  <c:v>39</c:v>
                </c:pt>
                <c:pt idx="8242">
                  <c:v>39</c:v>
                </c:pt>
                <c:pt idx="8243">
                  <c:v>39</c:v>
                </c:pt>
                <c:pt idx="8244">
                  <c:v>39</c:v>
                </c:pt>
                <c:pt idx="8245">
                  <c:v>39</c:v>
                </c:pt>
                <c:pt idx="8246">
                  <c:v>39</c:v>
                </c:pt>
                <c:pt idx="8247">
                  <c:v>39</c:v>
                </c:pt>
                <c:pt idx="8248">
                  <c:v>39</c:v>
                </c:pt>
                <c:pt idx="8249">
                  <c:v>39</c:v>
                </c:pt>
                <c:pt idx="8250">
                  <c:v>39</c:v>
                </c:pt>
                <c:pt idx="8251">
                  <c:v>39</c:v>
                </c:pt>
                <c:pt idx="8252">
                  <c:v>39</c:v>
                </c:pt>
                <c:pt idx="8253">
                  <c:v>39</c:v>
                </c:pt>
                <c:pt idx="8254">
                  <c:v>39</c:v>
                </c:pt>
                <c:pt idx="8255">
                  <c:v>39</c:v>
                </c:pt>
                <c:pt idx="8256">
                  <c:v>39</c:v>
                </c:pt>
                <c:pt idx="8257">
                  <c:v>39</c:v>
                </c:pt>
                <c:pt idx="8258">
                  <c:v>39</c:v>
                </c:pt>
                <c:pt idx="8259">
                  <c:v>39</c:v>
                </c:pt>
                <c:pt idx="8260">
                  <c:v>39</c:v>
                </c:pt>
                <c:pt idx="8261">
                  <c:v>39</c:v>
                </c:pt>
                <c:pt idx="8262">
                  <c:v>39</c:v>
                </c:pt>
                <c:pt idx="8263">
                  <c:v>39</c:v>
                </c:pt>
                <c:pt idx="8264">
                  <c:v>39</c:v>
                </c:pt>
                <c:pt idx="8265">
                  <c:v>39</c:v>
                </c:pt>
                <c:pt idx="8266">
                  <c:v>39</c:v>
                </c:pt>
                <c:pt idx="8267">
                  <c:v>39</c:v>
                </c:pt>
                <c:pt idx="8268">
                  <c:v>39</c:v>
                </c:pt>
                <c:pt idx="8269">
                  <c:v>39</c:v>
                </c:pt>
                <c:pt idx="8270">
                  <c:v>39</c:v>
                </c:pt>
                <c:pt idx="8271">
                  <c:v>39</c:v>
                </c:pt>
                <c:pt idx="8272">
                  <c:v>39</c:v>
                </c:pt>
                <c:pt idx="8273">
                  <c:v>39</c:v>
                </c:pt>
                <c:pt idx="8274">
                  <c:v>39</c:v>
                </c:pt>
                <c:pt idx="8275">
                  <c:v>39</c:v>
                </c:pt>
                <c:pt idx="8276">
                  <c:v>39</c:v>
                </c:pt>
                <c:pt idx="8277">
                  <c:v>39</c:v>
                </c:pt>
                <c:pt idx="8278">
                  <c:v>39</c:v>
                </c:pt>
                <c:pt idx="8279">
                  <c:v>39</c:v>
                </c:pt>
                <c:pt idx="8280">
                  <c:v>39</c:v>
                </c:pt>
                <c:pt idx="8281">
                  <c:v>39</c:v>
                </c:pt>
                <c:pt idx="8282">
                  <c:v>39</c:v>
                </c:pt>
                <c:pt idx="8283">
                  <c:v>39</c:v>
                </c:pt>
                <c:pt idx="8284">
                  <c:v>39</c:v>
                </c:pt>
                <c:pt idx="8285">
                  <c:v>39</c:v>
                </c:pt>
                <c:pt idx="8286">
                  <c:v>39</c:v>
                </c:pt>
                <c:pt idx="8287">
                  <c:v>39</c:v>
                </c:pt>
                <c:pt idx="8288">
                  <c:v>39</c:v>
                </c:pt>
                <c:pt idx="8289">
                  <c:v>39</c:v>
                </c:pt>
                <c:pt idx="8290">
                  <c:v>39</c:v>
                </c:pt>
                <c:pt idx="8291">
                  <c:v>39</c:v>
                </c:pt>
                <c:pt idx="8292">
                  <c:v>39</c:v>
                </c:pt>
                <c:pt idx="8293">
                  <c:v>39</c:v>
                </c:pt>
                <c:pt idx="8294">
                  <c:v>39</c:v>
                </c:pt>
                <c:pt idx="8295">
                  <c:v>39</c:v>
                </c:pt>
                <c:pt idx="8296">
                  <c:v>39</c:v>
                </c:pt>
                <c:pt idx="8297">
                  <c:v>39</c:v>
                </c:pt>
                <c:pt idx="8298">
                  <c:v>39</c:v>
                </c:pt>
                <c:pt idx="8299">
                  <c:v>39</c:v>
                </c:pt>
                <c:pt idx="8300">
                  <c:v>39</c:v>
                </c:pt>
                <c:pt idx="8301">
                  <c:v>39</c:v>
                </c:pt>
                <c:pt idx="8302">
                  <c:v>39</c:v>
                </c:pt>
                <c:pt idx="8303">
                  <c:v>39</c:v>
                </c:pt>
                <c:pt idx="8304">
                  <c:v>39</c:v>
                </c:pt>
                <c:pt idx="8305">
                  <c:v>39</c:v>
                </c:pt>
                <c:pt idx="8306">
                  <c:v>39</c:v>
                </c:pt>
                <c:pt idx="8307">
                  <c:v>39</c:v>
                </c:pt>
                <c:pt idx="8308">
                  <c:v>39</c:v>
                </c:pt>
                <c:pt idx="8309">
                  <c:v>39</c:v>
                </c:pt>
                <c:pt idx="8310">
                  <c:v>39</c:v>
                </c:pt>
                <c:pt idx="8311">
                  <c:v>39</c:v>
                </c:pt>
                <c:pt idx="8312">
                  <c:v>39</c:v>
                </c:pt>
                <c:pt idx="8313">
                  <c:v>39</c:v>
                </c:pt>
                <c:pt idx="8314">
                  <c:v>39</c:v>
                </c:pt>
                <c:pt idx="8315">
                  <c:v>39</c:v>
                </c:pt>
                <c:pt idx="8316">
                  <c:v>39</c:v>
                </c:pt>
                <c:pt idx="8317">
                  <c:v>39</c:v>
                </c:pt>
                <c:pt idx="8318">
                  <c:v>39</c:v>
                </c:pt>
                <c:pt idx="8319">
                  <c:v>39</c:v>
                </c:pt>
                <c:pt idx="8320">
                  <c:v>39</c:v>
                </c:pt>
                <c:pt idx="8321">
                  <c:v>39</c:v>
                </c:pt>
                <c:pt idx="8322">
                  <c:v>39</c:v>
                </c:pt>
                <c:pt idx="8323">
                  <c:v>39</c:v>
                </c:pt>
                <c:pt idx="8324">
                  <c:v>39</c:v>
                </c:pt>
                <c:pt idx="8325">
                  <c:v>39</c:v>
                </c:pt>
                <c:pt idx="8326">
                  <c:v>39</c:v>
                </c:pt>
                <c:pt idx="8327">
                  <c:v>39</c:v>
                </c:pt>
                <c:pt idx="8328">
                  <c:v>39</c:v>
                </c:pt>
                <c:pt idx="8329">
                  <c:v>39</c:v>
                </c:pt>
                <c:pt idx="8330">
                  <c:v>39</c:v>
                </c:pt>
                <c:pt idx="8331">
                  <c:v>39</c:v>
                </c:pt>
                <c:pt idx="8332">
                  <c:v>39</c:v>
                </c:pt>
                <c:pt idx="8333">
                  <c:v>39</c:v>
                </c:pt>
                <c:pt idx="8334">
                  <c:v>39</c:v>
                </c:pt>
                <c:pt idx="8335">
                  <c:v>39</c:v>
                </c:pt>
                <c:pt idx="8336">
                  <c:v>39</c:v>
                </c:pt>
                <c:pt idx="8337">
                  <c:v>39</c:v>
                </c:pt>
                <c:pt idx="8338">
                  <c:v>39</c:v>
                </c:pt>
                <c:pt idx="8339">
                  <c:v>39</c:v>
                </c:pt>
                <c:pt idx="8340">
                  <c:v>39</c:v>
                </c:pt>
                <c:pt idx="8341">
                  <c:v>39</c:v>
                </c:pt>
                <c:pt idx="8342">
                  <c:v>39</c:v>
                </c:pt>
                <c:pt idx="8343">
                  <c:v>39</c:v>
                </c:pt>
                <c:pt idx="8344">
                  <c:v>39</c:v>
                </c:pt>
                <c:pt idx="8345">
                  <c:v>39</c:v>
                </c:pt>
                <c:pt idx="8346">
                  <c:v>39</c:v>
                </c:pt>
                <c:pt idx="8347">
                  <c:v>39</c:v>
                </c:pt>
                <c:pt idx="8348">
                  <c:v>39</c:v>
                </c:pt>
                <c:pt idx="8349">
                  <c:v>39</c:v>
                </c:pt>
                <c:pt idx="8350">
                  <c:v>39</c:v>
                </c:pt>
                <c:pt idx="8351">
                  <c:v>39</c:v>
                </c:pt>
                <c:pt idx="8352">
                  <c:v>39</c:v>
                </c:pt>
                <c:pt idx="8353">
                  <c:v>39</c:v>
                </c:pt>
                <c:pt idx="8354">
                  <c:v>39</c:v>
                </c:pt>
                <c:pt idx="8355">
                  <c:v>39</c:v>
                </c:pt>
                <c:pt idx="8356">
                  <c:v>39</c:v>
                </c:pt>
                <c:pt idx="8357">
                  <c:v>39</c:v>
                </c:pt>
                <c:pt idx="8358">
                  <c:v>39</c:v>
                </c:pt>
                <c:pt idx="8359">
                  <c:v>39</c:v>
                </c:pt>
                <c:pt idx="8360">
                  <c:v>39</c:v>
                </c:pt>
                <c:pt idx="8361">
                  <c:v>39</c:v>
                </c:pt>
                <c:pt idx="8362">
                  <c:v>39</c:v>
                </c:pt>
                <c:pt idx="8363">
                  <c:v>39</c:v>
                </c:pt>
                <c:pt idx="8364">
                  <c:v>39</c:v>
                </c:pt>
                <c:pt idx="8365">
                  <c:v>39</c:v>
                </c:pt>
                <c:pt idx="8366">
                  <c:v>39</c:v>
                </c:pt>
                <c:pt idx="8367">
                  <c:v>39</c:v>
                </c:pt>
                <c:pt idx="8368">
                  <c:v>39</c:v>
                </c:pt>
                <c:pt idx="8369">
                  <c:v>39</c:v>
                </c:pt>
                <c:pt idx="8370">
                  <c:v>39</c:v>
                </c:pt>
                <c:pt idx="8371">
                  <c:v>39</c:v>
                </c:pt>
                <c:pt idx="8372">
                  <c:v>39</c:v>
                </c:pt>
                <c:pt idx="8373">
                  <c:v>39</c:v>
                </c:pt>
                <c:pt idx="8374">
                  <c:v>39</c:v>
                </c:pt>
                <c:pt idx="8375">
                  <c:v>39</c:v>
                </c:pt>
                <c:pt idx="8376">
                  <c:v>39</c:v>
                </c:pt>
                <c:pt idx="8377">
                  <c:v>39</c:v>
                </c:pt>
                <c:pt idx="8378">
                  <c:v>39</c:v>
                </c:pt>
                <c:pt idx="8379">
                  <c:v>39</c:v>
                </c:pt>
                <c:pt idx="8380">
                  <c:v>39</c:v>
                </c:pt>
                <c:pt idx="8381">
                  <c:v>39</c:v>
                </c:pt>
                <c:pt idx="8382">
                  <c:v>39</c:v>
                </c:pt>
                <c:pt idx="8383">
                  <c:v>39</c:v>
                </c:pt>
                <c:pt idx="8384">
                  <c:v>39</c:v>
                </c:pt>
                <c:pt idx="8385">
                  <c:v>39</c:v>
                </c:pt>
                <c:pt idx="8386">
                  <c:v>39</c:v>
                </c:pt>
                <c:pt idx="8387">
                  <c:v>39</c:v>
                </c:pt>
                <c:pt idx="8388">
                  <c:v>39</c:v>
                </c:pt>
                <c:pt idx="8389">
                  <c:v>39</c:v>
                </c:pt>
                <c:pt idx="8390">
                  <c:v>39</c:v>
                </c:pt>
                <c:pt idx="8391">
                  <c:v>39</c:v>
                </c:pt>
                <c:pt idx="8392">
                  <c:v>39</c:v>
                </c:pt>
                <c:pt idx="8393">
                  <c:v>39</c:v>
                </c:pt>
                <c:pt idx="8394">
                  <c:v>39</c:v>
                </c:pt>
                <c:pt idx="8395">
                  <c:v>39</c:v>
                </c:pt>
                <c:pt idx="8396">
                  <c:v>39</c:v>
                </c:pt>
                <c:pt idx="8397">
                  <c:v>39</c:v>
                </c:pt>
                <c:pt idx="8398">
                  <c:v>39</c:v>
                </c:pt>
                <c:pt idx="8399">
                  <c:v>39</c:v>
                </c:pt>
                <c:pt idx="8400">
                  <c:v>39</c:v>
                </c:pt>
                <c:pt idx="8401">
                  <c:v>39</c:v>
                </c:pt>
                <c:pt idx="8402">
                  <c:v>39</c:v>
                </c:pt>
                <c:pt idx="8403">
                  <c:v>39</c:v>
                </c:pt>
                <c:pt idx="8404">
                  <c:v>39</c:v>
                </c:pt>
                <c:pt idx="8405">
                  <c:v>39</c:v>
                </c:pt>
                <c:pt idx="8406">
                  <c:v>39</c:v>
                </c:pt>
                <c:pt idx="8407">
                  <c:v>39</c:v>
                </c:pt>
                <c:pt idx="8408">
                  <c:v>39</c:v>
                </c:pt>
                <c:pt idx="8409">
                  <c:v>39</c:v>
                </c:pt>
                <c:pt idx="8410">
                  <c:v>39</c:v>
                </c:pt>
                <c:pt idx="8411">
                  <c:v>39</c:v>
                </c:pt>
                <c:pt idx="8412">
                  <c:v>39</c:v>
                </c:pt>
                <c:pt idx="8413">
                  <c:v>39</c:v>
                </c:pt>
                <c:pt idx="8414">
                  <c:v>39</c:v>
                </c:pt>
                <c:pt idx="8415">
                  <c:v>39</c:v>
                </c:pt>
                <c:pt idx="8416">
                  <c:v>39</c:v>
                </c:pt>
                <c:pt idx="8417">
                  <c:v>39</c:v>
                </c:pt>
                <c:pt idx="8418">
                  <c:v>39</c:v>
                </c:pt>
                <c:pt idx="8419">
                  <c:v>39</c:v>
                </c:pt>
                <c:pt idx="8420">
                  <c:v>39</c:v>
                </c:pt>
                <c:pt idx="8421">
                  <c:v>39</c:v>
                </c:pt>
                <c:pt idx="8422">
                  <c:v>39</c:v>
                </c:pt>
                <c:pt idx="8423">
                  <c:v>39</c:v>
                </c:pt>
                <c:pt idx="8424">
                  <c:v>39</c:v>
                </c:pt>
                <c:pt idx="8425">
                  <c:v>39</c:v>
                </c:pt>
                <c:pt idx="8426">
                  <c:v>39</c:v>
                </c:pt>
                <c:pt idx="8427">
                  <c:v>39</c:v>
                </c:pt>
                <c:pt idx="8428">
                  <c:v>39</c:v>
                </c:pt>
                <c:pt idx="8429">
                  <c:v>39</c:v>
                </c:pt>
                <c:pt idx="8430">
                  <c:v>39</c:v>
                </c:pt>
                <c:pt idx="8431">
                  <c:v>39</c:v>
                </c:pt>
                <c:pt idx="8432">
                  <c:v>39</c:v>
                </c:pt>
                <c:pt idx="8433">
                  <c:v>39</c:v>
                </c:pt>
                <c:pt idx="8434">
                  <c:v>39</c:v>
                </c:pt>
                <c:pt idx="8435">
                  <c:v>39</c:v>
                </c:pt>
                <c:pt idx="8436">
                  <c:v>39</c:v>
                </c:pt>
                <c:pt idx="8437">
                  <c:v>39</c:v>
                </c:pt>
                <c:pt idx="8438">
                  <c:v>39</c:v>
                </c:pt>
                <c:pt idx="8439">
                  <c:v>39</c:v>
                </c:pt>
                <c:pt idx="8440">
                  <c:v>39</c:v>
                </c:pt>
                <c:pt idx="8441">
                  <c:v>39</c:v>
                </c:pt>
                <c:pt idx="8442">
                  <c:v>39</c:v>
                </c:pt>
                <c:pt idx="8443">
                  <c:v>39</c:v>
                </c:pt>
                <c:pt idx="8444">
                  <c:v>39</c:v>
                </c:pt>
                <c:pt idx="8445">
                  <c:v>39</c:v>
                </c:pt>
                <c:pt idx="8446">
                  <c:v>39</c:v>
                </c:pt>
                <c:pt idx="8447">
                  <c:v>39</c:v>
                </c:pt>
                <c:pt idx="8448">
                  <c:v>39</c:v>
                </c:pt>
                <c:pt idx="8449">
                  <c:v>39</c:v>
                </c:pt>
                <c:pt idx="8450">
                  <c:v>39</c:v>
                </c:pt>
                <c:pt idx="8451">
                  <c:v>39</c:v>
                </c:pt>
                <c:pt idx="8452">
                  <c:v>39</c:v>
                </c:pt>
                <c:pt idx="8453">
                  <c:v>39</c:v>
                </c:pt>
                <c:pt idx="8454">
                  <c:v>39</c:v>
                </c:pt>
                <c:pt idx="8455">
                  <c:v>39</c:v>
                </c:pt>
                <c:pt idx="8456">
                  <c:v>39</c:v>
                </c:pt>
                <c:pt idx="8457">
                  <c:v>39</c:v>
                </c:pt>
                <c:pt idx="8458">
                  <c:v>39</c:v>
                </c:pt>
                <c:pt idx="8459">
                  <c:v>39</c:v>
                </c:pt>
                <c:pt idx="8460">
                  <c:v>39</c:v>
                </c:pt>
                <c:pt idx="8461">
                  <c:v>39</c:v>
                </c:pt>
                <c:pt idx="8462">
                  <c:v>39</c:v>
                </c:pt>
                <c:pt idx="8463">
                  <c:v>39</c:v>
                </c:pt>
                <c:pt idx="8464">
                  <c:v>39</c:v>
                </c:pt>
                <c:pt idx="8465">
                  <c:v>39</c:v>
                </c:pt>
                <c:pt idx="8466">
                  <c:v>39</c:v>
                </c:pt>
                <c:pt idx="8467">
                  <c:v>39</c:v>
                </c:pt>
                <c:pt idx="8468">
                  <c:v>39</c:v>
                </c:pt>
                <c:pt idx="8469">
                  <c:v>39</c:v>
                </c:pt>
                <c:pt idx="8470">
                  <c:v>39</c:v>
                </c:pt>
                <c:pt idx="8471">
                  <c:v>39</c:v>
                </c:pt>
                <c:pt idx="8472">
                  <c:v>39</c:v>
                </c:pt>
                <c:pt idx="8473">
                  <c:v>39</c:v>
                </c:pt>
                <c:pt idx="8474">
                  <c:v>39</c:v>
                </c:pt>
                <c:pt idx="8475">
                  <c:v>39</c:v>
                </c:pt>
                <c:pt idx="8476">
                  <c:v>39</c:v>
                </c:pt>
                <c:pt idx="8477">
                  <c:v>39</c:v>
                </c:pt>
                <c:pt idx="8478">
                  <c:v>39</c:v>
                </c:pt>
                <c:pt idx="8479">
                  <c:v>39</c:v>
                </c:pt>
                <c:pt idx="8480">
                  <c:v>39</c:v>
                </c:pt>
                <c:pt idx="8481">
                  <c:v>39</c:v>
                </c:pt>
                <c:pt idx="8482">
                  <c:v>39</c:v>
                </c:pt>
                <c:pt idx="8483">
                  <c:v>39</c:v>
                </c:pt>
                <c:pt idx="8484">
                  <c:v>39</c:v>
                </c:pt>
                <c:pt idx="8485">
                  <c:v>39</c:v>
                </c:pt>
                <c:pt idx="8486">
                  <c:v>39</c:v>
                </c:pt>
                <c:pt idx="8487">
                  <c:v>39</c:v>
                </c:pt>
                <c:pt idx="8488">
                  <c:v>39</c:v>
                </c:pt>
                <c:pt idx="8489">
                  <c:v>39</c:v>
                </c:pt>
                <c:pt idx="8490">
                  <c:v>39</c:v>
                </c:pt>
                <c:pt idx="8491">
                  <c:v>39</c:v>
                </c:pt>
                <c:pt idx="8492">
                  <c:v>39</c:v>
                </c:pt>
                <c:pt idx="8493">
                  <c:v>39</c:v>
                </c:pt>
                <c:pt idx="8494">
                  <c:v>39</c:v>
                </c:pt>
                <c:pt idx="8495">
                  <c:v>39</c:v>
                </c:pt>
                <c:pt idx="8496">
                  <c:v>39</c:v>
                </c:pt>
                <c:pt idx="8497">
                  <c:v>39</c:v>
                </c:pt>
                <c:pt idx="8498">
                  <c:v>39</c:v>
                </c:pt>
                <c:pt idx="8499">
                  <c:v>39</c:v>
                </c:pt>
                <c:pt idx="8500">
                  <c:v>39</c:v>
                </c:pt>
                <c:pt idx="8501">
                  <c:v>39</c:v>
                </c:pt>
                <c:pt idx="8502">
                  <c:v>39</c:v>
                </c:pt>
                <c:pt idx="8503">
                  <c:v>39</c:v>
                </c:pt>
                <c:pt idx="8504">
                  <c:v>39</c:v>
                </c:pt>
                <c:pt idx="8505">
                  <c:v>39</c:v>
                </c:pt>
                <c:pt idx="8506">
                  <c:v>39</c:v>
                </c:pt>
                <c:pt idx="8507">
                  <c:v>39</c:v>
                </c:pt>
                <c:pt idx="8508">
                  <c:v>39</c:v>
                </c:pt>
                <c:pt idx="8509">
                  <c:v>39</c:v>
                </c:pt>
                <c:pt idx="8510">
                  <c:v>39</c:v>
                </c:pt>
                <c:pt idx="8511">
                  <c:v>39</c:v>
                </c:pt>
                <c:pt idx="8512">
                  <c:v>39</c:v>
                </c:pt>
                <c:pt idx="8513">
                  <c:v>39</c:v>
                </c:pt>
                <c:pt idx="8514">
                  <c:v>39</c:v>
                </c:pt>
                <c:pt idx="8515">
                  <c:v>39</c:v>
                </c:pt>
                <c:pt idx="8516">
                  <c:v>39</c:v>
                </c:pt>
                <c:pt idx="8517">
                  <c:v>39</c:v>
                </c:pt>
                <c:pt idx="8518">
                  <c:v>39</c:v>
                </c:pt>
                <c:pt idx="8519">
                  <c:v>39</c:v>
                </c:pt>
                <c:pt idx="8520">
                  <c:v>39</c:v>
                </c:pt>
                <c:pt idx="8521">
                  <c:v>39</c:v>
                </c:pt>
                <c:pt idx="8522">
                  <c:v>39</c:v>
                </c:pt>
                <c:pt idx="8523">
                  <c:v>39</c:v>
                </c:pt>
                <c:pt idx="8524">
                  <c:v>39</c:v>
                </c:pt>
                <c:pt idx="8525">
                  <c:v>39</c:v>
                </c:pt>
                <c:pt idx="8526">
                  <c:v>39</c:v>
                </c:pt>
                <c:pt idx="8527">
                  <c:v>39</c:v>
                </c:pt>
                <c:pt idx="8528">
                  <c:v>39</c:v>
                </c:pt>
                <c:pt idx="8529">
                  <c:v>39</c:v>
                </c:pt>
                <c:pt idx="8530">
                  <c:v>39</c:v>
                </c:pt>
                <c:pt idx="8531">
                  <c:v>39</c:v>
                </c:pt>
                <c:pt idx="8532">
                  <c:v>39</c:v>
                </c:pt>
                <c:pt idx="8533">
                  <c:v>39</c:v>
                </c:pt>
                <c:pt idx="8534">
                  <c:v>39</c:v>
                </c:pt>
                <c:pt idx="8535">
                  <c:v>39</c:v>
                </c:pt>
                <c:pt idx="8536">
                  <c:v>39</c:v>
                </c:pt>
                <c:pt idx="8537">
                  <c:v>39</c:v>
                </c:pt>
                <c:pt idx="8538">
                  <c:v>39</c:v>
                </c:pt>
                <c:pt idx="8539">
                  <c:v>39</c:v>
                </c:pt>
                <c:pt idx="8540">
                  <c:v>39</c:v>
                </c:pt>
                <c:pt idx="8541">
                  <c:v>39</c:v>
                </c:pt>
                <c:pt idx="8542">
                  <c:v>39</c:v>
                </c:pt>
                <c:pt idx="8543">
                  <c:v>39</c:v>
                </c:pt>
                <c:pt idx="8544">
                  <c:v>39</c:v>
                </c:pt>
                <c:pt idx="8545">
                  <c:v>39</c:v>
                </c:pt>
                <c:pt idx="8546">
                  <c:v>39</c:v>
                </c:pt>
                <c:pt idx="8547">
                  <c:v>39</c:v>
                </c:pt>
                <c:pt idx="8548">
                  <c:v>39</c:v>
                </c:pt>
                <c:pt idx="8549">
                  <c:v>39</c:v>
                </c:pt>
                <c:pt idx="8550">
                  <c:v>39</c:v>
                </c:pt>
                <c:pt idx="8551">
                  <c:v>39</c:v>
                </c:pt>
                <c:pt idx="8552">
                  <c:v>39</c:v>
                </c:pt>
                <c:pt idx="8553">
                  <c:v>39</c:v>
                </c:pt>
                <c:pt idx="8554">
                  <c:v>39</c:v>
                </c:pt>
                <c:pt idx="8555">
                  <c:v>39</c:v>
                </c:pt>
                <c:pt idx="8556">
                  <c:v>39</c:v>
                </c:pt>
                <c:pt idx="8557">
                  <c:v>39</c:v>
                </c:pt>
                <c:pt idx="8558">
                  <c:v>39</c:v>
                </c:pt>
                <c:pt idx="8559">
                  <c:v>39</c:v>
                </c:pt>
                <c:pt idx="8560">
                  <c:v>39</c:v>
                </c:pt>
                <c:pt idx="8561">
                  <c:v>39</c:v>
                </c:pt>
                <c:pt idx="8562">
                  <c:v>39</c:v>
                </c:pt>
                <c:pt idx="8563">
                  <c:v>39</c:v>
                </c:pt>
                <c:pt idx="8564">
                  <c:v>39</c:v>
                </c:pt>
                <c:pt idx="8565">
                  <c:v>39</c:v>
                </c:pt>
                <c:pt idx="8566">
                  <c:v>39</c:v>
                </c:pt>
                <c:pt idx="8567">
                  <c:v>39</c:v>
                </c:pt>
                <c:pt idx="8568">
                  <c:v>39</c:v>
                </c:pt>
                <c:pt idx="8569">
                  <c:v>39</c:v>
                </c:pt>
                <c:pt idx="8570">
                  <c:v>39</c:v>
                </c:pt>
                <c:pt idx="8571">
                  <c:v>39</c:v>
                </c:pt>
                <c:pt idx="8572">
                  <c:v>39</c:v>
                </c:pt>
                <c:pt idx="8573">
                  <c:v>39</c:v>
                </c:pt>
                <c:pt idx="8574">
                  <c:v>39</c:v>
                </c:pt>
                <c:pt idx="8575">
                  <c:v>39</c:v>
                </c:pt>
                <c:pt idx="8576">
                  <c:v>39</c:v>
                </c:pt>
                <c:pt idx="8577">
                  <c:v>39</c:v>
                </c:pt>
                <c:pt idx="8578">
                  <c:v>39</c:v>
                </c:pt>
                <c:pt idx="8579">
                  <c:v>39</c:v>
                </c:pt>
                <c:pt idx="8580">
                  <c:v>39</c:v>
                </c:pt>
                <c:pt idx="8581">
                  <c:v>39</c:v>
                </c:pt>
                <c:pt idx="8582">
                  <c:v>39</c:v>
                </c:pt>
                <c:pt idx="8583">
                  <c:v>39</c:v>
                </c:pt>
                <c:pt idx="8584">
                  <c:v>39</c:v>
                </c:pt>
                <c:pt idx="8585">
                  <c:v>39</c:v>
                </c:pt>
                <c:pt idx="8586">
                  <c:v>39</c:v>
                </c:pt>
                <c:pt idx="8587">
                  <c:v>39</c:v>
                </c:pt>
                <c:pt idx="8588">
                  <c:v>39</c:v>
                </c:pt>
                <c:pt idx="8589">
                  <c:v>39</c:v>
                </c:pt>
                <c:pt idx="8590">
                  <c:v>39</c:v>
                </c:pt>
                <c:pt idx="8591">
                  <c:v>39</c:v>
                </c:pt>
                <c:pt idx="8592">
                  <c:v>39</c:v>
                </c:pt>
                <c:pt idx="8593">
                  <c:v>39</c:v>
                </c:pt>
                <c:pt idx="8594">
                  <c:v>39</c:v>
                </c:pt>
                <c:pt idx="8595">
                  <c:v>39</c:v>
                </c:pt>
                <c:pt idx="8596">
                  <c:v>39</c:v>
                </c:pt>
                <c:pt idx="8597">
                  <c:v>39</c:v>
                </c:pt>
                <c:pt idx="8598">
                  <c:v>39</c:v>
                </c:pt>
                <c:pt idx="8599">
                  <c:v>39</c:v>
                </c:pt>
                <c:pt idx="8600">
                  <c:v>39</c:v>
                </c:pt>
                <c:pt idx="8601">
                  <c:v>39</c:v>
                </c:pt>
                <c:pt idx="8602">
                  <c:v>39</c:v>
                </c:pt>
                <c:pt idx="8603">
                  <c:v>39</c:v>
                </c:pt>
                <c:pt idx="8604">
                  <c:v>39</c:v>
                </c:pt>
                <c:pt idx="8605">
                  <c:v>39</c:v>
                </c:pt>
                <c:pt idx="8606">
                  <c:v>39</c:v>
                </c:pt>
                <c:pt idx="8607">
                  <c:v>39</c:v>
                </c:pt>
                <c:pt idx="8608">
                  <c:v>39</c:v>
                </c:pt>
                <c:pt idx="8609">
                  <c:v>39</c:v>
                </c:pt>
                <c:pt idx="8610">
                  <c:v>39</c:v>
                </c:pt>
                <c:pt idx="8611">
                  <c:v>39</c:v>
                </c:pt>
                <c:pt idx="8612">
                  <c:v>39</c:v>
                </c:pt>
                <c:pt idx="8613">
                  <c:v>39</c:v>
                </c:pt>
                <c:pt idx="8614">
                  <c:v>39</c:v>
                </c:pt>
                <c:pt idx="8615">
                  <c:v>39</c:v>
                </c:pt>
                <c:pt idx="8616">
                  <c:v>39</c:v>
                </c:pt>
                <c:pt idx="8617">
                  <c:v>39</c:v>
                </c:pt>
                <c:pt idx="8618">
                  <c:v>39</c:v>
                </c:pt>
                <c:pt idx="8619">
                  <c:v>39</c:v>
                </c:pt>
                <c:pt idx="8620">
                  <c:v>39</c:v>
                </c:pt>
                <c:pt idx="8621">
                  <c:v>39</c:v>
                </c:pt>
                <c:pt idx="8622">
                  <c:v>39</c:v>
                </c:pt>
                <c:pt idx="8623">
                  <c:v>39</c:v>
                </c:pt>
                <c:pt idx="8624">
                  <c:v>39</c:v>
                </c:pt>
                <c:pt idx="8625">
                  <c:v>39</c:v>
                </c:pt>
                <c:pt idx="8626">
                  <c:v>39</c:v>
                </c:pt>
                <c:pt idx="8627">
                  <c:v>39</c:v>
                </c:pt>
                <c:pt idx="8628">
                  <c:v>39</c:v>
                </c:pt>
                <c:pt idx="8629">
                  <c:v>39</c:v>
                </c:pt>
                <c:pt idx="8630">
                  <c:v>39</c:v>
                </c:pt>
                <c:pt idx="8631">
                  <c:v>39</c:v>
                </c:pt>
                <c:pt idx="8632">
                  <c:v>39</c:v>
                </c:pt>
                <c:pt idx="8633">
                  <c:v>39</c:v>
                </c:pt>
                <c:pt idx="8634">
                  <c:v>39</c:v>
                </c:pt>
                <c:pt idx="8635">
                  <c:v>39</c:v>
                </c:pt>
                <c:pt idx="8636">
                  <c:v>39</c:v>
                </c:pt>
                <c:pt idx="8637">
                  <c:v>39</c:v>
                </c:pt>
                <c:pt idx="8638">
                  <c:v>39</c:v>
                </c:pt>
                <c:pt idx="8639">
                  <c:v>39</c:v>
                </c:pt>
                <c:pt idx="8640">
                  <c:v>39</c:v>
                </c:pt>
                <c:pt idx="8641">
                  <c:v>39</c:v>
                </c:pt>
                <c:pt idx="8642">
                  <c:v>39</c:v>
                </c:pt>
                <c:pt idx="8643">
                  <c:v>39</c:v>
                </c:pt>
                <c:pt idx="8644">
                  <c:v>39</c:v>
                </c:pt>
                <c:pt idx="8645">
                  <c:v>39</c:v>
                </c:pt>
                <c:pt idx="8646">
                  <c:v>39</c:v>
                </c:pt>
                <c:pt idx="8647">
                  <c:v>39</c:v>
                </c:pt>
                <c:pt idx="8648">
                  <c:v>39</c:v>
                </c:pt>
                <c:pt idx="8649">
                  <c:v>39</c:v>
                </c:pt>
                <c:pt idx="8650">
                  <c:v>39</c:v>
                </c:pt>
                <c:pt idx="8651">
                  <c:v>39</c:v>
                </c:pt>
                <c:pt idx="8652">
                  <c:v>39</c:v>
                </c:pt>
                <c:pt idx="8653">
                  <c:v>39</c:v>
                </c:pt>
                <c:pt idx="8654">
                  <c:v>39</c:v>
                </c:pt>
                <c:pt idx="8655">
                  <c:v>39</c:v>
                </c:pt>
                <c:pt idx="8656">
                  <c:v>39</c:v>
                </c:pt>
                <c:pt idx="8657">
                  <c:v>39</c:v>
                </c:pt>
                <c:pt idx="8658">
                  <c:v>39</c:v>
                </c:pt>
                <c:pt idx="8659">
                  <c:v>39</c:v>
                </c:pt>
                <c:pt idx="8660">
                  <c:v>39</c:v>
                </c:pt>
                <c:pt idx="8661">
                  <c:v>39</c:v>
                </c:pt>
                <c:pt idx="8662">
                  <c:v>39</c:v>
                </c:pt>
                <c:pt idx="8663">
                  <c:v>39</c:v>
                </c:pt>
                <c:pt idx="8664">
                  <c:v>39</c:v>
                </c:pt>
                <c:pt idx="8665">
                  <c:v>39</c:v>
                </c:pt>
                <c:pt idx="8666">
                  <c:v>39</c:v>
                </c:pt>
                <c:pt idx="8667">
                  <c:v>39</c:v>
                </c:pt>
                <c:pt idx="8668">
                  <c:v>39</c:v>
                </c:pt>
                <c:pt idx="8669">
                  <c:v>39</c:v>
                </c:pt>
                <c:pt idx="8670">
                  <c:v>39</c:v>
                </c:pt>
                <c:pt idx="8671">
                  <c:v>39</c:v>
                </c:pt>
                <c:pt idx="8672">
                  <c:v>39</c:v>
                </c:pt>
                <c:pt idx="8673">
                  <c:v>39</c:v>
                </c:pt>
                <c:pt idx="8674">
                  <c:v>39</c:v>
                </c:pt>
                <c:pt idx="8675">
                  <c:v>39</c:v>
                </c:pt>
                <c:pt idx="8676">
                  <c:v>39</c:v>
                </c:pt>
                <c:pt idx="8677">
                  <c:v>39</c:v>
                </c:pt>
                <c:pt idx="8678">
                  <c:v>39</c:v>
                </c:pt>
                <c:pt idx="8679">
                  <c:v>39</c:v>
                </c:pt>
                <c:pt idx="8680">
                  <c:v>39</c:v>
                </c:pt>
                <c:pt idx="8681">
                  <c:v>39</c:v>
                </c:pt>
                <c:pt idx="8682">
                  <c:v>39</c:v>
                </c:pt>
                <c:pt idx="8683">
                  <c:v>39</c:v>
                </c:pt>
                <c:pt idx="8684">
                  <c:v>39</c:v>
                </c:pt>
                <c:pt idx="8685">
                  <c:v>39</c:v>
                </c:pt>
                <c:pt idx="8686">
                  <c:v>39</c:v>
                </c:pt>
                <c:pt idx="8687">
                  <c:v>39</c:v>
                </c:pt>
                <c:pt idx="8688">
                  <c:v>39</c:v>
                </c:pt>
                <c:pt idx="8689">
                  <c:v>39</c:v>
                </c:pt>
                <c:pt idx="8690">
                  <c:v>39</c:v>
                </c:pt>
                <c:pt idx="8691">
                  <c:v>39</c:v>
                </c:pt>
                <c:pt idx="8692">
                  <c:v>39</c:v>
                </c:pt>
                <c:pt idx="8693">
                  <c:v>39</c:v>
                </c:pt>
                <c:pt idx="8694">
                  <c:v>39</c:v>
                </c:pt>
                <c:pt idx="8695">
                  <c:v>39</c:v>
                </c:pt>
                <c:pt idx="8696">
                  <c:v>39</c:v>
                </c:pt>
                <c:pt idx="8697">
                  <c:v>39</c:v>
                </c:pt>
                <c:pt idx="8698">
                  <c:v>39</c:v>
                </c:pt>
                <c:pt idx="8699">
                  <c:v>39</c:v>
                </c:pt>
                <c:pt idx="8700">
                  <c:v>39</c:v>
                </c:pt>
                <c:pt idx="8701">
                  <c:v>39</c:v>
                </c:pt>
                <c:pt idx="8702">
                  <c:v>39</c:v>
                </c:pt>
                <c:pt idx="8703">
                  <c:v>39</c:v>
                </c:pt>
                <c:pt idx="8704">
                  <c:v>39</c:v>
                </c:pt>
                <c:pt idx="8705">
                  <c:v>39</c:v>
                </c:pt>
                <c:pt idx="8706">
                  <c:v>39</c:v>
                </c:pt>
                <c:pt idx="8707">
                  <c:v>39</c:v>
                </c:pt>
                <c:pt idx="8708">
                  <c:v>39</c:v>
                </c:pt>
                <c:pt idx="8709">
                  <c:v>39</c:v>
                </c:pt>
                <c:pt idx="8710">
                  <c:v>39</c:v>
                </c:pt>
                <c:pt idx="8711">
                  <c:v>39</c:v>
                </c:pt>
                <c:pt idx="8712">
                  <c:v>39</c:v>
                </c:pt>
                <c:pt idx="8713">
                  <c:v>39</c:v>
                </c:pt>
                <c:pt idx="8714">
                  <c:v>39</c:v>
                </c:pt>
                <c:pt idx="8715">
                  <c:v>39</c:v>
                </c:pt>
                <c:pt idx="8716">
                  <c:v>39</c:v>
                </c:pt>
                <c:pt idx="8717">
                  <c:v>39</c:v>
                </c:pt>
                <c:pt idx="8718">
                  <c:v>39</c:v>
                </c:pt>
                <c:pt idx="8719">
                  <c:v>39</c:v>
                </c:pt>
                <c:pt idx="8720">
                  <c:v>39</c:v>
                </c:pt>
                <c:pt idx="8721">
                  <c:v>39</c:v>
                </c:pt>
                <c:pt idx="8722">
                  <c:v>39</c:v>
                </c:pt>
                <c:pt idx="8723">
                  <c:v>39</c:v>
                </c:pt>
                <c:pt idx="8724">
                  <c:v>39</c:v>
                </c:pt>
                <c:pt idx="8725">
                  <c:v>39</c:v>
                </c:pt>
                <c:pt idx="8726">
                  <c:v>39</c:v>
                </c:pt>
                <c:pt idx="8727">
                  <c:v>39</c:v>
                </c:pt>
                <c:pt idx="8728">
                  <c:v>39</c:v>
                </c:pt>
                <c:pt idx="8729">
                  <c:v>39</c:v>
                </c:pt>
                <c:pt idx="8730">
                  <c:v>39</c:v>
                </c:pt>
                <c:pt idx="8731">
                  <c:v>39</c:v>
                </c:pt>
                <c:pt idx="8732">
                  <c:v>39</c:v>
                </c:pt>
                <c:pt idx="8733">
                  <c:v>39</c:v>
                </c:pt>
                <c:pt idx="8734">
                  <c:v>39</c:v>
                </c:pt>
                <c:pt idx="8735">
                  <c:v>39</c:v>
                </c:pt>
                <c:pt idx="8736">
                  <c:v>39</c:v>
                </c:pt>
                <c:pt idx="8737">
                  <c:v>39</c:v>
                </c:pt>
                <c:pt idx="8738">
                  <c:v>39</c:v>
                </c:pt>
                <c:pt idx="8739">
                  <c:v>39</c:v>
                </c:pt>
                <c:pt idx="8740">
                  <c:v>39</c:v>
                </c:pt>
                <c:pt idx="8741">
                  <c:v>39</c:v>
                </c:pt>
                <c:pt idx="8742">
                  <c:v>39</c:v>
                </c:pt>
                <c:pt idx="8743">
                  <c:v>39</c:v>
                </c:pt>
                <c:pt idx="8744">
                  <c:v>39</c:v>
                </c:pt>
                <c:pt idx="8745">
                  <c:v>39</c:v>
                </c:pt>
                <c:pt idx="8746">
                  <c:v>39</c:v>
                </c:pt>
                <c:pt idx="8747">
                  <c:v>39</c:v>
                </c:pt>
                <c:pt idx="8748">
                  <c:v>39</c:v>
                </c:pt>
                <c:pt idx="8749">
                  <c:v>39</c:v>
                </c:pt>
                <c:pt idx="8750">
                  <c:v>39</c:v>
                </c:pt>
                <c:pt idx="8751">
                  <c:v>39</c:v>
                </c:pt>
                <c:pt idx="8752">
                  <c:v>39</c:v>
                </c:pt>
                <c:pt idx="8753">
                  <c:v>39</c:v>
                </c:pt>
                <c:pt idx="8754">
                  <c:v>39</c:v>
                </c:pt>
                <c:pt idx="8755">
                  <c:v>39</c:v>
                </c:pt>
                <c:pt idx="8756">
                  <c:v>39</c:v>
                </c:pt>
                <c:pt idx="8757">
                  <c:v>39</c:v>
                </c:pt>
                <c:pt idx="8758">
                  <c:v>39</c:v>
                </c:pt>
                <c:pt idx="8759">
                  <c:v>39</c:v>
                </c:pt>
                <c:pt idx="8760">
                  <c:v>39</c:v>
                </c:pt>
                <c:pt idx="8761">
                  <c:v>39</c:v>
                </c:pt>
                <c:pt idx="8762">
                  <c:v>39</c:v>
                </c:pt>
                <c:pt idx="8763">
                  <c:v>39</c:v>
                </c:pt>
                <c:pt idx="8764">
                  <c:v>39</c:v>
                </c:pt>
                <c:pt idx="8765">
                  <c:v>39</c:v>
                </c:pt>
                <c:pt idx="8766">
                  <c:v>39</c:v>
                </c:pt>
                <c:pt idx="8767">
                  <c:v>39</c:v>
                </c:pt>
                <c:pt idx="8768">
                  <c:v>39</c:v>
                </c:pt>
                <c:pt idx="8769">
                  <c:v>39</c:v>
                </c:pt>
                <c:pt idx="8770">
                  <c:v>39</c:v>
                </c:pt>
                <c:pt idx="8771">
                  <c:v>39</c:v>
                </c:pt>
                <c:pt idx="8772">
                  <c:v>39</c:v>
                </c:pt>
                <c:pt idx="8773">
                  <c:v>39</c:v>
                </c:pt>
                <c:pt idx="8774">
                  <c:v>39</c:v>
                </c:pt>
                <c:pt idx="8775">
                  <c:v>39</c:v>
                </c:pt>
                <c:pt idx="8776">
                  <c:v>39</c:v>
                </c:pt>
                <c:pt idx="8777">
                  <c:v>39</c:v>
                </c:pt>
                <c:pt idx="8778">
                  <c:v>39</c:v>
                </c:pt>
                <c:pt idx="8779">
                  <c:v>39</c:v>
                </c:pt>
                <c:pt idx="8780">
                  <c:v>39</c:v>
                </c:pt>
                <c:pt idx="8781">
                  <c:v>39</c:v>
                </c:pt>
                <c:pt idx="8782">
                  <c:v>39</c:v>
                </c:pt>
                <c:pt idx="8783">
                  <c:v>39</c:v>
                </c:pt>
                <c:pt idx="8784">
                  <c:v>39</c:v>
                </c:pt>
                <c:pt idx="8785">
                  <c:v>39</c:v>
                </c:pt>
                <c:pt idx="8786">
                  <c:v>39</c:v>
                </c:pt>
                <c:pt idx="8787">
                  <c:v>39</c:v>
                </c:pt>
                <c:pt idx="8788">
                  <c:v>39</c:v>
                </c:pt>
                <c:pt idx="8789">
                  <c:v>39</c:v>
                </c:pt>
                <c:pt idx="8790">
                  <c:v>39</c:v>
                </c:pt>
                <c:pt idx="8791">
                  <c:v>39</c:v>
                </c:pt>
                <c:pt idx="8792">
                  <c:v>39</c:v>
                </c:pt>
                <c:pt idx="8793">
                  <c:v>39</c:v>
                </c:pt>
                <c:pt idx="8794">
                  <c:v>39</c:v>
                </c:pt>
                <c:pt idx="8795">
                  <c:v>39</c:v>
                </c:pt>
                <c:pt idx="8796">
                  <c:v>39</c:v>
                </c:pt>
                <c:pt idx="8797">
                  <c:v>39</c:v>
                </c:pt>
                <c:pt idx="8798">
                  <c:v>39</c:v>
                </c:pt>
                <c:pt idx="8799">
                  <c:v>39</c:v>
                </c:pt>
                <c:pt idx="8800">
                  <c:v>39</c:v>
                </c:pt>
                <c:pt idx="8801">
                  <c:v>39</c:v>
                </c:pt>
                <c:pt idx="8802">
                  <c:v>39</c:v>
                </c:pt>
                <c:pt idx="8803">
                  <c:v>39</c:v>
                </c:pt>
                <c:pt idx="8804">
                  <c:v>39</c:v>
                </c:pt>
                <c:pt idx="8805">
                  <c:v>39</c:v>
                </c:pt>
                <c:pt idx="8806">
                  <c:v>39</c:v>
                </c:pt>
                <c:pt idx="8807">
                  <c:v>39</c:v>
                </c:pt>
                <c:pt idx="8808">
                  <c:v>39</c:v>
                </c:pt>
                <c:pt idx="8809">
                  <c:v>39</c:v>
                </c:pt>
                <c:pt idx="8810">
                  <c:v>39</c:v>
                </c:pt>
                <c:pt idx="8811">
                  <c:v>39</c:v>
                </c:pt>
                <c:pt idx="8812">
                  <c:v>39</c:v>
                </c:pt>
                <c:pt idx="8813">
                  <c:v>39</c:v>
                </c:pt>
                <c:pt idx="8814">
                  <c:v>39</c:v>
                </c:pt>
                <c:pt idx="8815">
                  <c:v>39</c:v>
                </c:pt>
                <c:pt idx="8816">
                  <c:v>39</c:v>
                </c:pt>
                <c:pt idx="8817">
                  <c:v>39</c:v>
                </c:pt>
                <c:pt idx="8818">
                  <c:v>39</c:v>
                </c:pt>
                <c:pt idx="8819">
                  <c:v>39</c:v>
                </c:pt>
                <c:pt idx="8820">
                  <c:v>39</c:v>
                </c:pt>
                <c:pt idx="8821">
                  <c:v>39</c:v>
                </c:pt>
                <c:pt idx="8822">
                  <c:v>39</c:v>
                </c:pt>
                <c:pt idx="8823">
                  <c:v>39</c:v>
                </c:pt>
                <c:pt idx="8824">
                  <c:v>39</c:v>
                </c:pt>
                <c:pt idx="8825">
                  <c:v>39</c:v>
                </c:pt>
                <c:pt idx="8826">
                  <c:v>39</c:v>
                </c:pt>
                <c:pt idx="8827">
                  <c:v>39</c:v>
                </c:pt>
                <c:pt idx="8828">
                  <c:v>39</c:v>
                </c:pt>
                <c:pt idx="8829">
                  <c:v>39</c:v>
                </c:pt>
                <c:pt idx="8830">
                  <c:v>39</c:v>
                </c:pt>
                <c:pt idx="8831">
                  <c:v>39</c:v>
                </c:pt>
                <c:pt idx="8832">
                  <c:v>39</c:v>
                </c:pt>
                <c:pt idx="8833">
                  <c:v>39</c:v>
                </c:pt>
                <c:pt idx="8834">
                  <c:v>39</c:v>
                </c:pt>
                <c:pt idx="8835">
                  <c:v>39</c:v>
                </c:pt>
                <c:pt idx="8836">
                  <c:v>39</c:v>
                </c:pt>
                <c:pt idx="8837">
                  <c:v>39</c:v>
                </c:pt>
                <c:pt idx="8838">
                  <c:v>39</c:v>
                </c:pt>
                <c:pt idx="8839">
                  <c:v>39</c:v>
                </c:pt>
                <c:pt idx="8840">
                  <c:v>39</c:v>
                </c:pt>
                <c:pt idx="8841">
                  <c:v>39</c:v>
                </c:pt>
                <c:pt idx="8842">
                  <c:v>39</c:v>
                </c:pt>
                <c:pt idx="8843">
                  <c:v>39</c:v>
                </c:pt>
                <c:pt idx="8844">
                  <c:v>39</c:v>
                </c:pt>
                <c:pt idx="8845">
                  <c:v>39</c:v>
                </c:pt>
                <c:pt idx="8846">
                  <c:v>39</c:v>
                </c:pt>
                <c:pt idx="8847">
                  <c:v>39</c:v>
                </c:pt>
                <c:pt idx="8848">
                  <c:v>39</c:v>
                </c:pt>
                <c:pt idx="8849">
                  <c:v>39</c:v>
                </c:pt>
                <c:pt idx="8850">
                  <c:v>39</c:v>
                </c:pt>
                <c:pt idx="8851">
                  <c:v>39</c:v>
                </c:pt>
                <c:pt idx="8852">
                  <c:v>39</c:v>
                </c:pt>
                <c:pt idx="8853">
                  <c:v>39</c:v>
                </c:pt>
                <c:pt idx="8854">
                  <c:v>39</c:v>
                </c:pt>
                <c:pt idx="8855">
                  <c:v>39</c:v>
                </c:pt>
                <c:pt idx="8856">
                  <c:v>39</c:v>
                </c:pt>
                <c:pt idx="8857">
                  <c:v>39</c:v>
                </c:pt>
                <c:pt idx="8858">
                  <c:v>39</c:v>
                </c:pt>
                <c:pt idx="8859">
                  <c:v>39</c:v>
                </c:pt>
                <c:pt idx="8860">
                  <c:v>39</c:v>
                </c:pt>
                <c:pt idx="8861">
                  <c:v>39</c:v>
                </c:pt>
                <c:pt idx="8862">
                  <c:v>39</c:v>
                </c:pt>
                <c:pt idx="8863">
                  <c:v>39</c:v>
                </c:pt>
                <c:pt idx="8864">
                  <c:v>39</c:v>
                </c:pt>
                <c:pt idx="8865">
                  <c:v>39</c:v>
                </c:pt>
                <c:pt idx="8866">
                  <c:v>39</c:v>
                </c:pt>
                <c:pt idx="8867">
                  <c:v>39</c:v>
                </c:pt>
                <c:pt idx="8868">
                  <c:v>39</c:v>
                </c:pt>
                <c:pt idx="8869">
                  <c:v>39</c:v>
                </c:pt>
                <c:pt idx="8870">
                  <c:v>39</c:v>
                </c:pt>
                <c:pt idx="8871">
                  <c:v>39</c:v>
                </c:pt>
                <c:pt idx="8872">
                  <c:v>39</c:v>
                </c:pt>
                <c:pt idx="8873">
                  <c:v>39</c:v>
                </c:pt>
                <c:pt idx="8874">
                  <c:v>39</c:v>
                </c:pt>
                <c:pt idx="8875">
                  <c:v>39</c:v>
                </c:pt>
                <c:pt idx="8876">
                  <c:v>39</c:v>
                </c:pt>
                <c:pt idx="8877">
                  <c:v>39</c:v>
                </c:pt>
                <c:pt idx="8878">
                  <c:v>39</c:v>
                </c:pt>
                <c:pt idx="8879">
                  <c:v>39</c:v>
                </c:pt>
                <c:pt idx="8880">
                  <c:v>39</c:v>
                </c:pt>
                <c:pt idx="8881">
                  <c:v>39</c:v>
                </c:pt>
                <c:pt idx="8882">
                  <c:v>39</c:v>
                </c:pt>
                <c:pt idx="8883">
                  <c:v>39</c:v>
                </c:pt>
                <c:pt idx="8884">
                  <c:v>39</c:v>
                </c:pt>
                <c:pt idx="8885">
                  <c:v>39</c:v>
                </c:pt>
                <c:pt idx="8886">
                  <c:v>39</c:v>
                </c:pt>
                <c:pt idx="8887">
                  <c:v>39</c:v>
                </c:pt>
                <c:pt idx="8888">
                  <c:v>39</c:v>
                </c:pt>
                <c:pt idx="8889">
                  <c:v>39</c:v>
                </c:pt>
                <c:pt idx="8890">
                  <c:v>39</c:v>
                </c:pt>
                <c:pt idx="8891">
                  <c:v>39</c:v>
                </c:pt>
                <c:pt idx="8892">
                  <c:v>39</c:v>
                </c:pt>
                <c:pt idx="8893">
                  <c:v>39</c:v>
                </c:pt>
                <c:pt idx="8894">
                  <c:v>39</c:v>
                </c:pt>
                <c:pt idx="8895">
                  <c:v>39</c:v>
                </c:pt>
                <c:pt idx="8896">
                  <c:v>39</c:v>
                </c:pt>
                <c:pt idx="8897">
                  <c:v>39</c:v>
                </c:pt>
                <c:pt idx="8898">
                  <c:v>39</c:v>
                </c:pt>
                <c:pt idx="8899">
                  <c:v>39</c:v>
                </c:pt>
                <c:pt idx="8900">
                  <c:v>39</c:v>
                </c:pt>
                <c:pt idx="8901">
                  <c:v>39</c:v>
                </c:pt>
                <c:pt idx="8902">
                  <c:v>39</c:v>
                </c:pt>
                <c:pt idx="8903">
                  <c:v>39</c:v>
                </c:pt>
                <c:pt idx="8904">
                  <c:v>39</c:v>
                </c:pt>
                <c:pt idx="8905">
                  <c:v>39</c:v>
                </c:pt>
                <c:pt idx="8906">
                  <c:v>39</c:v>
                </c:pt>
                <c:pt idx="8907">
                  <c:v>39</c:v>
                </c:pt>
                <c:pt idx="8908">
                  <c:v>39</c:v>
                </c:pt>
                <c:pt idx="8909">
                  <c:v>39</c:v>
                </c:pt>
                <c:pt idx="8910">
                  <c:v>39</c:v>
                </c:pt>
                <c:pt idx="8911">
                  <c:v>39</c:v>
                </c:pt>
                <c:pt idx="8912">
                  <c:v>39</c:v>
                </c:pt>
                <c:pt idx="8913">
                  <c:v>39</c:v>
                </c:pt>
                <c:pt idx="8914">
                  <c:v>39</c:v>
                </c:pt>
                <c:pt idx="8915">
                  <c:v>39</c:v>
                </c:pt>
                <c:pt idx="8916">
                  <c:v>39</c:v>
                </c:pt>
                <c:pt idx="8917">
                  <c:v>39</c:v>
                </c:pt>
                <c:pt idx="8918">
                  <c:v>39</c:v>
                </c:pt>
                <c:pt idx="8919">
                  <c:v>39</c:v>
                </c:pt>
                <c:pt idx="8920">
                  <c:v>39</c:v>
                </c:pt>
                <c:pt idx="8921">
                  <c:v>39</c:v>
                </c:pt>
                <c:pt idx="8922">
                  <c:v>39</c:v>
                </c:pt>
                <c:pt idx="8923">
                  <c:v>39</c:v>
                </c:pt>
                <c:pt idx="8924">
                  <c:v>39</c:v>
                </c:pt>
                <c:pt idx="8925">
                  <c:v>39</c:v>
                </c:pt>
                <c:pt idx="8926">
                  <c:v>39</c:v>
                </c:pt>
                <c:pt idx="8927">
                  <c:v>39</c:v>
                </c:pt>
                <c:pt idx="8928">
                  <c:v>39</c:v>
                </c:pt>
                <c:pt idx="8929">
                  <c:v>39</c:v>
                </c:pt>
                <c:pt idx="8930">
                  <c:v>39</c:v>
                </c:pt>
                <c:pt idx="8931">
                  <c:v>39</c:v>
                </c:pt>
                <c:pt idx="8932">
                  <c:v>39</c:v>
                </c:pt>
                <c:pt idx="8933">
                  <c:v>39</c:v>
                </c:pt>
                <c:pt idx="8934">
                  <c:v>39</c:v>
                </c:pt>
                <c:pt idx="8935">
                  <c:v>39</c:v>
                </c:pt>
                <c:pt idx="8936">
                  <c:v>39</c:v>
                </c:pt>
                <c:pt idx="8937">
                  <c:v>39</c:v>
                </c:pt>
                <c:pt idx="8938">
                  <c:v>39</c:v>
                </c:pt>
                <c:pt idx="8939">
                  <c:v>39</c:v>
                </c:pt>
                <c:pt idx="8940">
                  <c:v>39</c:v>
                </c:pt>
                <c:pt idx="8941">
                  <c:v>39</c:v>
                </c:pt>
                <c:pt idx="8942">
                  <c:v>39</c:v>
                </c:pt>
                <c:pt idx="8943">
                  <c:v>39</c:v>
                </c:pt>
                <c:pt idx="8944">
                  <c:v>39</c:v>
                </c:pt>
                <c:pt idx="8945">
                  <c:v>39</c:v>
                </c:pt>
                <c:pt idx="8946">
                  <c:v>39</c:v>
                </c:pt>
                <c:pt idx="8947">
                  <c:v>39</c:v>
                </c:pt>
                <c:pt idx="8948">
                  <c:v>39</c:v>
                </c:pt>
                <c:pt idx="8949">
                  <c:v>39</c:v>
                </c:pt>
                <c:pt idx="8950">
                  <c:v>39</c:v>
                </c:pt>
                <c:pt idx="8951">
                  <c:v>39</c:v>
                </c:pt>
                <c:pt idx="8952">
                  <c:v>39</c:v>
                </c:pt>
                <c:pt idx="8953">
                  <c:v>39</c:v>
                </c:pt>
                <c:pt idx="8954">
                  <c:v>39</c:v>
                </c:pt>
                <c:pt idx="8955">
                  <c:v>39</c:v>
                </c:pt>
                <c:pt idx="8956">
                  <c:v>39</c:v>
                </c:pt>
                <c:pt idx="8957">
                  <c:v>39</c:v>
                </c:pt>
                <c:pt idx="8958">
                  <c:v>39</c:v>
                </c:pt>
                <c:pt idx="8959">
                  <c:v>39</c:v>
                </c:pt>
                <c:pt idx="8960">
                  <c:v>39</c:v>
                </c:pt>
                <c:pt idx="8961">
                  <c:v>39</c:v>
                </c:pt>
                <c:pt idx="8962">
                  <c:v>39</c:v>
                </c:pt>
                <c:pt idx="8963">
                  <c:v>39</c:v>
                </c:pt>
                <c:pt idx="8964">
                  <c:v>39</c:v>
                </c:pt>
                <c:pt idx="8965">
                  <c:v>39</c:v>
                </c:pt>
                <c:pt idx="8966">
                  <c:v>39</c:v>
                </c:pt>
                <c:pt idx="8967">
                  <c:v>39</c:v>
                </c:pt>
                <c:pt idx="8968">
                  <c:v>39</c:v>
                </c:pt>
                <c:pt idx="8969">
                  <c:v>39</c:v>
                </c:pt>
                <c:pt idx="8970">
                  <c:v>39</c:v>
                </c:pt>
                <c:pt idx="8971">
                  <c:v>39</c:v>
                </c:pt>
                <c:pt idx="8972">
                  <c:v>39</c:v>
                </c:pt>
                <c:pt idx="8973">
                  <c:v>39</c:v>
                </c:pt>
                <c:pt idx="8974">
                  <c:v>39</c:v>
                </c:pt>
                <c:pt idx="8975">
                  <c:v>39</c:v>
                </c:pt>
                <c:pt idx="8976">
                  <c:v>39</c:v>
                </c:pt>
                <c:pt idx="8977">
                  <c:v>39</c:v>
                </c:pt>
                <c:pt idx="8978">
                  <c:v>39</c:v>
                </c:pt>
                <c:pt idx="8979">
                  <c:v>39</c:v>
                </c:pt>
                <c:pt idx="8980">
                  <c:v>39</c:v>
                </c:pt>
                <c:pt idx="8981">
                  <c:v>39</c:v>
                </c:pt>
                <c:pt idx="8982">
                  <c:v>39</c:v>
                </c:pt>
                <c:pt idx="8983">
                  <c:v>39</c:v>
                </c:pt>
                <c:pt idx="8984">
                  <c:v>39</c:v>
                </c:pt>
                <c:pt idx="8985">
                  <c:v>39</c:v>
                </c:pt>
                <c:pt idx="8986">
                  <c:v>39</c:v>
                </c:pt>
                <c:pt idx="8987">
                  <c:v>39</c:v>
                </c:pt>
                <c:pt idx="8988">
                  <c:v>39</c:v>
                </c:pt>
                <c:pt idx="8989">
                  <c:v>39</c:v>
                </c:pt>
                <c:pt idx="8990">
                  <c:v>39</c:v>
                </c:pt>
                <c:pt idx="8991">
                  <c:v>39</c:v>
                </c:pt>
                <c:pt idx="8992">
                  <c:v>39</c:v>
                </c:pt>
                <c:pt idx="8993">
                  <c:v>39</c:v>
                </c:pt>
                <c:pt idx="8994">
                  <c:v>39</c:v>
                </c:pt>
                <c:pt idx="8995">
                  <c:v>39</c:v>
                </c:pt>
                <c:pt idx="8996">
                  <c:v>39</c:v>
                </c:pt>
                <c:pt idx="8997">
                  <c:v>39</c:v>
                </c:pt>
                <c:pt idx="8998">
                  <c:v>39</c:v>
                </c:pt>
                <c:pt idx="8999">
                  <c:v>39</c:v>
                </c:pt>
                <c:pt idx="9000">
                  <c:v>39</c:v>
                </c:pt>
                <c:pt idx="9001">
                  <c:v>39</c:v>
                </c:pt>
                <c:pt idx="9002">
                  <c:v>39</c:v>
                </c:pt>
                <c:pt idx="9003">
                  <c:v>39</c:v>
                </c:pt>
                <c:pt idx="9004">
                  <c:v>39</c:v>
                </c:pt>
                <c:pt idx="9005">
                  <c:v>39</c:v>
                </c:pt>
                <c:pt idx="9006">
                  <c:v>39</c:v>
                </c:pt>
                <c:pt idx="9007">
                  <c:v>39</c:v>
                </c:pt>
                <c:pt idx="9008">
                  <c:v>39</c:v>
                </c:pt>
                <c:pt idx="9009">
                  <c:v>39</c:v>
                </c:pt>
                <c:pt idx="9010">
                  <c:v>39</c:v>
                </c:pt>
                <c:pt idx="9011">
                  <c:v>39</c:v>
                </c:pt>
                <c:pt idx="9012">
                  <c:v>39</c:v>
                </c:pt>
                <c:pt idx="9013">
                  <c:v>39</c:v>
                </c:pt>
                <c:pt idx="9014">
                  <c:v>39</c:v>
                </c:pt>
                <c:pt idx="9015">
                  <c:v>39</c:v>
                </c:pt>
                <c:pt idx="9016">
                  <c:v>39</c:v>
                </c:pt>
                <c:pt idx="9017">
                  <c:v>39</c:v>
                </c:pt>
                <c:pt idx="9018">
                  <c:v>39</c:v>
                </c:pt>
                <c:pt idx="9019">
                  <c:v>39</c:v>
                </c:pt>
                <c:pt idx="9020">
                  <c:v>39</c:v>
                </c:pt>
                <c:pt idx="9021">
                  <c:v>39</c:v>
                </c:pt>
                <c:pt idx="9022">
                  <c:v>39</c:v>
                </c:pt>
                <c:pt idx="9023">
                  <c:v>39</c:v>
                </c:pt>
                <c:pt idx="9024">
                  <c:v>39</c:v>
                </c:pt>
                <c:pt idx="9025">
                  <c:v>39</c:v>
                </c:pt>
                <c:pt idx="9026">
                  <c:v>39</c:v>
                </c:pt>
                <c:pt idx="9027">
                  <c:v>39</c:v>
                </c:pt>
                <c:pt idx="9028">
                  <c:v>39</c:v>
                </c:pt>
                <c:pt idx="9029">
                  <c:v>39</c:v>
                </c:pt>
                <c:pt idx="9030">
                  <c:v>39</c:v>
                </c:pt>
                <c:pt idx="9031">
                  <c:v>39</c:v>
                </c:pt>
                <c:pt idx="9032">
                  <c:v>39</c:v>
                </c:pt>
                <c:pt idx="9033">
                  <c:v>39</c:v>
                </c:pt>
                <c:pt idx="9034">
                  <c:v>39</c:v>
                </c:pt>
                <c:pt idx="9035">
                  <c:v>39</c:v>
                </c:pt>
                <c:pt idx="9036">
                  <c:v>39</c:v>
                </c:pt>
                <c:pt idx="9037">
                  <c:v>39</c:v>
                </c:pt>
                <c:pt idx="9038">
                  <c:v>39</c:v>
                </c:pt>
                <c:pt idx="9039">
                  <c:v>39</c:v>
                </c:pt>
                <c:pt idx="9040">
                  <c:v>39</c:v>
                </c:pt>
                <c:pt idx="9041">
                  <c:v>39</c:v>
                </c:pt>
                <c:pt idx="9042">
                  <c:v>39</c:v>
                </c:pt>
                <c:pt idx="9043">
                  <c:v>39</c:v>
                </c:pt>
                <c:pt idx="9044">
                  <c:v>39</c:v>
                </c:pt>
                <c:pt idx="9045">
                  <c:v>39</c:v>
                </c:pt>
                <c:pt idx="9046">
                  <c:v>39</c:v>
                </c:pt>
                <c:pt idx="9047">
                  <c:v>39</c:v>
                </c:pt>
                <c:pt idx="9048">
                  <c:v>39</c:v>
                </c:pt>
                <c:pt idx="9049">
                  <c:v>39</c:v>
                </c:pt>
                <c:pt idx="9050">
                  <c:v>39</c:v>
                </c:pt>
                <c:pt idx="9051">
                  <c:v>39</c:v>
                </c:pt>
                <c:pt idx="9052">
                  <c:v>39</c:v>
                </c:pt>
                <c:pt idx="9053">
                  <c:v>39</c:v>
                </c:pt>
                <c:pt idx="9054">
                  <c:v>39</c:v>
                </c:pt>
                <c:pt idx="9055">
                  <c:v>39</c:v>
                </c:pt>
                <c:pt idx="9056">
                  <c:v>39</c:v>
                </c:pt>
                <c:pt idx="9057">
                  <c:v>39</c:v>
                </c:pt>
                <c:pt idx="9058">
                  <c:v>39</c:v>
                </c:pt>
                <c:pt idx="9059">
                  <c:v>39</c:v>
                </c:pt>
                <c:pt idx="9060">
                  <c:v>39</c:v>
                </c:pt>
                <c:pt idx="9061">
                  <c:v>39</c:v>
                </c:pt>
                <c:pt idx="9062">
                  <c:v>39</c:v>
                </c:pt>
                <c:pt idx="9063">
                  <c:v>39</c:v>
                </c:pt>
                <c:pt idx="9064">
                  <c:v>39</c:v>
                </c:pt>
                <c:pt idx="9065">
                  <c:v>39</c:v>
                </c:pt>
                <c:pt idx="9066">
                  <c:v>39</c:v>
                </c:pt>
                <c:pt idx="9067">
                  <c:v>39</c:v>
                </c:pt>
                <c:pt idx="9068">
                  <c:v>39</c:v>
                </c:pt>
                <c:pt idx="9069">
                  <c:v>39</c:v>
                </c:pt>
                <c:pt idx="9070">
                  <c:v>39</c:v>
                </c:pt>
                <c:pt idx="9071">
                  <c:v>39</c:v>
                </c:pt>
                <c:pt idx="9072">
                  <c:v>39</c:v>
                </c:pt>
                <c:pt idx="9073">
                  <c:v>39</c:v>
                </c:pt>
                <c:pt idx="9074">
                  <c:v>39</c:v>
                </c:pt>
                <c:pt idx="9075">
                  <c:v>39</c:v>
                </c:pt>
                <c:pt idx="9076">
                  <c:v>39</c:v>
                </c:pt>
                <c:pt idx="9077">
                  <c:v>39</c:v>
                </c:pt>
                <c:pt idx="9078">
                  <c:v>39</c:v>
                </c:pt>
                <c:pt idx="9079">
                  <c:v>39</c:v>
                </c:pt>
                <c:pt idx="9080">
                  <c:v>39</c:v>
                </c:pt>
                <c:pt idx="9081">
                  <c:v>39</c:v>
                </c:pt>
                <c:pt idx="9082">
                  <c:v>39</c:v>
                </c:pt>
                <c:pt idx="9083">
                  <c:v>39</c:v>
                </c:pt>
                <c:pt idx="9084">
                  <c:v>39</c:v>
                </c:pt>
                <c:pt idx="9085">
                  <c:v>39</c:v>
                </c:pt>
                <c:pt idx="9086">
                  <c:v>39</c:v>
                </c:pt>
                <c:pt idx="9087">
                  <c:v>39</c:v>
                </c:pt>
                <c:pt idx="9088">
                  <c:v>39</c:v>
                </c:pt>
                <c:pt idx="9089">
                  <c:v>39</c:v>
                </c:pt>
                <c:pt idx="9090">
                  <c:v>39</c:v>
                </c:pt>
                <c:pt idx="9091">
                  <c:v>39</c:v>
                </c:pt>
                <c:pt idx="9092">
                  <c:v>39</c:v>
                </c:pt>
                <c:pt idx="9093">
                  <c:v>39</c:v>
                </c:pt>
                <c:pt idx="9094">
                  <c:v>39</c:v>
                </c:pt>
                <c:pt idx="9095">
                  <c:v>39</c:v>
                </c:pt>
                <c:pt idx="9096">
                  <c:v>39</c:v>
                </c:pt>
                <c:pt idx="9097">
                  <c:v>39</c:v>
                </c:pt>
                <c:pt idx="9098">
                  <c:v>39</c:v>
                </c:pt>
                <c:pt idx="9099">
                  <c:v>39</c:v>
                </c:pt>
                <c:pt idx="9100">
                  <c:v>39</c:v>
                </c:pt>
                <c:pt idx="9101">
                  <c:v>39</c:v>
                </c:pt>
                <c:pt idx="9102">
                  <c:v>39</c:v>
                </c:pt>
                <c:pt idx="9103">
                  <c:v>39</c:v>
                </c:pt>
                <c:pt idx="9104">
                  <c:v>39</c:v>
                </c:pt>
                <c:pt idx="9105">
                  <c:v>39</c:v>
                </c:pt>
                <c:pt idx="9106">
                  <c:v>39</c:v>
                </c:pt>
                <c:pt idx="9107">
                  <c:v>39</c:v>
                </c:pt>
                <c:pt idx="9108">
                  <c:v>39</c:v>
                </c:pt>
                <c:pt idx="9109">
                  <c:v>39</c:v>
                </c:pt>
                <c:pt idx="9110">
                  <c:v>39</c:v>
                </c:pt>
                <c:pt idx="9111">
                  <c:v>39</c:v>
                </c:pt>
                <c:pt idx="9112">
                  <c:v>39</c:v>
                </c:pt>
                <c:pt idx="9113">
                  <c:v>39</c:v>
                </c:pt>
                <c:pt idx="9114">
                  <c:v>39</c:v>
                </c:pt>
                <c:pt idx="9115">
                  <c:v>39</c:v>
                </c:pt>
                <c:pt idx="9116">
                  <c:v>39</c:v>
                </c:pt>
                <c:pt idx="9117">
                  <c:v>39</c:v>
                </c:pt>
                <c:pt idx="9118">
                  <c:v>39</c:v>
                </c:pt>
                <c:pt idx="9119">
                  <c:v>39</c:v>
                </c:pt>
                <c:pt idx="9120">
                  <c:v>39</c:v>
                </c:pt>
                <c:pt idx="9121">
                  <c:v>39</c:v>
                </c:pt>
                <c:pt idx="9122">
                  <c:v>39</c:v>
                </c:pt>
                <c:pt idx="9123">
                  <c:v>39</c:v>
                </c:pt>
                <c:pt idx="9124">
                  <c:v>39</c:v>
                </c:pt>
                <c:pt idx="9125">
                  <c:v>39</c:v>
                </c:pt>
                <c:pt idx="9126">
                  <c:v>39</c:v>
                </c:pt>
                <c:pt idx="9127">
                  <c:v>39</c:v>
                </c:pt>
                <c:pt idx="9128">
                  <c:v>39</c:v>
                </c:pt>
                <c:pt idx="9129">
                  <c:v>39</c:v>
                </c:pt>
                <c:pt idx="9130">
                  <c:v>39</c:v>
                </c:pt>
                <c:pt idx="9131">
                  <c:v>39</c:v>
                </c:pt>
                <c:pt idx="9132">
                  <c:v>39</c:v>
                </c:pt>
                <c:pt idx="9133">
                  <c:v>39</c:v>
                </c:pt>
                <c:pt idx="9134">
                  <c:v>39</c:v>
                </c:pt>
                <c:pt idx="9135">
                  <c:v>39</c:v>
                </c:pt>
                <c:pt idx="9136">
                  <c:v>39</c:v>
                </c:pt>
                <c:pt idx="9137">
                  <c:v>39</c:v>
                </c:pt>
                <c:pt idx="9138">
                  <c:v>39</c:v>
                </c:pt>
                <c:pt idx="9139">
                  <c:v>39</c:v>
                </c:pt>
                <c:pt idx="9140">
                  <c:v>39</c:v>
                </c:pt>
                <c:pt idx="9141">
                  <c:v>39</c:v>
                </c:pt>
                <c:pt idx="9142">
                  <c:v>39</c:v>
                </c:pt>
                <c:pt idx="9143">
                  <c:v>39</c:v>
                </c:pt>
                <c:pt idx="9144">
                  <c:v>39</c:v>
                </c:pt>
                <c:pt idx="9145">
                  <c:v>39</c:v>
                </c:pt>
                <c:pt idx="9146">
                  <c:v>39</c:v>
                </c:pt>
                <c:pt idx="9147">
                  <c:v>39</c:v>
                </c:pt>
                <c:pt idx="9148">
                  <c:v>39</c:v>
                </c:pt>
                <c:pt idx="9149">
                  <c:v>39</c:v>
                </c:pt>
                <c:pt idx="9150">
                  <c:v>39</c:v>
                </c:pt>
                <c:pt idx="9151">
                  <c:v>39</c:v>
                </c:pt>
                <c:pt idx="9152">
                  <c:v>39</c:v>
                </c:pt>
                <c:pt idx="9153">
                  <c:v>39</c:v>
                </c:pt>
                <c:pt idx="9154">
                  <c:v>39</c:v>
                </c:pt>
                <c:pt idx="9155">
                  <c:v>39</c:v>
                </c:pt>
                <c:pt idx="9156">
                  <c:v>39</c:v>
                </c:pt>
                <c:pt idx="9157">
                  <c:v>39</c:v>
                </c:pt>
                <c:pt idx="9158">
                  <c:v>39</c:v>
                </c:pt>
                <c:pt idx="9159">
                  <c:v>39</c:v>
                </c:pt>
                <c:pt idx="9160">
                  <c:v>39</c:v>
                </c:pt>
                <c:pt idx="9161">
                  <c:v>39</c:v>
                </c:pt>
                <c:pt idx="9162">
                  <c:v>39</c:v>
                </c:pt>
                <c:pt idx="9163">
                  <c:v>39</c:v>
                </c:pt>
                <c:pt idx="9164">
                  <c:v>39</c:v>
                </c:pt>
                <c:pt idx="9165">
                  <c:v>39</c:v>
                </c:pt>
                <c:pt idx="9166">
                  <c:v>39</c:v>
                </c:pt>
                <c:pt idx="9167">
                  <c:v>39</c:v>
                </c:pt>
                <c:pt idx="9168">
                  <c:v>39</c:v>
                </c:pt>
                <c:pt idx="9169">
                  <c:v>39</c:v>
                </c:pt>
                <c:pt idx="9170">
                  <c:v>39</c:v>
                </c:pt>
                <c:pt idx="9171">
                  <c:v>39</c:v>
                </c:pt>
                <c:pt idx="9172">
                  <c:v>39</c:v>
                </c:pt>
                <c:pt idx="9173">
                  <c:v>39</c:v>
                </c:pt>
                <c:pt idx="9174">
                  <c:v>39</c:v>
                </c:pt>
                <c:pt idx="9175">
                  <c:v>39</c:v>
                </c:pt>
                <c:pt idx="9176">
                  <c:v>39</c:v>
                </c:pt>
                <c:pt idx="9177">
                  <c:v>39</c:v>
                </c:pt>
                <c:pt idx="9178">
                  <c:v>39</c:v>
                </c:pt>
                <c:pt idx="9179">
                  <c:v>39</c:v>
                </c:pt>
                <c:pt idx="9180">
                  <c:v>39</c:v>
                </c:pt>
                <c:pt idx="9181">
                  <c:v>39</c:v>
                </c:pt>
                <c:pt idx="9182">
                  <c:v>39</c:v>
                </c:pt>
                <c:pt idx="9183">
                  <c:v>39</c:v>
                </c:pt>
                <c:pt idx="9184">
                  <c:v>39</c:v>
                </c:pt>
                <c:pt idx="9185">
                  <c:v>39</c:v>
                </c:pt>
                <c:pt idx="9186">
                  <c:v>39</c:v>
                </c:pt>
                <c:pt idx="9187">
                  <c:v>39</c:v>
                </c:pt>
                <c:pt idx="9188">
                  <c:v>39</c:v>
                </c:pt>
                <c:pt idx="9189">
                  <c:v>39</c:v>
                </c:pt>
                <c:pt idx="9190">
                  <c:v>39</c:v>
                </c:pt>
                <c:pt idx="9191">
                  <c:v>39</c:v>
                </c:pt>
                <c:pt idx="9192">
                  <c:v>39</c:v>
                </c:pt>
                <c:pt idx="9193">
                  <c:v>39</c:v>
                </c:pt>
                <c:pt idx="9194">
                  <c:v>39</c:v>
                </c:pt>
                <c:pt idx="9195">
                  <c:v>39</c:v>
                </c:pt>
                <c:pt idx="9196">
                  <c:v>39</c:v>
                </c:pt>
                <c:pt idx="9197">
                  <c:v>39</c:v>
                </c:pt>
                <c:pt idx="9198">
                  <c:v>39</c:v>
                </c:pt>
                <c:pt idx="9199">
                  <c:v>39</c:v>
                </c:pt>
                <c:pt idx="9200">
                  <c:v>39</c:v>
                </c:pt>
                <c:pt idx="9201">
                  <c:v>39</c:v>
                </c:pt>
                <c:pt idx="9202">
                  <c:v>39</c:v>
                </c:pt>
                <c:pt idx="9203">
                  <c:v>39</c:v>
                </c:pt>
                <c:pt idx="9204">
                  <c:v>39</c:v>
                </c:pt>
                <c:pt idx="9205">
                  <c:v>39</c:v>
                </c:pt>
                <c:pt idx="9206">
                  <c:v>39</c:v>
                </c:pt>
                <c:pt idx="9207">
                  <c:v>39</c:v>
                </c:pt>
                <c:pt idx="9208">
                  <c:v>39</c:v>
                </c:pt>
                <c:pt idx="9209">
                  <c:v>39</c:v>
                </c:pt>
                <c:pt idx="9210">
                  <c:v>39</c:v>
                </c:pt>
                <c:pt idx="9211">
                  <c:v>39</c:v>
                </c:pt>
                <c:pt idx="9212">
                  <c:v>39</c:v>
                </c:pt>
                <c:pt idx="9213">
                  <c:v>39</c:v>
                </c:pt>
                <c:pt idx="9214">
                  <c:v>39</c:v>
                </c:pt>
                <c:pt idx="9215">
                  <c:v>39</c:v>
                </c:pt>
                <c:pt idx="9216">
                  <c:v>39</c:v>
                </c:pt>
                <c:pt idx="9217">
                  <c:v>39</c:v>
                </c:pt>
                <c:pt idx="9218">
                  <c:v>39</c:v>
                </c:pt>
                <c:pt idx="9219">
                  <c:v>39</c:v>
                </c:pt>
                <c:pt idx="9220">
                  <c:v>39</c:v>
                </c:pt>
                <c:pt idx="9221">
                  <c:v>39</c:v>
                </c:pt>
                <c:pt idx="9222">
                  <c:v>39</c:v>
                </c:pt>
                <c:pt idx="9223">
                  <c:v>39</c:v>
                </c:pt>
                <c:pt idx="9224">
                  <c:v>39</c:v>
                </c:pt>
                <c:pt idx="9225">
                  <c:v>39</c:v>
                </c:pt>
                <c:pt idx="9226">
                  <c:v>39</c:v>
                </c:pt>
                <c:pt idx="9227">
                  <c:v>39</c:v>
                </c:pt>
                <c:pt idx="9228">
                  <c:v>39</c:v>
                </c:pt>
                <c:pt idx="9229">
                  <c:v>39</c:v>
                </c:pt>
                <c:pt idx="9230">
                  <c:v>39</c:v>
                </c:pt>
                <c:pt idx="9231">
                  <c:v>39</c:v>
                </c:pt>
                <c:pt idx="9232">
                  <c:v>39</c:v>
                </c:pt>
                <c:pt idx="9233">
                  <c:v>39</c:v>
                </c:pt>
                <c:pt idx="9234">
                  <c:v>39</c:v>
                </c:pt>
                <c:pt idx="9235">
                  <c:v>39</c:v>
                </c:pt>
                <c:pt idx="9236">
                  <c:v>39</c:v>
                </c:pt>
                <c:pt idx="9237">
                  <c:v>39</c:v>
                </c:pt>
                <c:pt idx="9238">
                  <c:v>39</c:v>
                </c:pt>
                <c:pt idx="9239">
                  <c:v>39</c:v>
                </c:pt>
                <c:pt idx="9240">
                  <c:v>39</c:v>
                </c:pt>
                <c:pt idx="9241">
                  <c:v>39</c:v>
                </c:pt>
                <c:pt idx="9242">
                  <c:v>39</c:v>
                </c:pt>
                <c:pt idx="9243">
                  <c:v>39</c:v>
                </c:pt>
                <c:pt idx="9244">
                  <c:v>39</c:v>
                </c:pt>
                <c:pt idx="9245">
                  <c:v>39</c:v>
                </c:pt>
                <c:pt idx="9246">
                  <c:v>39</c:v>
                </c:pt>
                <c:pt idx="9247">
                  <c:v>39</c:v>
                </c:pt>
                <c:pt idx="9248">
                  <c:v>39</c:v>
                </c:pt>
                <c:pt idx="9249">
                  <c:v>39</c:v>
                </c:pt>
                <c:pt idx="9250">
                  <c:v>39</c:v>
                </c:pt>
                <c:pt idx="9251">
                  <c:v>39</c:v>
                </c:pt>
                <c:pt idx="9252">
                  <c:v>39</c:v>
                </c:pt>
                <c:pt idx="9253">
                  <c:v>39</c:v>
                </c:pt>
                <c:pt idx="9254">
                  <c:v>39</c:v>
                </c:pt>
                <c:pt idx="9255">
                  <c:v>39</c:v>
                </c:pt>
                <c:pt idx="9256">
                  <c:v>39</c:v>
                </c:pt>
                <c:pt idx="9257">
                  <c:v>39</c:v>
                </c:pt>
                <c:pt idx="9258">
                  <c:v>39</c:v>
                </c:pt>
                <c:pt idx="9259">
                  <c:v>39</c:v>
                </c:pt>
                <c:pt idx="9260">
                  <c:v>39</c:v>
                </c:pt>
                <c:pt idx="9261">
                  <c:v>39</c:v>
                </c:pt>
                <c:pt idx="9262">
                  <c:v>39</c:v>
                </c:pt>
                <c:pt idx="9263">
                  <c:v>39</c:v>
                </c:pt>
                <c:pt idx="9264">
                  <c:v>39</c:v>
                </c:pt>
                <c:pt idx="9265">
                  <c:v>39</c:v>
                </c:pt>
                <c:pt idx="9266">
                  <c:v>39</c:v>
                </c:pt>
                <c:pt idx="9267">
                  <c:v>39</c:v>
                </c:pt>
                <c:pt idx="9268">
                  <c:v>39</c:v>
                </c:pt>
                <c:pt idx="9269">
                  <c:v>39</c:v>
                </c:pt>
                <c:pt idx="9270">
                  <c:v>39</c:v>
                </c:pt>
                <c:pt idx="9271">
                  <c:v>39</c:v>
                </c:pt>
                <c:pt idx="9272">
                  <c:v>39</c:v>
                </c:pt>
                <c:pt idx="9273">
                  <c:v>39</c:v>
                </c:pt>
                <c:pt idx="9274">
                  <c:v>39</c:v>
                </c:pt>
                <c:pt idx="9275">
                  <c:v>39</c:v>
                </c:pt>
                <c:pt idx="9276">
                  <c:v>39</c:v>
                </c:pt>
                <c:pt idx="9277">
                  <c:v>39</c:v>
                </c:pt>
                <c:pt idx="9278">
                  <c:v>39</c:v>
                </c:pt>
                <c:pt idx="9279">
                  <c:v>39</c:v>
                </c:pt>
                <c:pt idx="9280">
                  <c:v>39</c:v>
                </c:pt>
                <c:pt idx="9281">
                  <c:v>39</c:v>
                </c:pt>
                <c:pt idx="9282">
                  <c:v>39</c:v>
                </c:pt>
                <c:pt idx="9283">
                  <c:v>39</c:v>
                </c:pt>
                <c:pt idx="9284">
                  <c:v>39</c:v>
                </c:pt>
                <c:pt idx="9285">
                  <c:v>39</c:v>
                </c:pt>
                <c:pt idx="9286">
                  <c:v>39</c:v>
                </c:pt>
                <c:pt idx="9287">
                  <c:v>39</c:v>
                </c:pt>
                <c:pt idx="9288">
                  <c:v>39</c:v>
                </c:pt>
                <c:pt idx="9289">
                  <c:v>39</c:v>
                </c:pt>
                <c:pt idx="9290">
                  <c:v>39</c:v>
                </c:pt>
                <c:pt idx="9291">
                  <c:v>39</c:v>
                </c:pt>
                <c:pt idx="9292">
                  <c:v>39</c:v>
                </c:pt>
                <c:pt idx="9293">
                  <c:v>39</c:v>
                </c:pt>
                <c:pt idx="9294">
                  <c:v>39</c:v>
                </c:pt>
                <c:pt idx="9295">
                  <c:v>39</c:v>
                </c:pt>
                <c:pt idx="9296">
                  <c:v>39</c:v>
                </c:pt>
                <c:pt idx="9297">
                  <c:v>39</c:v>
                </c:pt>
                <c:pt idx="9298">
                  <c:v>39</c:v>
                </c:pt>
                <c:pt idx="9299">
                  <c:v>39</c:v>
                </c:pt>
                <c:pt idx="9300">
                  <c:v>39</c:v>
                </c:pt>
                <c:pt idx="9301">
                  <c:v>39</c:v>
                </c:pt>
                <c:pt idx="9302">
                  <c:v>39</c:v>
                </c:pt>
                <c:pt idx="9303">
                  <c:v>39</c:v>
                </c:pt>
                <c:pt idx="9304">
                  <c:v>39</c:v>
                </c:pt>
                <c:pt idx="9305">
                  <c:v>39</c:v>
                </c:pt>
                <c:pt idx="9306">
                  <c:v>39</c:v>
                </c:pt>
                <c:pt idx="9307">
                  <c:v>39</c:v>
                </c:pt>
                <c:pt idx="9308">
                  <c:v>39</c:v>
                </c:pt>
                <c:pt idx="9309">
                  <c:v>39</c:v>
                </c:pt>
                <c:pt idx="9310">
                  <c:v>39</c:v>
                </c:pt>
                <c:pt idx="9311">
                  <c:v>39</c:v>
                </c:pt>
                <c:pt idx="9312">
                  <c:v>39</c:v>
                </c:pt>
                <c:pt idx="9313">
                  <c:v>39</c:v>
                </c:pt>
                <c:pt idx="9314">
                  <c:v>39</c:v>
                </c:pt>
                <c:pt idx="9315">
                  <c:v>39</c:v>
                </c:pt>
                <c:pt idx="9316">
                  <c:v>39</c:v>
                </c:pt>
                <c:pt idx="9317">
                  <c:v>39</c:v>
                </c:pt>
                <c:pt idx="9318">
                  <c:v>39</c:v>
                </c:pt>
                <c:pt idx="9319">
                  <c:v>39</c:v>
                </c:pt>
                <c:pt idx="9320">
                  <c:v>39</c:v>
                </c:pt>
                <c:pt idx="9321">
                  <c:v>39</c:v>
                </c:pt>
                <c:pt idx="9322">
                  <c:v>39</c:v>
                </c:pt>
                <c:pt idx="9323">
                  <c:v>39</c:v>
                </c:pt>
                <c:pt idx="9324">
                  <c:v>39</c:v>
                </c:pt>
                <c:pt idx="9325">
                  <c:v>39</c:v>
                </c:pt>
                <c:pt idx="9326">
                  <c:v>39</c:v>
                </c:pt>
                <c:pt idx="9327">
                  <c:v>39</c:v>
                </c:pt>
                <c:pt idx="9328">
                  <c:v>39</c:v>
                </c:pt>
                <c:pt idx="9329">
                  <c:v>39</c:v>
                </c:pt>
                <c:pt idx="9330">
                  <c:v>39</c:v>
                </c:pt>
                <c:pt idx="9331">
                  <c:v>39</c:v>
                </c:pt>
                <c:pt idx="9332">
                  <c:v>39</c:v>
                </c:pt>
                <c:pt idx="9333">
                  <c:v>39</c:v>
                </c:pt>
                <c:pt idx="9334">
                  <c:v>39</c:v>
                </c:pt>
                <c:pt idx="9335">
                  <c:v>39</c:v>
                </c:pt>
                <c:pt idx="9336">
                  <c:v>39</c:v>
                </c:pt>
                <c:pt idx="9337">
                  <c:v>39</c:v>
                </c:pt>
                <c:pt idx="9338">
                  <c:v>39</c:v>
                </c:pt>
                <c:pt idx="9339">
                  <c:v>39</c:v>
                </c:pt>
                <c:pt idx="9340">
                  <c:v>39</c:v>
                </c:pt>
                <c:pt idx="9341">
                  <c:v>39</c:v>
                </c:pt>
                <c:pt idx="9342">
                  <c:v>39</c:v>
                </c:pt>
                <c:pt idx="9343">
                  <c:v>39</c:v>
                </c:pt>
                <c:pt idx="9344">
                  <c:v>39</c:v>
                </c:pt>
                <c:pt idx="9345">
                  <c:v>39</c:v>
                </c:pt>
                <c:pt idx="9346">
                  <c:v>39</c:v>
                </c:pt>
                <c:pt idx="9347">
                  <c:v>39</c:v>
                </c:pt>
                <c:pt idx="9348">
                  <c:v>39</c:v>
                </c:pt>
                <c:pt idx="9349">
                  <c:v>39</c:v>
                </c:pt>
                <c:pt idx="9350">
                  <c:v>39</c:v>
                </c:pt>
                <c:pt idx="9351">
                  <c:v>39</c:v>
                </c:pt>
                <c:pt idx="9352">
                  <c:v>39</c:v>
                </c:pt>
                <c:pt idx="9353">
                  <c:v>39</c:v>
                </c:pt>
                <c:pt idx="9354">
                  <c:v>39</c:v>
                </c:pt>
                <c:pt idx="9355">
                  <c:v>39</c:v>
                </c:pt>
                <c:pt idx="9356">
                  <c:v>39</c:v>
                </c:pt>
                <c:pt idx="9357">
                  <c:v>39</c:v>
                </c:pt>
                <c:pt idx="9358">
                  <c:v>39</c:v>
                </c:pt>
                <c:pt idx="9359">
                  <c:v>39</c:v>
                </c:pt>
                <c:pt idx="9360">
                  <c:v>39</c:v>
                </c:pt>
                <c:pt idx="9361">
                  <c:v>39</c:v>
                </c:pt>
                <c:pt idx="9362">
                  <c:v>39</c:v>
                </c:pt>
                <c:pt idx="9363">
                  <c:v>39</c:v>
                </c:pt>
                <c:pt idx="9364">
                  <c:v>39</c:v>
                </c:pt>
                <c:pt idx="9365">
                  <c:v>39</c:v>
                </c:pt>
                <c:pt idx="9366">
                  <c:v>39</c:v>
                </c:pt>
                <c:pt idx="9367">
                  <c:v>39</c:v>
                </c:pt>
                <c:pt idx="9368">
                  <c:v>39</c:v>
                </c:pt>
                <c:pt idx="9369">
                  <c:v>39</c:v>
                </c:pt>
                <c:pt idx="9370">
                  <c:v>39</c:v>
                </c:pt>
                <c:pt idx="9371">
                  <c:v>39</c:v>
                </c:pt>
                <c:pt idx="9372">
                  <c:v>39</c:v>
                </c:pt>
                <c:pt idx="9373">
                  <c:v>39</c:v>
                </c:pt>
                <c:pt idx="9374">
                  <c:v>39</c:v>
                </c:pt>
                <c:pt idx="9375">
                  <c:v>39</c:v>
                </c:pt>
                <c:pt idx="9376">
                  <c:v>39</c:v>
                </c:pt>
                <c:pt idx="9377">
                  <c:v>39</c:v>
                </c:pt>
                <c:pt idx="9378">
                  <c:v>39</c:v>
                </c:pt>
                <c:pt idx="9379">
                  <c:v>39</c:v>
                </c:pt>
                <c:pt idx="9380">
                  <c:v>39</c:v>
                </c:pt>
                <c:pt idx="9381">
                  <c:v>39</c:v>
                </c:pt>
                <c:pt idx="9382">
                  <c:v>39</c:v>
                </c:pt>
                <c:pt idx="9383">
                  <c:v>39</c:v>
                </c:pt>
                <c:pt idx="9384">
                  <c:v>39</c:v>
                </c:pt>
                <c:pt idx="9385">
                  <c:v>39</c:v>
                </c:pt>
                <c:pt idx="9386">
                  <c:v>39</c:v>
                </c:pt>
                <c:pt idx="9387">
                  <c:v>39</c:v>
                </c:pt>
                <c:pt idx="9388">
                  <c:v>39</c:v>
                </c:pt>
                <c:pt idx="9389">
                  <c:v>39</c:v>
                </c:pt>
                <c:pt idx="9390">
                  <c:v>39</c:v>
                </c:pt>
                <c:pt idx="9391">
                  <c:v>39</c:v>
                </c:pt>
                <c:pt idx="9392">
                  <c:v>39</c:v>
                </c:pt>
                <c:pt idx="9393">
                  <c:v>39</c:v>
                </c:pt>
                <c:pt idx="9394">
                  <c:v>39</c:v>
                </c:pt>
                <c:pt idx="9395">
                  <c:v>39</c:v>
                </c:pt>
                <c:pt idx="9396">
                  <c:v>39</c:v>
                </c:pt>
                <c:pt idx="9397">
                  <c:v>39</c:v>
                </c:pt>
                <c:pt idx="9398">
                  <c:v>39</c:v>
                </c:pt>
                <c:pt idx="9399">
                  <c:v>39</c:v>
                </c:pt>
                <c:pt idx="9400">
                  <c:v>39</c:v>
                </c:pt>
                <c:pt idx="9401">
                  <c:v>39</c:v>
                </c:pt>
                <c:pt idx="9402">
                  <c:v>39</c:v>
                </c:pt>
                <c:pt idx="9403">
                  <c:v>39</c:v>
                </c:pt>
                <c:pt idx="9404">
                  <c:v>39</c:v>
                </c:pt>
                <c:pt idx="9405">
                  <c:v>39</c:v>
                </c:pt>
                <c:pt idx="9406">
                  <c:v>39</c:v>
                </c:pt>
                <c:pt idx="9407">
                  <c:v>39</c:v>
                </c:pt>
                <c:pt idx="9408">
                  <c:v>39</c:v>
                </c:pt>
                <c:pt idx="9409">
                  <c:v>39</c:v>
                </c:pt>
                <c:pt idx="9410">
                  <c:v>39</c:v>
                </c:pt>
                <c:pt idx="9411">
                  <c:v>39</c:v>
                </c:pt>
                <c:pt idx="9412">
                  <c:v>39</c:v>
                </c:pt>
                <c:pt idx="9413">
                  <c:v>39</c:v>
                </c:pt>
                <c:pt idx="9414">
                  <c:v>39</c:v>
                </c:pt>
                <c:pt idx="9415">
                  <c:v>39</c:v>
                </c:pt>
                <c:pt idx="9416">
                  <c:v>39</c:v>
                </c:pt>
                <c:pt idx="9417">
                  <c:v>39</c:v>
                </c:pt>
                <c:pt idx="9418">
                  <c:v>39</c:v>
                </c:pt>
                <c:pt idx="9419">
                  <c:v>39</c:v>
                </c:pt>
                <c:pt idx="9420">
                  <c:v>39</c:v>
                </c:pt>
                <c:pt idx="9421">
                  <c:v>39</c:v>
                </c:pt>
                <c:pt idx="9422">
                  <c:v>39</c:v>
                </c:pt>
                <c:pt idx="9423">
                  <c:v>39</c:v>
                </c:pt>
                <c:pt idx="9424">
                  <c:v>39</c:v>
                </c:pt>
                <c:pt idx="9425">
                  <c:v>39</c:v>
                </c:pt>
                <c:pt idx="9426">
                  <c:v>39</c:v>
                </c:pt>
                <c:pt idx="9427">
                  <c:v>39</c:v>
                </c:pt>
                <c:pt idx="9428">
                  <c:v>39</c:v>
                </c:pt>
                <c:pt idx="9429">
                  <c:v>39</c:v>
                </c:pt>
                <c:pt idx="9430">
                  <c:v>39</c:v>
                </c:pt>
                <c:pt idx="9431">
                  <c:v>39</c:v>
                </c:pt>
                <c:pt idx="9432">
                  <c:v>39</c:v>
                </c:pt>
                <c:pt idx="9433">
                  <c:v>39</c:v>
                </c:pt>
                <c:pt idx="9434">
                  <c:v>39</c:v>
                </c:pt>
                <c:pt idx="9435">
                  <c:v>39</c:v>
                </c:pt>
                <c:pt idx="9436">
                  <c:v>39</c:v>
                </c:pt>
                <c:pt idx="9437">
                  <c:v>39</c:v>
                </c:pt>
                <c:pt idx="9438">
                  <c:v>39</c:v>
                </c:pt>
                <c:pt idx="9439">
                  <c:v>39</c:v>
                </c:pt>
                <c:pt idx="9440">
                  <c:v>39</c:v>
                </c:pt>
                <c:pt idx="9441">
                  <c:v>39</c:v>
                </c:pt>
                <c:pt idx="9442">
                  <c:v>39</c:v>
                </c:pt>
                <c:pt idx="9443">
                  <c:v>39</c:v>
                </c:pt>
                <c:pt idx="9444">
                  <c:v>39</c:v>
                </c:pt>
                <c:pt idx="9445">
                  <c:v>39</c:v>
                </c:pt>
                <c:pt idx="9446">
                  <c:v>39</c:v>
                </c:pt>
                <c:pt idx="9447">
                  <c:v>39</c:v>
                </c:pt>
                <c:pt idx="9448">
                  <c:v>39</c:v>
                </c:pt>
                <c:pt idx="9449">
                  <c:v>39</c:v>
                </c:pt>
                <c:pt idx="9450">
                  <c:v>39</c:v>
                </c:pt>
                <c:pt idx="9451">
                  <c:v>39</c:v>
                </c:pt>
                <c:pt idx="9452">
                  <c:v>39</c:v>
                </c:pt>
                <c:pt idx="9453">
                  <c:v>39</c:v>
                </c:pt>
                <c:pt idx="9454">
                  <c:v>39</c:v>
                </c:pt>
                <c:pt idx="9455">
                  <c:v>39</c:v>
                </c:pt>
                <c:pt idx="9456">
                  <c:v>39</c:v>
                </c:pt>
                <c:pt idx="9457">
                  <c:v>39</c:v>
                </c:pt>
                <c:pt idx="9458">
                  <c:v>39</c:v>
                </c:pt>
                <c:pt idx="9459">
                  <c:v>39</c:v>
                </c:pt>
                <c:pt idx="9460">
                  <c:v>39</c:v>
                </c:pt>
                <c:pt idx="9461">
                  <c:v>39</c:v>
                </c:pt>
                <c:pt idx="9462">
                  <c:v>39</c:v>
                </c:pt>
                <c:pt idx="9463">
                  <c:v>39</c:v>
                </c:pt>
                <c:pt idx="9464">
                  <c:v>39</c:v>
                </c:pt>
                <c:pt idx="9465">
                  <c:v>39</c:v>
                </c:pt>
                <c:pt idx="9466">
                  <c:v>39</c:v>
                </c:pt>
                <c:pt idx="9467">
                  <c:v>39</c:v>
                </c:pt>
                <c:pt idx="9468">
                  <c:v>39</c:v>
                </c:pt>
                <c:pt idx="9469">
                  <c:v>39</c:v>
                </c:pt>
                <c:pt idx="9470">
                  <c:v>39</c:v>
                </c:pt>
                <c:pt idx="9471">
                  <c:v>39</c:v>
                </c:pt>
                <c:pt idx="9472">
                  <c:v>39</c:v>
                </c:pt>
                <c:pt idx="9473">
                  <c:v>39</c:v>
                </c:pt>
                <c:pt idx="9474">
                  <c:v>39</c:v>
                </c:pt>
                <c:pt idx="9475">
                  <c:v>39</c:v>
                </c:pt>
                <c:pt idx="9476">
                  <c:v>39</c:v>
                </c:pt>
                <c:pt idx="9477">
                  <c:v>39</c:v>
                </c:pt>
                <c:pt idx="9478">
                  <c:v>39</c:v>
                </c:pt>
                <c:pt idx="9479">
                  <c:v>39</c:v>
                </c:pt>
                <c:pt idx="9480">
                  <c:v>39</c:v>
                </c:pt>
                <c:pt idx="9481">
                  <c:v>39</c:v>
                </c:pt>
                <c:pt idx="9482">
                  <c:v>39</c:v>
                </c:pt>
                <c:pt idx="9483">
                  <c:v>39</c:v>
                </c:pt>
                <c:pt idx="9484">
                  <c:v>39</c:v>
                </c:pt>
                <c:pt idx="9485">
                  <c:v>39</c:v>
                </c:pt>
                <c:pt idx="9486">
                  <c:v>39</c:v>
                </c:pt>
                <c:pt idx="9487">
                  <c:v>39</c:v>
                </c:pt>
                <c:pt idx="9488">
                  <c:v>39</c:v>
                </c:pt>
                <c:pt idx="9489">
                  <c:v>39</c:v>
                </c:pt>
                <c:pt idx="9490">
                  <c:v>39</c:v>
                </c:pt>
                <c:pt idx="9491">
                  <c:v>39</c:v>
                </c:pt>
                <c:pt idx="9492">
                  <c:v>39</c:v>
                </c:pt>
                <c:pt idx="9493">
                  <c:v>39</c:v>
                </c:pt>
                <c:pt idx="9494">
                  <c:v>39</c:v>
                </c:pt>
                <c:pt idx="9495">
                  <c:v>39</c:v>
                </c:pt>
                <c:pt idx="9496">
                  <c:v>39</c:v>
                </c:pt>
                <c:pt idx="9497">
                  <c:v>39</c:v>
                </c:pt>
                <c:pt idx="9498">
                  <c:v>39</c:v>
                </c:pt>
                <c:pt idx="9499">
                  <c:v>39</c:v>
                </c:pt>
                <c:pt idx="9500">
                  <c:v>39</c:v>
                </c:pt>
                <c:pt idx="9501">
                  <c:v>39</c:v>
                </c:pt>
                <c:pt idx="9502">
                  <c:v>39</c:v>
                </c:pt>
                <c:pt idx="9503">
                  <c:v>39</c:v>
                </c:pt>
                <c:pt idx="9504">
                  <c:v>39</c:v>
                </c:pt>
                <c:pt idx="9505">
                  <c:v>39</c:v>
                </c:pt>
                <c:pt idx="9506">
                  <c:v>39</c:v>
                </c:pt>
                <c:pt idx="9507">
                  <c:v>39</c:v>
                </c:pt>
                <c:pt idx="9508">
                  <c:v>39</c:v>
                </c:pt>
                <c:pt idx="9509">
                  <c:v>39</c:v>
                </c:pt>
                <c:pt idx="9510">
                  <c:v>39</c:v>
                </c:pt>
                <c:pt idx="9511">
                  <c:v>39</c:v>
                </c:pt>
                <c:pt idx="9512">
                  <c:v>39</c:v>
                </c:pt>
                <c:pt idx="9513">
                  <c:v>39</c:v>
                </c:pt>
                <c:pt idx="9514">
                  <c:v>39</c:v>
                </c:pt>
                <c:pt idx="9515">
                  <c:v>39</c:v>
                </c:pt>
                <c:pt idx="9516">
                  <c:v>39</c:v>
                </c:pt>
                <c:pt idx="9517">
                  <c:v>39</c:v>
                </c:pt>
                <c:pt idx="9518">
                  <c:v>39</c:v>
                </c:pt>
                <c:pt idx="9519">
                  <c:v>39</c:v>
                </c:pt>
                <c:pt idx="9520">
                  <c:v>39</c:v>
                </c:pt>
                <c:pt idx="9521">
                  <c:v>39</c:v>
                </c:pt>
                <c:pt idx="9522">
                  <c:v>39</c:v>
                </c:pt>
                <c:pt idx="9523">
                  <c:v>39</c:v>
                </c:pt>
                <c:pt idx="9524">
                  <c:v>39</c:v>
                </c:pt>
                <c:pt idx="9525">
                  <c:v>39</c:v>
                </c:pt>
                <c:pt idx="9526">
                  <c:v>39</c:v>
                </c:pt>
                <c:pt idx="9527">
                  <c:v>39</c:v>
                </c:pt>
                <c:pt idx="9528">
                  <c:v>39</c:v>
                </c:pt>
                <c:pt idx="9529">
                  <c:v>39</c:v>
                </c:pt>
                <c:pt idx="9530">
                  <c:v>39</c:v>
                </c:pt>
                <c:pt idx="9531">
                  <c:v>39</c:v>
                </c:pt>
                <c:pt idx="9532">
                  <c:v>39</c:v>
                </c:pt>
                <c:pt idx="9533">
                  <c:v>39</c:v>
                </c:pt>
                <c:pt idx="9534">
                  <c:v>39</c:v>
                </c:pt>
                <c:pt idx="9535">
                  <c:v>39</c:v>
                </c:pt>
                <c:pt idx="9536">
                  <c:v>39</c:v>
                </c:pt>
                <c:pt idx="9537">
                  <c:v>39</c:v>
                </c:pt>
                <c:pt idx="9538">
                  <c:v>39</c:v>
                </c:pt>
                <c:pt idx="9539">
                  <c:v>39</c:v>
                </c:pt>
                <c:pt idx="9540">
                  <c:v>39</c:v>
                </c:pt>
                <c:pt idx="9541">
                  <c:v>39</c:v>
                </c:pt>
                <c:pt idx="9542">
                  <c:v>39</c:v>
                </c:pt>
                <c:pt idx="9543">
                  <c:v>39</c:v>
                </c:pt>
                <c:pt idx="9544">
                  <c:v>39</c:v>
                </c:pt>
                <c:pt idx="9545">
                  <c:v>39</c:v>
                </c:pt>
                <c:pt idx="9546">
                  <c:v>39</c:v>
                </c:pt>
                <c:pt idx="9547">
                  <c:v>39</c:v>
                </c:pt>
                <c:pt idx="9548">
                  <c:v>39</c:v>
                </c:pt>
                <c:pt idx="9549">
                  <c:v>39</c:v>
                </c:pt>
                <c:pt idx="9550">
                  <c:v>39</c:v>
                </c:pt>
                <c:pt idx="9551">
                  <c:v>39</c:v>
                </c:pt>
                <c:pt idx="9552">
                  <c:v>39</c:v>
                </c:pt>
                <c:pt idx="9553">
                  <c:v>39</c:v>
                </c:pt>
                <c:pt idx="9554">
                  <c:v>39</c:v>
                </c:pt>
                <c:pt idx="9555">
                  <c:v>39</c:v>
                </c:pt>
                <c:pt idx="9556">
                  <c:v>39</c:v>
                </c:pt>
                <c:pt idx="9557">
                  <c:v>39</c:v>
                </c:pt>
                <c:pt idx="9558">
                  <c:v>39</c:v>
                </c:pt>
                <c:pt idx="9559">
                  <c:v>39</c:v>
                </c:pt>
                <c:pt idx="9560">
                  <c:v>39</c:v>
                </c:pt>
                <c:pt idx="9561">
                  <c:v>39</c:v>
                </c:pt>
                <c:pt idx="9562">
                  <c:v>39</c:v>
                </c:pt>
                <c:pt idx="9563">
                  <c:v>39</c:v>
                </c:pt>
                <c:pt idx="9564">
                  <c:v>39</c:v>
                </c:pt>
                <c:pt idx="9565">
                  <c:v>39</c:v>
                </c:pt>
                <c:pt idx="9566">
                  <c:v>39</c:v>
                </c:pt>
                <c:pt idx="9567">
                  <c:v>39</c:v>
                </c:pt>
                <c:pt idx="9568">
                  <c:v>39</c:v>
                </c:pt>
                <c:pt idx="9569">
                  <c:v>39</c:v>
                </c:pt>
                <c:pt idx="9570">
                  <c:v>39</c:v>
                </c:pt>
                <c:pt idx="9571">
                  <c:v>39</c:v>
                </c:pt>
                <c:pt idx="9572">
                  <c:v>39</c:v>
                </c:pt>
                <c:pt idx="9573">
                  <c:v>39</c:v>
                </c:pt>
                <c:pt idx="9574">
                  <c:v>39</c:v>
                </c:pt>
                <c:pt idx="9575">
                  <c:v>39</c:v>
                </c:pt>
                <c:pt idx="9576">
                  <c:v>39</c:v>
                </c:pt>
                <c:pt idx="9577">
                  <c:v>39</c:v>
                </c:pt>
                <c:pt idx="9578">
                  <c:v>39</c:v>
                </c:pt>
                <c:pt idx="9579">
                  <c:v>39</c:v>
                </c:pt>
                <c:pt idx="9580">
                  <c:v>39</c:v>
                </c:pt>
                <c:pt idx="9581">
                  <c:v>39</c:v>
                </c:pt>
                <c:pt idx="9582">
                  <c:v>39</c:v>
                </c:pt>
                <c:pt idx="9583">
                  <c:v>39</c:v>
                </c:pt>
                <c:pt idx="9584">
                  <c:v>39</c:v>
                </c:pt>
                <c:pt idx="9585">
                  <c:v>39</c:v>
                </c:pt>
                <c:pt idx="9586">
                  <c:v>39</c:v>
                </c:pt>
                <c:pt idx="9587">
                  <c:v>39</c:v>
                </c:pt>
                <c:pt idx="9588">
                  <c:v>39</c:v>
                </c:pt>
                <c:pt idx="9589">
                  <c:v>39</c:v>
                </c:pt>
                <c:pt idx="9590">
                  <c:v>39</c:v>
                </c:pt>
                <c:pt idx="9591">
                  <c:v>39</c:v>
                </c:pt>
                <c:pt idx="9592">
                  <c:v>39</c:v>
                </c:pt>
                <c:pt idx="9593">
                  <c:v>39</c:v>
                </c:pt>
                <c:pt idx="9594">
                  <c:v>39</c:v>
                </c:pt>
                <c:pt idx="9595">
                  <c:v>39</c:v>
                </c:pt>
                <c:pt idx="9596">
                  <c:v>39</c:v>
                </c:pt>
                <c:pt idx="9597">
                  <c:v>39</c:v>
                </c:pt>
                <c:pt idx="9598">
                  <c:v>39</c:v>
                </c:pt>
                <c:pt idx="9599">
                  <c:v>39</c:v>
                </c:pt>
                <c:pt idx="9600">
                  <c:v>39</c:v>
                </c:pt>
                <c:pt idx="9601">
                  <c:v>39</c:v>
                </c:pt>
                <c:pt idx="9602">
                  <c:v>39</c:v>
                </c:pt>
                <c:pt idx="9603">
                  <c:v>39</c:v>
                </c:pt>
                <c:pt idx="9604">
                  <c:v>39</c:v>
                </c:pt>
                <c:pt idx="9605">
                  <c:v>39</c:v>
                </c:pt>
                <c:pt idx="9606">
                  <c:v>39</c:v>
                </c:pt>
                <c:pt idx="9607">
                  <c:v>39</c:v>
                </c:pt>
                <c:pt idx="9608">
                  <c:v>39</c:v>
                </c:pt>
                <c:pt idx="9609">
                  <c:v>39</c:v>
                </c:pt>
                <c:pt idx="9610">
                  <c:v>39</c:v>
                </c:pt>
                <c:pt idx="9611">
                  <c:v>39</c:v>
                </c:pt>
                <c:pt idx="9612">
                  <c:v>39</c:v>
                </c:pt>
                <c:pt idx="9613">
                  <c:v>39</c:v>
                </c:pt>
                <c:pt idx="9614">
                  <c:v>39</c:v>
                </c:pt>
                <c:pt idx="9615">
                  <c:v>39</c:v>
                </c:pt>
                <c:pt idx="9616">
                  <c:v>39</c:v>
                </c:pt>
                <c:pt idx="9617">
                  <c:v>39</c:v>
                </c:pt>
                <c:pt idx="9618">
                  <c:v>39</c:v>
                </c:pt>
                <c:pt idx="9619">
                  <c:v>39</c:v>
                </c:pt>
                <c:pt idx="9620">
                  <c:v>39</c:v>
                </c:pt>
                <c:pt idx="9621">
                  <c:v>39</c:v>
                </c:pt>
                <c:pt idx="9622">
                  <c:v>39</c:v>
                </c:pt>
                <c:pt idx="9623">
                  <c:v>39</c:v>
                </c:pt>
                <c:pt idx="9624">
                  <c:v>39</c:v>
                </c:pt>
                <c:pt idx="9625">
                  <c:v>39</c:v>
                </c:pt>
                <c:pt idx="9626">
                  <c:v>39</c:v>
                </c:pt>
                <c:pt idx="9627">
                  <c:v>39</c:v>
                </c:pt>
                <c:pt idx="9628">
                  <c:v>39</c:v>
                </c:pt>
                <c:pt idx="9629">
                  <c:v>39</c:v>
                </c:pt>
                <c:pt idx="9630">
                  <c:v>39</c:v>
                </c:pt>
                <c:pt idx="9631">
                  <c:v>39</c:v>
                </c:pt>
                <c:pt idx="9632">
                  <c:v>39</c:v>
                </c:pt>
                <c:pt idx="9633">
                  <c:v>39</c:v>
                </c:pt>
                <c:pt idx="9634">
                  <c:v>39</c:v>
                </c:pt>
                <c:pt idx="9635">
                  <c:v>39</c:v>
                </c:pt>
                <c:pt idx="9636">
                  <c:v>39</c:v>
                </c:pt>
                <c:pt idx="9637">
                  <c:v>39</c:v>
                </c:pt>
                <c:pt idx="9638">
                  <c:v>39</c:v>
                </c:pt>
                <c:pt idx="9639">
                  <c:v>39</c:v>
                </c:pt>
                <c:pt idx="9640">
                  <c:v>39</c:v>
                </c:pt>
                <c:pt idx="9641">
                  <c:v>39</c:v>
                </c:pt>
                <c:pt idx="9642">
                  <c:v>39</c:v>
                </c:pt>
                <c:pt idx="9643">
                  <c:v>39</c:v>
                </c:pt>
                <c:pt idx="9644">
                  <c:v>39</c:v>
                </c:pt>
                <c:pt idx="9645">
                  <c:v>39</c:v>
                </c:pt>
                <c:pt idx="9646">
                  <c:v>39</c:v>
                </c:pt>
                <c:pt idx="9647">
                  <c:v>39</c:v>
                </c:pt>
                <c:pt idx="9648">
                  <c:v>39</c:v>
                </c:pt>
                <c:pt idx="9649">
                  <c:v>39</c:v>
                </c:pt>
                <c:pt idx="9650">
                  <c:v>39</c:v>
                </c:pt>
                <c:pt idx="9651">
                  <c:v>39</c:v>
                </c:pt>
                <c:pt idx="9652">
                  <c:v>39</c:v>
                </c:pt>
                <c:pt idx="9653">
                  <c:v>39</c:v>
                </c:pt>
                <c:pt idx="9654">
                  <c:v>39</c:v>
                </c:pt>
                <c:pt idx="9655">
                  <c:v>39</c:v>
                </c:pt>
                <c:pt idx="9656">
                  <c:v>39</c:v>
                </c:pt>
                <c:pt idx="9657">
                  <c:v>39</c:v>
                </c:pt>
                <c:pt idx="9658">
                  <c:v>39</c:v>
                </c:pt>
                <c:pt idx="9659">
                  <c:v>39</c:v>
                </c:pt>
                <c:pt idx="9660">
                  <c:v>39</c:v>
                </c:pt>
                <c:pt idx="9661">
                  <c:v>39</c:v>
                </c:pt>
                <c:pt idx="9662">
                  <c:v>39</c:v>
                </c:pt>
                <c:pt idx="9663">
                  <c:v>39</c:v>
                </c:pt>
                <c:pt idx="9664">
                  <c:v>39</c:v>
                </c:pt>
                <c:pt idx="9665">
                  <c:v>39</c:v>
                </c:pt>
                <c:pt idx="9666">
                  <c:v>39</c:v>
                </c:pt>
                <c:pt idx="9667">
                  <c:v>39</c:v>
                </c:pt>
                <c:pt idx="9668">
                  <c:v>39</c:v>
                </c:pt>
                <c:pt idx="9669">
                  <c:v>39</c:v>
                </c:pt>
                <c:pt idx="9670">
                  <c:v>39</c:v>
                </c:pt>
                <c:pt idx="9671">
                  <c:v>39</c:v>
                </c:pt>
                <c:pt idx="9672">
                  <c:v>39</c:v>
                </c:pt>
                <c:pt idx="9673">
                  <c:v>39</c:v>
                </c:pt>
                <c:pt idx="9674">
                  <c:v>39</c:v>
                </c:pt>
                <c:pt idx="9675">
                  <c:v>39</c:v>
                </c:pt>
                <c:pt idx="9676">
                  <c:v>39</c:v>
                </c:pt>
                <c:pt idx="9677">
                  <c:v>39</c:v>
                </c:pt>
                <c:pt idx="9678">
                  <c:v>39</c:v>
                </c:pt>
                <c:pt idx="9679">
                  <c:v>39</c:v>
                </c:pt>
                <c:pt idx="9680">
                  <c:v>39</c:v>
                </c:pt>
                <c:pt idx="9681">
                  <c:v>39</c:v>
                </c:pt>
                <c:pt idx="9682">
                  <c:v>39</c:v>
                </c:pt>
                <c:pt idx="9683">
                  <c:v>39</c:v>
                </c:pt>
                <c:pt idx="9684">
                  <c:v>39</c:v>
                </c:pt>
                <c:pt idx="9685">
                  <c:v>39</c:v>
                </c:pt>
                <c:pt idx="9686">
                  <c:v>39</c:v>
                </c:pt>
                <c:pt idx="9687">
                  <c:v>39</c:v>
                </c:pt>
                <c:pt idx="9688">
                  <c:v>39</c:v>
                </c:pt>
                <c:pt idx="9689">
                  <c:v>39</c:v>
                </c:pt>
                <c:pt idx="9690">
                  <c:v>39</c:v>
                </c:pt>
                <c:pt idx="9691">
                  <c:v>39</c:v>
                </c:pt>
                <c:pt idx="9692">
                  <c:v>39</c:v>
                </c:pt>
                <c:pt idx="9693">
                  <c:v>39</c:v>
                </c:pt>
                <c:pt idx="9694">
                  <c:v>39</c:v>
                </c:pt>
                <c:pt idx="9695">
                  <c:v>39</c:v>
                </c:pt>
                <c:pt idx="9696">
                  <c:v>39</c:v>
                </c:pt>
                <c:pt idx="9697">
                  <c:v>39</c:v>
                </c:pt>
                <c:pt idx="9698">
                  <c:v>39</c:v>
                </c:pt>
                <c:pt idx="9699">
                  <c:v>39</c:v>
                </c:pt>
                <c:pt idx="9700">
                  <c:v>39</c:v>
                </c:pt>
                <c:pt idx="9701">
                  <c:v>39</c:v>
                </c:pt>
                <c:pt idx="9702">
                  <c:v>39</c:v>
                </c:pt>
                <c:pt idx="9703">
                  <c:v>39</c:v>
                </c:pt>
                <c:pt idx="9704">
                  <c:v>39</c:v>
                </c:pt>
                <c:pt idx="9705">
                  <c:v>39</c:v>
                </c:pt>
                <c:pt idx="9706">
                  <c:v>39</c:v>
                </c:pt>
                <c:pt idx="9707">
                  <c:v>39</c:v>
                </c:pt>
                <c:pt idx="9708">
                  <c:v>39</c:v>
                </c:pt>
                <c:pt idx="9709">
                  <c:v>39</c:v>
                </c:pt>
                <c:pt idx="9710">
                  <c:v>39</c:v>
                </c:pt>
                <c:pt idx="9711">
                  <c:v>39</c:v>
                </c:pt>
                <c:pt idx="9712">
                  <c:v>39</c:v>
                </c:pt>
                <c:pt idx="9713">
                  <c:v>39</c:v>
                </c:pt>
                <c:pt idx="9714">
                  <c:v>39</c:v>
                </c:pt>
                <c:pt idx="9715">
                  <c:v>39</c:v>
                </c:pt>
                <c:pt idx="9716">
                  <c:v>39</c:v>
                </c:pt>
                <c:pt idx="9717">
                  <c:v>39</c:v>
                </c:pt>
                <c:pt idx="9718">
                  <c:v>39</c:v>
                </c:pt>
                <c:pt idx="9719">
                  <c:v>39</c:v>
                </c:pt>
                <c:pt idx="9720">
                  <c:v>39</c:v>
                </c:pt>
                <c:pt idx="9721">
                  <c:v>39</c:v>
                </c:pt>
                <c:pt idx="9722">
                  <c:v>39</c:v>
                </c:pt>
                <c:pt idx="9723">
                  <c:v>39</c:v>
                </c:pt>
                <c:pt idx="9724">
                  <c:v>39</c:v>
                </c:pt>
                <c:pt idx="9725">
                  <c:v>39</c:v>
                </c:pt>
                <c:pt idx="9726">
                  <c:v>39</c:v>
                </c:pt>
                <c:pt idx="9727">
                  <c:v>39</c:v>
                </c:pt>
                <c:pt idx="9728">
                  <c:v>39</c:v>
                </c:pt>
                <c:pt idx="9729">
                  <c:v>39</c:v>
                </c:pt>
                <c:pt idx="9730">
                  <c:v>39</c:v>
                </c:pt>
                <c:pt idx="9731">
                  <c:v>39</c:v>
                </c:pt>
                <c:pt idx="9732">
                  <c:v>39</c:v>
                </c:pt>
                <c:pt idx="9733">
                  <c:v>39</c:v>
                </c:pt>
                <c:pt idx="9734">
                  <c:v>39</c:v>
                </c:pt>
                <c:pt idx="9735">
                  <c:v>39</c:v>
                </c:pt>
                <c:pt idx="9736">
                  <c:v>39</c:v>
                </c:pt>
                <c:pt idx="9737">
                  <c:v>39</c:v>
                </c:pt>
                <c:pt idx="9738">
                  <c:v>39</c:v>
                </c:pt>
                <c:pt idx="9739">
                  <c:v>39</c:v>
                </c:pt>
                <c:pt idx="9740">
                  <c:v>39</c:v>
                </c:pt>
                <c:pt idx="9741">
                  <c:v>39</c:v>
                </c:pt>
                <c:pt idx="9742">
                  <c:v>39</c:v>
                </c:pt>
                <c:pt idx="9743">
                  <c:v>39</c:v>
                </c:pt>
                <c:pt idx="9744">
                  <c:v>39</c:v>
                </c:pt>
                <c:pt idx="9745">
                  <c:v>39</c:v>
                </c:pt>
                <c:pt idx="9746">
                  <c:v>39</c:v>
                </c:pt>
                <c:pt idx="9747">
                  <c:v>39</c:v>
                </c:pt>
                <c:pt idx="9748">
                  <c:v>39</c:v>
                </c:pt>
                <c:pt idx="9749">
                  <c:v>39</c:v>
                </c:pt>
                <c:pt idx="9750">
                  <c:v>39</c:v>
                </c:pt>
                <c:pt idx="9751">
                  <c:v>39</c:v>
                </c:pt>
                <c:pt idx="9752">
                  <c:v>39</c:v>
                </c:pt>
                <c:pt idx="9753">
                  <c:v>39</c:v>
                </c:pt>
                <c:pt idx="9754">
                  <c:v>39</c:v>
                </c:pt>
                <c:pt idx="9755">
                  <c:v>39</c:v>
                </c:pt>
                <c:pt idx="9756">
                  <c:v>39</c:v>
                </c:pt>
                <c:pt idx="9757">
                  <c:v>39</c:v>
                </c:pt>
                <c:pt idx="9758">
                  <c:v>39</c:v>
                </c:pt>
                <c:pt idx="9759">
                  <c:v>39</c:v>
                </c:pt>
                <c:pt idx="9760">
                  <c:v>39</c:v>
                </c:pt>
                <c:pt idx="9761">
                  <c:v>39</c:v>
                </c:pt>
                <c:pt idx="9762">
                  <c:v>39</c:v>
                </c:pt>
                <c:pt idx="9763">
                  <c:v>39</c:v>
                </c:pt>
                <c:pt idx="9764">
                  <c:v>39</c:v>
                </c:pt>
                <c:pt idx="9765">
                  <c:v>39</c:v>
                </c:pt>
                <c:pt idx="9766">
                  <c:v>39</c:v>
                </c:pt>
                <c:pt idx="9767">
                  <c:v>39</c:v>
                </c:pt>
                <c:pt idx="9768">
                  <c:v>39</c:v>
                </c:pt>
                <c:pt idx="9769">
                  <c:v>39</c:v>
                </c:pt>
                <c:pt idx="9770">
                  <c:v>39</c:v>
                </c:pt>
                <c:pt idx="9771">
                  <c:v>39</c:v>
                </c:pt>
                <c:pt idx="9772">
                  <c:v>39</c:v>
                </c:pt>
                <c:pt idx="9773">
                  <c:v>39</c:v>
                </c:pt>
                <c:pt idx="9774">
                  <c:v>39</c:v>
                </c:pt>
                <c:pt idx="9775">
                  <c:v>39</c:v>
                </c:pt>
                <c:pt idx="9776">
                  <c:v>39</c:v>
                </c:pt>
                <c:pt idx="9777">
                  <c:v>39</c:v>
                </c:pt>
                <c:pt idx="9778">
                  <c:v>39</c:v>
                </c:pt>
                <c:pt idx="9779">
                  <c:v>39</c:v>
                </c:pt>
                <c:pt idx="9780">
                  <c:v>39</c:v>
                </c:pt>
                <c:pt idx="9781">
                  <c:v>39</c:v>
                </c:pt>
                <c:pt idx="9782">
                  <c:v>39</c:v>
                </c:pt>
                <c:pt idx="9783">
                  <c:v>39</c:v>
                </c:pt>
                <c:pt idx="9784">
                  <c:v>39</c:v>
                </c:pt>
                <c:pt idx="9785">
                  <c:v>39</c:v>
                </c:pt>
                <c:pt idx="9786">
                  <c:v>39</c:v>
                </c:pt>
                <c:pt idx="9787">
                  <c:v>39</c:v>
                </c:pt>
                <c:pt idx="9788">
                  <c:v>39</c:v>
                </c:pt>
                <c:pt idx="9789">
                  <c:v>39</c:v>
                </c:pt>
                <c:pt idx="9790">
                  <c:v>39</c:v>
                </c:pt>
                <c:pt idx="9791">
                  <c:v>39</c:v>
                </c:pt>
                <c:pt idx="9792">
                  <c:v>39</c:v>
                </c:pt>
                <c:pt idx="9793">
                  <c:v>39</c:v>
                </c:pt>
                <c:pt idx="9794">
                  <c:v>39</c:v>
                </c:pt>
                <c:pt idx="9795">
                  <c:v>39</c:v>
                </c:pt>
                <c:pt idx="9796">
                  <c:v>39</c:v>
                </c:pt>
                <c:pt idx="9797">
                  <c:v>39</c:v>
                </c:pt>
                <c:pt idx="9798">
                  <c:v>39</c:v>
                </c:pt>
                <c:pt idx="9799">
                  <c:v>39</c:v>
                </c:pt>
                <c:pt idx="9800">
                  <c:v>39</c:v>
                </c:pt>
                <c:pt idx="9801">
                  <c:v>39</c:v>
                </c:pt>
                <c:pt idx="9802">
                  <c:v>39</c:v>
                </c:pt>
                <c:pt idx="9803">
                  <c:v>39</c:v>
                </c:pt>
                <c:pt idx="9804">
                  <c:v>39</c:v>
                </c:pt>
                <c:pt idx="9805">
                  <c:v>39</c:v>
                </c:pt>
                <c:pt idx="9806">
                  <c:v>39</c:v>
                </c:pt>
                <c:pt idx="9807">
                  <c:v>39</c:v>
                </c:pt>
                <c:pt idx="9808">
                  <c:v>39</c:v>
                </c:pt>
                <c:pt idx="9809">
                  <c:v>39</c:v>
                </c:pt>
                <c:pt idx="9810">
                  <c:v>39</c:v>
                </c:pt>
                <c:pt idx="9811">
                  <c:v>39</c:v>
                </c:pt>
                <c:pt idx="9812">
                  <c:v>39</c:v>
                </c:pt>
                <c:pt idx="9813">
                  <c:v>39</c:v>
                </c:pt>
                <c:pt idx="9814">
                  <c:v>39</c:v>
                </c:pt>
                <c:pt idx="9815">
                  <c:v>39</c:v>
                </c:pt>
                <c:pt idx="9816">
                  <c:v>39</c:v>
                </c:pt>
                <c:pt idx="9817">
                  <c:v>39</c:v>
                </c:pt>
                <c:pt idx="9818">
                  <c:v>39</c:v>
                </c:pt>
                <c:pt idx="9819">
                  <c:v>39</c:v>
                </c:pt>
                <c:pt idx="9820">
                  <c:v>39</c:v>
                </c:pt>
                <c:pt idx="9821">
                  <c:v>39</c:v>
                </c:pt>
                <c:pt idx="9822">
                  <c:v>39</c:v>
                </c:pt>
                <c:pt idx="9823">
                  <c:v>39</c:v>
                </c:pt>
                <c:pt idx="9824">
                  <c:v>39</c:v>
                </c:pt>
                <c:pt idx="9825">
                  <c:v>39</c:v>
                </c:pt>
                <c:pt idx="9826">
                  <c:v>39</c:v>
                </c:pt>
                <c:pt idx="9827">
                  <c:v>39</c:v>
                </c:pt>
                <c:pt idx="9828">
                  <c:v>39</c:v>
                </c:pt>
                <c:pt idx="9829">
                  <c:v>39</c:v>
                </c:pt>
                <c:pt idx="9830">
                  <c:v>39</c:v>
                </c:pt>
                <c:pt idx="9831">
                  <c:v>39</c:v>
                </c:pt>
                <c:pt idx="9832">
                  <c:v>39</c:v>
                </c:pt>
                <c:pt idx="9833">
                  <c:v>39</c:v>
                </c:pt>
                <c:pt idx="9834">
                  <c:v>39</c:v>
                </c:pt>
                <c:pt idx="9835">
                  <c:v>39</c:v>
                </c:pt>
                <c:pt idx="9836">
                  <c:v>39</c:v>
                </c:pt>
                <c:pt idx="9837">
                  <c:v>39</c:v>
                </c:pt>
                <c:pt idx="9838">
                  <c:v>39</c:v>
                </c:pt>
                <c:pt idx="9839">
                  <c:v>39</c:v>
                </c:pt>
                <c:pt idx="9840">
                  <c:v>39</c:v>
                </c:pt>
                <c:pt idx="9841">
                  <c:v>39</c:v>
                </c:pt>
                <c:pt idx="9842">
                  <c:v>39</c:v>
                </c:pt>
                <c:pt idx="9843">
                  <c:v>39</c:v>
                </c:pt>
                <c:pt idx="9844">
                  <c:v>39</c:v>
                </c:pt>
                <c:pt idx="9845">
                  <c:v>39</c:v>
                </c:pt>
                <c:pt idx="9846">
                  <c:v>39</c:v>
                </c:pt>
                <c:pt idx="9847">
                  <c:v>39</c:v>
                </c:pt>
                <c:pt idx="9848">
                  <c:v>39</c:v>
                </c:pt>
                <c:pt idx="9849">
                  <c:v>39</c:v>
                </c:pt>
                <c:pt idx="9850">
                  <c:v>39</c:v>
                </c:pt>
                <c:pt idx="9851">
                  <c:v>39</c:v>
                </c:pt>
                <c:pt idx="9852">
                  <c:v>39</c:v>
                </c:pt>
                <c:pt idx="9853">
                  <c:v>39</c:v>
                </c:pt>
                <c:pt idx="9854">
                  <c:v>39</c:v>
                </c:pt>
                <c:pt idx="9855">
                  <c:v>39</c:v>
                </c:pt>
                <c:pt idx="9856">
                  <c:v>39</c:v>
                </c:pt>
                <c:pt idx="9857">
                  <c:v>39</c:v>
                </c:pt>
                <c:pt idx="9858">
                  <c:v>39</c:v>
                </c:pt>
                <c:pt idx="9859">
                  <c:v>39</c:v>
                </c:pt>
                <c:pt idx="9860">
                  <c:v>39</c:v>
                </c:pt>
                <c:pt idx="9861">
                  <c:v>39</c:v>
                </c:pt>
                <c:pt idx="9862">
                  <c:v>39</c:v>
                </c:pt>
                <c:pt idx="9863">
                  <c:v>39</c:v>
                </c:pt>
                <c:pt idx="9864">
                  <c:v>39</c:v>
                </c:pt>
                <c:pt idx="9865">
                  <c:v>39</c:v>
                </c:pt>
                <c:pt idx="9866">
                  <c:v>39</c:v>
                </c:pt>
                <c:pt idx="9867">
                  <c:v>39</c:v>
                </c:pt>
                <c:pt idx="9868">
                  <c:v>39</c:v>
                </c:pt>
                <c:pt idx="9869">
                  <c:v>39</c:v>
                </c:pt>
                <c:pt idx="9870">
                  <c:v>39</c:v>
                </c:pt>
                <c:pt idx="9871">
                  <c:v>39</c:v>
                </c:pt>
                <c:pt idx="9872">
                  <c:v>39</c:v>
                </c:pt>
                <c:pt idx="9873">
                  <c:v>39</c:v>
                </c:pt>
                <c:pt idx="9874">
                  <c:v>39</c:v>
                </c:pt>
                <c:pt idx="9875">
                  <c:v>39</c:v>
                </c:pt>
                <c:pt idx="9876">
                  <c:v>39</c:v>
                </c:pt>
                <c:pt idx="9877">
                  <c:v>39</c:v>
                </c:pt>
                <c:pt idx="9878">
                  <c:v>39</c:v>
                </c:pt>
                <c:pt idx="9879">
                  <c:v>39</c:v>
                </c:pt>
                <c:pt idx="9880">
                  <c:v>39</c:v>
                </c:pt>
                <c:pt idx="9881">
                  <c:v>39</c:v>
                </c:pt>
                <c:pt idx="9882">
                  <c:v>39</c:v>
                </c:pt>
                <c:pt idx="9883">
                  <c:v>39</c:v>
                </c:pt>
                <c:pt idx="9884">
                  <c:v>39</c:v>
                </c:pt>
                <c:pt idx="9885">
                  <c:v>39</c:v>
                </c:pt>
                <c:pt idx="9886">
                  <c:v>39</c:v>
                </c:pt>
                <c:pt idx="9887">
                  <c:v>39</c:v>
                </c:pt>
                <c:pt idx="9888">
                  <c:v>39</c:v>
                </c:pt>
                <c:pt idx="9889">
                  <c:v>39</c:v>
                </c:pt>
                <c:pt idx="9890">
                  <c:v>39</c:v>
                </c:pt>
                <c:pt idx="9891">
                  <c:v>39</c:v>
                </c:pt>
                <c:pt idx="9892">
                  <c:v>39</c:v>
                </c:pt>
                <c:pt idx="9893">
                  <c:v>39</c:v>
                </c:pt>
                <c:pt idx="9894">
                  <c:v>39</c:v>
                </c:pt>
                <c:pt idx="9895">
                  <c:v>39</c:v>
                </c:pt>
                <c:pt idx="9896">
                  <c:v>39</c:v>
                </c:pt>
                <c:pt idx="9897">
                  <c:v>39</c:v>
                </c:pt>
                <c:pt idx="9898">
                  <c:v>39</c:v>
                </c:pt>
                <c:pt idx="9899">
                  <c:v>39</c:v>
                </c:pt>
                <c:pt idx="9900">
                  <c:v>39</c:v>
                </c:pt>
                <c:pt idx="9901">
                  <c:v>39</c:v>
                </c:pt>
                <c:pt idx="9902">
                  <c:v>39</c:v>
                </c:pt>
                <c:pt idx="9903">
                  <c:v>39</c:v>
                </c:pt>
                <c:pt idx="9904">
                  <c:v>39</c:v>
                </c:pt>
                <c:pt idx="9905">
                  <c:v>39</c:v>
                </c:pt>
                <c:pt idx="9906">
                  <c:v>39</c:v>
                </c:pt>
                <c:pt idx="9907">
                  <c:v>39</c:v>
                </c:pt>
                <c:pt idx="9908">
                  <c:v>39</c:v>
                </c:pt>
                <c:pt idx="9909">
                  <c:v>39</c:v>
                </c:pt>
                <c:pt idx="9910">
                  <c:v>39</c:v>
                </c:pt>
                <c:pt idx="9911">
                  <c:v>39</c:v>
                </c:pt>
                <c:pt idx="9912">
                  <c:v>39</c:v>
                </c:pt>
                <c:pt idx="9913">
                  <c:v>39</c:v>
                </c:pt>
                <c:pt idx="9914">
                  <c:v>39</c:v>
                </c:pt>
                <c:pt idx="9915">
                  <c:v>39</c:v>
                </c:pt>
                <c:pt idx="9916">
                  <c:v>39</c:v>
                </c:pt>
                <c:pt idx="9917">
                  <c:v>39</c:v>
                </c:pt>
                <c:pt idx="9918">
                  <c:v>39</c:v>
                </c:pt>
                <c:pt idx="9919">
                  <c:v>39</c:v>
                </c:pt>
                <c:pt idx="9920">
                  <c:v>39</c:v>
                </c:pt>
                <c:pt idx="9921">
                  <c:v>39</c:v>
                </c:pt>
                <c:pt idx="9922">
                  <c:v>39</c:v>
                </c:pt>
                <c:pt idx="9923">
                  <c:v>39</c:v>
                </c:pt>
                <c:pt idx="9924">
                  <c:v>39</c:v>
                </c:pt>
                <c:pt idx="9925">
                  <c:v>39</c:v>
                </c:pt>
                <c:pt idx="9926">
                  <c:v>39</c:v>
                </c:pt>
                <c:pt idx="9927">
                  <c:v>39</c:v>
                </c:pt>
                <c:pt idx="9928">
                  <c:v>39</c:v>
                </c:pt>
                <c:pt idx="9929">
                  <c:v>39</c:v>
                </c:pt>
                <c:pt idx="9930">
                  <c:v>39</c:v>
                </c:pt>
                <c:pt idx="9931">
                  <c:v>39</c:v>
                </c:pt>
                <c:pt idx="9932">
                  <c:v>39</c:v>
                </c:pt>
                <c:pt idx="9933">
                  <c:v>39</c:v>
                </c:pt>
                <c:pt idx="9934">
                  <c:v>39</c:v>
                </c:pt>
                <c:pt idx="9935">
                  <c:v>39</c:v>
                </c:pt>
                <c:pt idx="9936">
                  <c:v>39</c:v>
                </c:pt>
                <c:pt idx="9937">
                  <c:v>39</c:v>
                </c:pt>
                <c:pt idx="9938">
                  <c:v>40</c:v>
                </c:pt>
                <c:pt idx="9939">
                  <c:v>40</c:v>
                </c:pt>
                <c:pt idx="9940">
                  <c:v>40</c:v>
                </c:pt>
                <c:pt idx="9941">
                  <c:v>40</c:v>
                </c:pt>
                <c:pt idx="9942">
                  <c:v>40</c:v>
                </c:pt>
                <c:pt idx="9943">
                  <c:v>40</c:v>
                </c:pt>
                <c:pt idx="9944">
                  <c:v>40</c:v>
                </c:pt>
                <c:pt idx="9945">
                  <c:v>40</c:v>
                </c:pt>
                <c:pt idx="9946">
                  <c:v>40</c:v>
                </c:pt>
                <c:pt idx="9947">
                  <c:v>40</c:v>
                </c:pt>
                <c:pt idx="9948">
                  <c:v>40</c:v>
                </c:pt>
                <c:pt idx="9949">
                  <c:v>40</c:v>
                </c:pt>
                <c:pt idx="9950">
                  <c:v>40</c:v>
                </c:pt>
                <c:pt idx="9951">
                  <c:v>40</c:v>
                </c:pt>
                <c:pt idx="9952">
                  <c:v>40</c:v>
                </c:pt>
                <c:pt idx="9953">
                  <c:v>40</c:v>
                </c:pt>
                <c:pt idx="9954">
                  <c:v>40</c:v>
                </c:pt>
                <c:pt idx="9955">
                  <c:v>40</c:v>
                </c:pt>
                <c:pt idx="9956">
                  <c:v>40</c:v>
                </c:pt>
                <c:pt idx="9957">
                  <c:v>40</c:v>
                </c:pt>
                <c:pt idx="9958">
                  <c:v>40</c:v>
                </c:pt>
                <c:pt idx="9959">
                  <c:v>40</c:v>
                </c:pt>
                <c:pt idx="9960">
                  <c:v>40</c:v>
                </c:pt>
                <c:pt idx="9961">
                  <c:v>40</c:v>
                </c:pt>
                <c:pt idx="9962">
                  <c:v>40</c:v>
                </c:pt>
                <c:pt idx="9963">
                  <c:v>40</c:v>
                </c:pt>
                <c:pt idx="9964">
                  <c:v>40</c:v>
                </c:pt>
                <c:pt idx="9965">
                  <c:v>40</c:v>
                </c:pt>
                <c:pt idx="9966">
                  <c:v>40</c:v>
                </c:pt>
                <c:pt idx="9967">
                  <c:v>40</c:v>
                </c:pt>
                <c:pt idx="9968">
                  <c:v>40</c:v>
                </c:pt>
                <c:pt idx="9969">
                  <c:v>40</c:v>
                </c:pt>
                <c:pt idx="9970">
                  <c:v>40</c:v>
                </c:pt>
                <c:pt idx="9971">
                  <c:v>40</c:v>
                </c:pt>
                <c:pt idx="9972">
                  <c:v>40</c:v>
                </c:pt>
                <c:pt idx="9973">
                  <c:v>40</c:v>
                </c:pt>
                <c:pt idx="9974">
                  <c:v>40</c:v>
                </c:pt>
                <c:pt idx="9975">
                  <c:v>40</c:v>
                </c:pt>
                <c:pt idx="9976">
                  <c:v>40</c:v>
                </c:pt>
                <c:pt idx="9977">
                  <c:v>40</c:v>
                </c:pt>
                <c:pt idx="9978">
                  <c:v>40</c:v>
                </c:pt>
                <c:pt idx="9979">
                  <c:v>40</c:v>
                </c:pt>
                <c:pt idx="9980">
                  <c:v>40</c:v>
                </c:pt>
                <c:pt idx="9981">
                  <c:v>40</c:v>
                </c:pt>
                <c:pt idx="9982">
                  <c:v>40</c:v>
                </c:pt>
                <c:pt idx="9983">
                  <c:v>40</c:v>
                </c:pt>
                <c:pt idx="9984">
                  <c:v>40</c:v>
                </c:pt>
                <c:pt idx="9985">
                  <c:v>40</c:v>
                </c:pt>
                <c:pt idx="9986">
                  <c:v>40</c:v>
                </c:pt>
                <c:pt idx="9987">
                  <c:v>40</c:v>
                </c:pt>
                <c:pt idx="9988">
                  <c:v>40</c:v>
                </c:pt>
                <c:pt idx="9989">
                  <c:v>40</c:v>
                </c:pt>
                <c:pt idx="9990">
                  <c:v>40</c:v>
                </c:pt>
                <c:pt idx="9991">
                  <c:v>40</c:v>
                </c:pt>
                <c:pt idx="9992">
                  <c:v>40</c:v>
                </c:pt>
                <c:pt idx="9993">
                  <c:v>40</c:v>
                </c:pt>
                <c:pt idx="9994">
                  <c:v>40</c:v>
                </c:pt>
                <c:pt idx="9995">
                  <c:v>40</c:v>
                </c:pt>
                <c:pt idx="9996">
                  <c:v>40</c:v>
                </c:pt>
                <c:pt idx="9997">
                  <c:v>40</c:v>
                </c:pt>
                <c:pt idx="9998">
                  <c:v>40</c:v>
                </c:pt>
                <c:pt idx="9999">
                  <c:v>40</c:v>
                </c:pt>
              </c:numCache>
            </c:numRef>
          </c:yVal>
          <c:smooth val="0"/>
        </c:ser>
        <c:dLbls>
          <c:showLegendKey val="0"/>
          <c:showVal val="0"/>
          <c:showCatName val="0"/>
          <c:showSerName val="0"/>
          <c:showPercent val="0"/>
          <c:showBubbleSize val="0"/>
        </c:dLbls>
        <c:axId val="229381632"/>
        <c:axId val="228960896"/>
      </c:scatterChart>
      <c:valAx>
        <c:axId val="229381632"/>
        <c:scaling>
          <c:orientation val="minMax"/>
        </c:scaling>
        <c:delete val="0"/>
        <c:axPos val="b"/>
        <c:majorTickMark val="out"/>
        <c:minorTickMark val="none"/>
        <c:tickLblPos val="nextTo"/>
        <c:crossAx val="228960896"/>
        <c:crosses val="autoZero"/>
        <c:crossBetween val="midCat"/>
      </c:valAx>
      <c:valAx>
        <c:axId val="228960896"/>
        <c:scaling>
          <c:orientation val="minMax"/>
        </c:scaling>
        <c:delete val="0"/>
        <c:axPos val="l"/>
        <c:majorGridlines/>
        <c:numFmt formatCode="General" sourceLinked="1"/>
        <c:majorTickMark val="out"/>
        <c:minorTickMark val="none"/>
        <c:tickLblPos val="nextTo"/>
        <c:crossAx val="229381632"/>
        <c:crosses val="autoZero"/>
        <c:crossBetween val="midCat"/>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pecies Accumulation Chart for 10,000 Samples</a:t>
            </a:r>
          </a:p>
        </c:rich>
      </c:tx>
      <c:layout/>
      <c:overlay val="0"/>
    </c:title>
    <c:autoTitleDeleted val="0"/>
    <c:plotArea>
      <c:layout/>
      <c:scatterChart>
        <c:scatterStyle val="lineMarker"/>
        <c:varyColors val="0"/>
        <c:ser>
          <c:idx val="0"/>
          <c:order val="0"/>
          <c:tx>
            <c:strRef>
              <c:f>'Don''t Look Here'!$C$1</c:f>
              <c:strCache>
                <c:ptCount val="1"/>
                <c:pt idx="0">
                  <c:v>Species #</c:v>
                </c:pt>
              </c:strCache>
            </c:strRef>
          </c:tx>
          <c:marker>
            <c:symbol val="none"/>
          </c:marker>
          <c:yVal>
            <c:numRef>
              <c:f>'Don''t Look Here'!$C$2:$C$10001</c:f>
              <c:numCache>
                <c:formatCode>General</c:formatCode>
                <c:ptCount val="10000"/>
                <c:pt idx="0">
                  <c:v>1</c:v>
                </c:pt>
                <c:pt idx="1">
                  <c:v>1</c:v>
                </c:pt>
                <c:pt idx="2">
                  <c:v>2</c:v>
                </c:pt>
                <c:pt idx="3">
                  <c:v>3</c:v>
                </c:pt>
                <c:pt idx="4">
                  <c:v>4</c:v>
                </c:pt>
                <c:pt idx="5">
                  <c:v>5</c:v>
                </c:pt>
                <c:pt idx="6">
                  <c:v>6</c:v>
                </c:pt>
                <c:pt idx="7">
                  <c:v>6</c:v>
                </c:pt>
                <c:pt idx="8">
                  <c:v>6</c:v>
                </c:pt>
                <c:pt idx="9">
                  <c:v>7</c:v>
                </c:pt>
                <c:pt idx="10">
                  <c:v>7</c:v>
                </c:pt>
                <c:pt idx="11">
                  <c:v>7</c:v>
                </c:pt>
                <c:pt idx="12">
                  <c:v>7</c:v>
                </c:pt>
                <c:pt idx="13">
                  <c:v>8</c:v>
                </c:pt>
                <c:pt idx="14">
                  <c:v>8</c:v>
                </c:pt>
                <c:pt idx="15">
                  <c:v>8</c:v>
                </c:pt>
                <c:pt idx="16">
                  <c:v>8</c:v>
                </c:pt>
                <c:pt idx="17">
                  <c:v>9</c:v>
                </c:pt>
                <c:pt idx="18">
                  <c:v>9</c:v>
                </c:pt>
                <c:pt idx="19">
                  <c:v>9</c:v>
                </c:pt>
                <c:pt idx="20">
                  <c:v>10</c:v>
                </c:pt>
                <c:pt idx="21">
                  <c:v>10</c:v>
                </c:pt>
                <c:pt idx="22">
                  <c:v>10</c:v>
                </c:pt>
                <c:pt idx="23">
                  <c:v>11</c:v>
                </c:pt>
                <c:pt idx="24">
                  <c:v>11</c:v>
                </c:pt>
                <c:pt idx="25">
                  <c:v>11</c:v>
                </c:pt>
                <c:pt idx="26">
                  <c:v>12</c:v>
                </c:pt>
                <c:pt idx="27">
                  <c:v>12</c:v>
                </c:pt>
                <c:pt idx="28">
                  <c:v>12</c:v>
                </c:pt>
                <c:pt idx="29">
                  <c:v>12</c:v>
                </c:pt>
                <c:pt idx="30">
                  <c:v>13</c:v>
                </c:pt>
                <c:pt idx="31">
                  <c:v>14</c:v>
                </c:pt>
                <c:pt idx="32">
                  <c:v>14</c:v>
                </c:pt>
                <c:pt idx="33">
                  <c:v>14</c:v>
                </c:pt>
                <c:pt idx="34">
                  <c:v>14</c:v>
                </c:pt>
                <c:pt idx="35">
                  <c:v>14</c:v>
                </c:pt>
                <c:pt idx="36">
                  <c:v>14</c:v>
                </c:pt>
                <c:pt idx="37">
                  <c:v>15</c:v>
                </c:pt>
                <c:pt idx="38">
                  <c:v>15</c:v>
                </c:pt>
                <c:pt idx="39">
                  <c:v>15</c:v>
                </c:pt>
                <c:pt idx="40">
                  <c:v>15</c:v>
                </c:pt>
                <c:pt idx="41">
                  <c:v>15</c:v>
                </c:pt>
                <c:pt idx="42">
                  <c:v>16</c:v>
                </c:pt>
                <c:pt idx="43">
                  <c:v>16</c:v>
                </c:pt>
                <c:pt idx="44">
                  <c:v>16</c:v>
                </c:pt>
                <c:pt idx="45">
                  <c:v>16</c:v>
                </c:pt>
                <c:pt idx="46">
                  <c:v>17</c:v>
                </c:pt>
                <c:pt idx="47">
                  <c:v>18</c:v>
                </c:pt>
                <c:pt idx="48">
                  <c:v>18</c:v>
                </c:pt>
                <c:pt idx="49">
                  <c:v>18</c:v>
                </c:pt>
                <c:pt idx="50">
                  <c:v>19</c:v>
                </c:pt>
                <c:pt idx="51">
                  <c:v>19</c:v>
                </c:pt>
                <c:pt idx="52">
                  <c:v>19</c:v>
                </c:pt>
                <c:pt idx="53">
                  <c:v>19</c:v>
                </c:pt>
                <c:pt idx="54">
                  <c:v>19</c:v>
                </c:pt>
                <c:pt idx="55">
                  <c:v>20</c:v>
                </c:pt>
                <c:pt idx="56">
                  <c:v>20</c:v>
                </c:pt>
                <c:pt idx="57">
                  <c:v>20</c:v>
                </c:pt>
                <c:pt idx="58">
                  <c:v>20</c:v>
                </c:pt>
                <c:pt idx="59">
                  <c:v>20</c:v>
                </c:pt>
                <c:pt idx="60">
                  <c:v>21</c:v>
                </c:pt>
                <c:pt idx="61">
                  <c:v>21</c:v>
                </c:pt>
                <c:pt idx="62">
                  <c:v>21</c:v>
                </c:pt>
                <c:pt idx="63">
                  <c:v>21</c:v>
                </c:pt>
                <c:pt idx="64">
                  <c:v>21</c:v>
                </c:pt>
                <c:pt idx="65">
                  <c:v>21</c:v>
                </c:pt>
                <c:pt idx="66">
                  <c:v>21</c:v>
                </c:pt>
                <c:pt idx="67">
                  <c:v>21</c:v>
                </c:pt>
                <c:pt idx="68">
                  <c:v>21</c:v>
                </c:pt>
                <c:pt idx="69">
                  <c:v>21</c:v>
                </c:pt>
                <c:pt idx="70">
                  <c:v>21</c:v>
                </c:pt>
                <c:pt idx="71">
                  <c:v>21</c:v>
                </c:pt>
                <c:pt idx="72">
                  <c:v>21</c:v>
                </c:pt>
                <c:pt idx="73">
                  <c:v>21</c:v>
                </c:pt>
                <c:pt idx="74">
                  <c:v>21</c:v>
                </c:pt>
                <c:pt idx="75">
                  <c:v>21</c:v>
                </c:pt>
                <c:pt idx="76">
                  <c:v>21</c:v>
                </c:pt>
                <c:pt idx="77">
                  <c:v>21</c:v>
                </c:pt>
                <c:pt idx="78">
                  <c:v>21</c:v>
                </c:pt>
                <c:pt idx="79">
                  <c:v>21</c:v>
                </c:pt>
                <c:pt idx="80">
                  <c:v>21</c:v>
                </c:pt>
                <c:pt idx="81">
                  <c:v>22</c:v>
                </c:pt>
                <c:pt idx="82">
                  <c:v>22</c:v>
                </c:pt>
                <c:pt idx="83">
                  <c:v>22</c:v>
                </c:pt>
                <c:pt idx="84">
                  <c:v>22</c:v>
                </c:pt>
                <c:pt idx="85">
                  <c:v>22</c:v>
                </c:pt>
                <c:pt idx="86">
                  <c:v>22</c:v>
                </c:pt>
                <c:pt idx="87">
                  <c:v>22</c:v>
                </c:pt>
                <c:pt idx="88">
                  <c:v>22</c:v>
                </c:pt>
                <c:pt idx="89">
                  <c:v>22</c:v>
                </c:pt>
                <c:pt idx="90">
                  <c:v>23</c:v>
                </c:pt>
                <c:pt idx="91">
                  <c:v>23</c:v>
                </c:pt>
                <c:pt idx="92">
                  <c:v>23</c:v>
                </c:pt>
                <c:pt idx="93">
                  <c:v>24</c:v>
                </c:pt>
                <c:pt idx="94">
                  <c:v>24</c:v>
                </c:pt>
                <c:pt idx="95">
                  <c:v>24</c:v>
                </c:pt>
                <c:pt idx="96">
                  <c:v>24</c:v>
                </c:pt>
                <c:pt idx="97">
                  <c:v>24</c:v>
                </c:pt>
                <c:pt idx="98">
                  <c:v>24</c:v>
                </c:pt>
                <c:pt idx="99">
                  <c:v>24</c:v>
                </c:pt>
                <c:pt idx="100">
                  <c:v>24</c:v>
                </c:pt>
                <c:pt idx="101">
                  <c:v>24</c:v>
                </c:pt>
                <c:pt idx="102">
                  <c:v>24</c:v>
                </c:pt>
                <c:pt idx="103">
                  <c:v>24</c:v>
                </c:pt>
                <c:pt idx="104">
                  <c:v>24</c:v>
                </c:pt>
                <c:pt idx="105">
                  <c:v>24</c:v>
                </c:pt>
                <c:pt idx="106">
                  <c:v>24</c:v>
                </c:pt>
                <c:pt idx="107">
                  <c:v>24</c:v>
                </c:pt>
                <c:pt idx="108">
                  <c:v>24</c:v>
                </c:pt>
                <c:pt idx="109">
                  <c:v>25</c:v>
                </c:pt>
                <c:pt idx="110">
                  <c:v>25</c:v>
                </c:pt>
                <c:pt idx="111">
                  <c:v>25</c:v>
                </c:pt>
                <c:pt idx="112">
                  <c:v>25</c:v>
                </c:pt>
                <c:pt idx="113">
                  <c:v>25</c:v>
                </c:pt>
                <c:pt idx="114">
                  <c:v>25</c:v>
                </c:pt>
                <c:pt idx="115">
                  <c:v>26</c:v>
                </c:pt>
                <c:pt idx="116">
                  <c:v>26</c:v>
                </c:pt>
                <c:pt idx="117">
                  <c:v>26</c:v>
                </c:pt>
                <c:pt idx="118">
                  <c:v>26</c:v>
                </c:pt>
                <c:pt idx="119">
                  <c:v>26</c:v>
                </c:pt>
                <c:pt idx="120">
                  <c:v>26</c:v>
                </c:pt>
                <c:pt idx="121">
                  <c:v>26</c:v>
                </c:pt>
                <c:pt idx="122">
                  <c:v>26</c:v>
                </c:pt>
                <c:pt idx="123">
                  <c:v>26</c:v>
                </c:pt>
                <c:pt idx="124">
                  <c:v>26</c:v>
                </c:pt>
                <c:pt idx="125">
                  <c:v>26</c:v>
                </c:pt>
                <c:pt idx="126">
                  <c:v>26</c:v>
                </c:pt>
                <c:pt idx="127">
                  <c:v>26</c:v>
                </c:pt>
                <c:pt idx="128">
                  <c:v>26</c:v>
                </c:pt>
                <c:pt idx="129">
                  <c:v>26</c:v>
                </c:pt>
                <c:pt idx="130">
                  <c:v>26</c:v>
                </c:pt>
                <c:pt idx="131">
                  <c:v>26</c:v>
                </c:pt>
                <c:pt idx="132">
                  <c:v>26</c:v>
                </c:pt>
                <c:pt idx="133">
                  <c:v>26</c:v>
                </c:pt>
                <c:pt idx="134">
                  <c:v>26</c:v>
                </c:pt>
                <c:pt idx="135">
                  <c:v>26</c:v>
                </c:pt>
                <c:pt idx="136">
                  <c:v>26</c:v>
                </c:pt>
                <c:pt idx="137">
                  <c:v>26</c:v>
                </c:pt>
                <c:pt idx="138">
                  <c:v>26</c:v>
                </c:pt>
                <c:pt idx="139">
                  <c:v>26</c:v>
                </c:pt>
                <c:pt idx="140">
                  <c:v>26</c:v>
                </c:pt>
                <c:pt idx="141">
                  <c:v>26</c:v>
                </c:pt>
                <c:pt idx="142">
                  <c:v>26</c:v>
                </c:pt>
                <c:pt idx="143">
                  <c:v>26</c:v>
                </c:pt>
                <c:pt idx="144">
                  <c:v>26</c:v>
                </c:pt>
                <c:pt idx="145">
                  <c:v>26</c:v>
                </c:pt>
                <c:pt idx="146">
                  <c:v>26</c:v>
                </c:pt>
                <c:pt idx="147">
                  <c:v>26</c:v>
                </c:pt>
                <c:pt idx="148">
                  <c:v>26</c:v>
                </c:pt>
                <c:pt idx="149">
                  <c:v>26</c:v>
                </c:pt>
                <c:pt idx="150">
                  <c:v>26</c:v>
                </c:pt>
                <c:pt idx="151">
                  <c:v>26</c:v>
                </c:pt>
                <c:pt idx="152">
                  <c:v>26</c:v>
                </c:pt>
                <c:pt idx="153">
                  <c:v>26</c:v>
                </c:pt>
                <c:pt idx="154">
                  <c:v>26</c:v>
                </c:pt>
                <c:pt idx="155">
                  <c:v>26</c:v>
                </c:pt>
                <c:pt idx="156">
                  <c:v>26</c:v>
                </c:pt>
                <c:pt idx="157">
                  <c:v>26</c:v>
                </c:pt>
                <c:pt idx="158">
                  <c:v>26</c:v>
                </c:pt>
                <c:pt idx="159">
                  <c:v>27</c:v>
                </c:pt>
                <c:pt idx="160">
                  <c:v>27</c:v>
                </c:pt>
                <c:pt idx="161">
                  <c:v>27</c:v>
                </c:pt>
                <c:pt idx="162">
                  <c:v>27</c:v>
                </c:pt>
                <c:pt idx="163">
                  <c:v>27</c:v>
                </c:pt>
                <c:pt idx="164">
                  <c:v>27</c:v>
                </c:pt>
                <c:pt idx="165">
                  <c:v>27</c:v>
                </c:pt>
                <c:pt idx="166">
                  <c:v>27</c:v>
                </c:pt>
                <c:pt idx="167">
                  <c:v>27</c:v>
                </c:pt>
                <c:pt idx="168">
                  <c:v>27</c:v>
                </c:pt>
                <c:pt idx="169">
                  <c:v>27</c:v>
                </c:pt>
                <c:pt idx="170">
                  <c:v>27</c:v>
                </c:pt>
                <c:pt idx="171">
                  <c:v>27</c:v>
                </c:pt>
                <c:pt idx="172">
                  <c:v>27</c:v>
                </c:pt>
                <c:pt idx="173">
                  <c:v>27</c:v>
                </c:pt>
                <c:pt idx="174">
                  <c:v>27</c:v>
                </c:pt>
                <c:pt idx="175">
                  <c:v>27</c:v>
                </c:pt>
                <c:pt idx="176">
                  <c:v>27</c:v>
                </c:pt>
                <c:pt idx="177">
                  <c:v>27</c:v>
                </c:pt>
                <c:pt idx="178">
                  <c:v>27</c:v>
                </c:pt>
                <c:pt idx="179">
                  <c:v>27</c:v>
                </c:pt>
                <c:pt idx="180">
                  <c:v>27</c:v>
                </c:pt>
                <c:pt idx="181">
                  <c:v>28</c:v>
                </c:pt>
                <c:pt idx="182">
                  <c:v>28</c:v>
                </c:pt>
                <c:pt idx="183">
                  <c:v>28</c:v>
                </c:pt>
                <c:pt idx="184">
                  <c:v>28</c:v>
                </c:pt>
                <c:pt idx="185">
                  <c:v>28</c:v>
                </c:pt>
                <c:pt idx="186">
                  <c:v>28</c:v>
                </c:pt>
                <c:pt idx="187">
                  <c:v>28</c:v>
                </c:pt>
                <c:pt idx="188">
                  <c:v>28</c:v>
                </c:pt>
                <c:pt idx="189">
                  <c:v>28</c:v>
                </c:pt>
                <c:pt idx="190">
                  <c:v>28</c:v>
                </c:pt>
                <c:pt idx="191">
                  <c:v>28</c:v>
                </c:pt>
                <c:pt idx="192">
                  <c:v>28</c:v>
                </c:pt>
                <c:pt idx="193">
                  <c:v>28</c:v>
                </c:pt>
                <c:pt idx="194">
                  <c:v>28</c:v>
                </c:pt>
                <c:pt idx="195">
                  <c:v>28</c:v>
                </c:pt>
                <c:pt idx="196">
                  <c:v>28</c:v>
                </c:pt>
                <c:pt idx="197">
                  <c:v>28</c:v>
                </c:pt>
                <c:pt idx="198">
                  <c:v>28</c:v>
                </c:pt>
                <c:pt idx="199">
                  <c:v>28</c:v>
                </c:pt>
                <c:pt idx="200">
                  <c:v>28</c:v>
                </c:pt>
                <c:pt idx="201">
                  <c:v>28</c:v>
                </c:pt>
                <c:pt idx="202">
                  <c:v>28</c:v>
                </c:pt>
                <c:pt idx="203">
                  <c:v>28</c:v>
                </c:pt>
                <c:pt idx="204">
                  <c:v>28</c:v>
                </c:pt>
                <c:pt idx="205">
                  <c:v>28</c:v>
                </c:pt>
                <c:pt idx="206">
                  <c:v>28</c:v>
                </c:pt>
                <c:pt idx="207">
                  <c:v>28</c:v>
                </c:pt>
                <c:pt idx="208">
                  <c:v>28</c:v>
                </c:pt>
                <c:pt idx="209">
                  <c:v>28</c:v>
                </c:pt>
                <c:pt idx="210">
                  <c:v>28</c:v>
                </c:pt>
                <c:pt idx="211">
                  <c:v>28</c:v>
                </c:pt>
                <c:pt idx="212">
                  <c:v>28</c:v>
                </c:pt>
                <c:pt idx="213">
                  <c:v>28</c:v>
                </c:pt>
                <c:pt idx="214">
                  <c:v>28</c:v>
                </c:pt>
                <c:pt idx="215">
                  <c:v>28</c:v>
                </c:pt>
                <c:pt idx="216">
                  <c:v>28</c:v>
                </c:pt>
                <c:pt idx="217">
                  <c:v>28</c:v>
                </c:pt>
                <c:pt idx="218">
                  <c:v>28</c:v>
                </c:pt>
                <c:pt idx="219">
                  <c:v>28</c:v>
                </c:pt>
                <c:pt idx="220">
                  <c:v>28</c:v>
                </c:pt>
                <c:pt idx="221">
                  <c:v>28</c:v>
                </c:pt>
                <c:pt idx="222">
                  <c:v>28</c:v>
                </c:pt>
                <c:pt idx="223">
                  <c:v>28</c:v>
                </c:pt>
                <c:pt idx="224">
                  <c:v>28</c:v>
                </c:pt>
                <c:pt idx="225">
                  <c:v>28</c:v>
                </c:pt>
                <c:pt idx="226">
                  <c:v>28</c:v>
                </c:pt>
                <c:pt idx="227">
                  <c:v>28</c:v>
                </c:pt>
                <c:pt idx="228">
                  <c:v>28</c:v>
                </c:pt>
                <c:pt idx="229">
                  <c:v>28</c:v>
                </c:pt>
                <c:pt idx="230">
                  <c:v>28</c:v>
                </c:pt>
                <c:pt idx="231">
                  <c:v>28</c:v>
                </c:pt>
                <c:pt idx="232">
                  <c:v>28</c:v>
                </c:pt>
                <c:pt idx="233">
                  <c:v>28</c:v>
                </c:pt>
                <c:pt idx="234">
                  <c:v>28</c:v>
                </c:pt>
                <c:pt idx="235">
                  <c:v>28</c:v>
                </c:pt>
                <c:pt idx="236">
                  <c:v>28</c:v>
                </c:pt>
                <c:pt idx="237">
                  <c:v>28</c:v>
                </c:pt>
                <c:pt idx="238">
                  <c:v>28</c:v>
                </c:pt>
                <c:pt idx="239">
                  <c:v>28</c:v>
                </c:pt>
                <c:pt idx="240">
                  <c:v>29</c:v>
                </c:pt>
                <c:pt idx="241">
                  <c:v>29</c:v>
                </c:pt>
                <c:pt idx="242">
                  <c:v>29</c:v>
                </c:pt>
                <c:pt idx="243">
                  <c:v>29</c:v>
                </c:pt>
                <c:pt idx="244">
                  <c:v>29</c:v>
                </c:pt>
                <c:pt idx="245">
                  <c:v>29</c:v>
                </c:pt>
                <c:pt idx="246">
                  <c:v>29</c:v>
                </c:pt>
                <c:pt idx="247">
                  <c:v>29</c:v>
                </c:pt>
                <c:pt idx="248">
                  <c:v>29</c:v>
                </c:pt>
                <c:pt idx="249">
                  <c:v>29</c:v>
                </c:pt>
                <c:pt idx="250">
                  <c:v>29</c:v>
                </c:pt>
                <c:pt idx="251">
                  <c:v>29</c:v>
                </c:pt>
                <c:pt idx="252">
                  <c:v>29</c:v>
                </c:pt>
                <c:pt idx="253">
                  <c:v>29</c:v>
                </c:pt>
                <c:pt idx="254">
                  <c:v>29</c:v>
                </c:pt>
                <c:pt idx="255">
                  <c:v>29</c:v>
                </c:pt>
                <c:pt idx="256">
                  <c:v>29</c:v>
                </c:pt>
                <c:pt idx="257">
                  <c:v>29</c:v>
                </c:pt>
                <c:pt idx="258">
                  <c:v>29</c:v>
                </c:pt>
                <c:pt idx="259">
                  <c:v>29</c:v>
                </c:pt>
                <c:pt idx="260">
                  <c:v>29</c:v>
                </c:pt>
                <c:pt idx="261">
                  <c:v>29</c:v>
                </c:pt>
                <c:pt idx="262">
                  <c:v>29</c:v>
                </c:pt>
                <c:pt idx="263">
                  <c:v>29</c:v>
                </c:pt>
                <c:pt idx="264">
                  <c:v>29</c:v>
                </c:pt>
                <c:pt idx="265">
                  <c:v>29</c:v>
                </c:pt>
                <c:pt idx="266">
                  <c:v>29</c:v>
                </c:pt>
                <c:pt idx="267">
                  <c:v>29</c:v>
                </c:pt>
                <c:pt idx="268">
                  <c:v>29</c:v>
                </c:pt>
                <c:pt idx="269">
                  <c:v>29</c:v>
                </c:pt>
                <c:pt idx="270">
                  <c:v>29</c:v>
                </c:pt>
                <c:pt idx="271">
                  <c:v>29</c:v>
                </c:pt>
                <c:pt idx="272">
                  <c:v>29</c:v>
                </c:pt>
                <c:pt idx="273">
                  <c:v>29</c:v>
                </c:pt>
                <c:pt idx="274">
                  <c:v>29</c:v>
                </c:pt>
                <c:pt idx="275">
                  <c:v>29</c:v>
                </c:pt>
                <c:pt idx="276">
                  <c:v>29</c:v>
                </c:pt>
                <c:pt idx="277">
                  <c:v>29</c:v>
                </c:pt>
                <c:pt idx="278">
                  <c:v>29</c:v>
                </c:pt>
                <c:pt idx="279">
                  <c:v>29</c:v>
                </c:pt>
                <c:pt idx="280">
                  <c:v>29</c:v>
                </c:pt>
                <c:pt idx="281">
                  <c:v>29</c:v>
                </c:pt>
                <c:pt idx="282">
                  <c:v>29</c:v>
                </c:pt>
                <c:pt idx="283">
                  <c:v>29</c:v>
                </c:pt>
                <c:pt idx="284">
                  <c:v>29</c:v>
                </c:pt>
                <c:pt idx="285">
                  <c:v>29</c:v>
                </c:pt>
                <c:pt idx="286">
                  <c:v>29</c:v>
                </c:pt>
                <c:pt idx="287">
                  <c:v>29</c:v>
                </c:pt>
                <c:pt idx="288">
                  <c:v>29</c:v>
                </c:pt>
                <c:pt idx="289">
                  <c:v>29</c:v>
                </c:pt>
                <c:pt idx="290">
                  <c:v>29</c:v>
                </c:pt>
                <c:pt idx="291">
                  <c:v>29</c:v>
                </c:pt>
                <c:pt idx="292">
                  <c:v>29</c:v>
                </c:pt>
                <c:pt idx="293">
                  <c:v>29</c:v>
                </c:pt>
                <c:pt idx="294">
                  <c:v>29</c:v>
                </c:pt>
                <c:pt idx="295">
                  <c:v>29</c:v>
                </c:pt>
                <c:pt idx="296">
                  <c:v>29</c:v>
                </c:pt>
                <c:pt idx="297">
                  <c:v>29</c:v>
                </c:pt>
                <c:pt idx="298">
                  <c:v>29</c:v>
                </c:pt>
                <c:pt idx="299">
                  <c:v>29</c:v>
                </c:pt>
                <c:pt idx="300">
                  <c:v>30</c:v>
                </c:pt>
                <c:pt idx="301">
                  <c:v>30</c:v>
                </c:pt>
                <c:pt idx="302">
                  <c:v>30</c:v>
                </c:pt>
                <c:pt idx="303">
                  <c:v>30</c:v>
                </c:pt>
                <c:pt idx="304">
                  <c:v>30</c:v>
                </c:pt>
                <c:pt idx="305">
                  <c:v>30</c:v>
                </c:pt>
                <c:pt idx="306">
                  <c:v>30</c:v>
                </c:pt>
                <c:pt idx="307">
                  <c:v>30</c:v>
                </c:pt>
                <c:pt idx="308">
                  <c:v>30</c:v>
                </c:pt>
                <c:pt idx="309">
                  <c:v>30</c:v>
                </c:pt>
                <c:pt idx="310">
                  <c:v>30</c:v>
                </c:pt>
                <c:pt idx="311">
                  <c:v>30</c:v>
                </c:pt>
                <c:pt idx="312">
                  <c:v>30</c:v>
                </c:pt>
                <c:pt idx="313">
                  <c:v>30</c:v>
                </c:pt>
                <c:pt idx="314">
                  <c:v>30</c:v>
                </c:pt>
                <c:pt idx="315">
                  <c:v>30</c:v>
                </c:pt>
                <c:pt idx="316">
                  <c:v>30</c:v>
                </c:pt>
                <c:pt idx="317">
                  <c:v>30</c:v>
                </c:pt>
                <c:pt idx="318">
                  <c:v>30</c:v>
                </c:pt>
                <c:pt idx="319">
                  <c:v>30</c:v>
                </c:pt>
                <c:pt idx="320">
                  <c:v>30</c:v>
                </c:pt>
                <c:pt idx="321">
                  <c:v>30</c:v>
                </c:pt>
                <c:pt idx="322">
                  <c:v>30</c:v>
                </c:pt>
                <c:pt idx="323">
                  <c:v>30</c:v>
                </c:pt>
                <c:pt idx="324">
                  <c:v>30</c:v>
                </c:pt>
                <c:pt idx="325">
                  <c:v>30</c:v>
                </c:pt>
                <c:pt idx="326">
                  <c:v>30</c:v>
                </c:pt>
                <c:pt idx="327">
                  <c:v>30</c:v>
                </c:pt>
                <c:pt idx="328">
                  <c:v>30</c:v>
                </c:pt>
                <c:pt idx="329">
                  <c:v>30</c:v>
                </c:pt>
                <c:pt idx="330">
                  <c:v>30</c:v>
                </c:pt>
                <c:pt idx="331">
                  <c:v>30</c:v>
                </c:pt>
                <c:pt idx="332">
                  <c:v>30</c:v>
                </c:pt>
                <c:pt idx="333">
                  <c:v>30</c:v>
                </c:pt>
                <c:pt idx="334">
                  <c:v>30</c:v>
                </c:pt>
                <c:pt idx="335">
                  <c:v>30</c:v>
                </c:pt>
                <c:pt idx="336">
                  <c:v>30</c:v>
                </c:pt>
                <c:pt idx="337">
                  <c:v>30</c:v>
                </c:pt>
                <c:pt idx="338">
                  <c:v>30</c:v>
                </c:pt>
                <c:pt idx="339">
                  <c:v>30</c:v>
                </c:pt>
                <c:pt idx="340">
                  <c:v>30</c:v>
                </c:pt>
                <c:pt idx="341">
                  <c:v>30</c:v>
                </c:pt>
                <c:pt idx="342">
                  <c:v>30</c:v>
                </c:pt>
                <c:pt idx="343">
                  <c:v>30</c:v>
                </c:pt>
                <c:pt idx="344">
                  <c:v>30</c:v>
                </c:pt>
                <c:pt idx="345">
                  <c:v>30</c:v>
                </c:pt>
                <c:pt idx="346">
                  <c:v>30</c:v>
                </c:pt>
                <c:pt idx="347">
                  <c:v>30</c:v>
                </c:pt>
                <c:pt idx="348">
                  <c:v>30</c:v>
                </c:pt>
                <c:pt idx="349">
                  <c:v>30</c:v>
                </c:pt>
                <c:pt idx="350">
                  <c:v>30</c:v>
                </c:pt>
                <c:pt idx="351">
                  <c:v>30</c:v>
                </c:pt>
                <c:pt idx="352">
                  <c:v>31</c:v>
                </c:pt>
                <c:pt idx="353">
                  <c:v>31</c:v>
                </c:pt>
                <c:pt idx="354">
                  <c:v>31</c:v>
                </c:pt>
                <c:pt idx="355">
                  <c:v>31</c:v>
                </c:pt>
                <c:pt idx="356">
                  <c:v>31</c:v>
                </c:pt>
                <c:pt idx="357">
                  <c:v>31</c:v>
                </c:pt>
                <c:pt idx="358">
                  <c:v>31</c:v>
                </c:pt>
                <c:pt idx="359">
                  <c:v>31</c:v>
                </c:pt>
                <c:pt idx="360">
                  <c:v>31</c:v>
                </c:pt>
                <c:pt idx="361">
                  <c:v>31</c:v>
                </c:pt>
                <c:pt idx="362">
                  <c:v>31</c:v>
                </c:pt>
                <c:pt idx="363">
                  <c:v>31</c:v>
                </c:pt>
                <c:pt idx="364">
                  <c:v>31</c:v>
                </c:pt>
                <c:pt idx="365">
                  <c:v>31</c:v>
                </c:pt>
                <c:pt idx="366">
                  <c:v>31</c:v>
                </c:pt>
                <c:pt idx="367">
                  <c:v>31</c:v>
                </c:pt>
                <c:pt idx="368">
                  <c:v>31</c:v>
                </c:pt>
                <c:pt idx="369">
                  <c:v>31</c:v>
                </c:pt>
                <c:pt idx="370">
                  <c:v>31</c:v>
                </c:pt>
                <c:pt idx="371">
                  <c:v>31</c:v>
                </c:pt>
                <c:pt idx="372">
                  <c:v>31</c:v>
                </c:pt>
                <c:pt idx="373">
                  <c:v>31</c:v>
                </c:pt>
                <c:pt idx="374">
                  <c:v>31</c:v>
                </c:pt>
                <c:pt idx="375">
                  <c:v>31</c:v>
                </c:pt>
                <c:pt idx="376">
                  <c:v>31</c:v>
                </c:pt>
                <c:pt idx="377">
                  <c:v>31</c:v>
                </c:pt>
                <c:pt idx="378">
                  <c:v>31</c:v>
                </c:pt>
                <c:pt idx="379">
                  <c:v>31</c:v>
                </c:pt>
                <c:pt idx="380">
                  <c:v>31</c:v>
                </c:pt>
                <c:pt idx="381">
                  <c:v>31</c:v>
                </c:pt>
                <c:pt idx="382">
                  <c:v>31</c:v>
                </c:pt>
                <c:pt idx="383">
                  <c:v>31</c:v>
                </c:pt>
                <c:pt idx="384">
                  <c:v>31</c:v>
                </c:pt>
                <c:pt idx="385">
                  <c:v>31</c:v>
                </c:pt>
                <c:pt idx="386">
                  <c:v>31</c:v>
                </c:pt>
                <c:pt idx="387">
                  <c:v>31</c:v>
                </c:pt>
                <c:pt idx="388">
                  <c:v>31</c:v>
                </c:pt>
                <c:pt idx="389">
                  <c:v>31</c:v>
                </c:pt>
                <c:pt idx="390">
                  <c:v>31</c:v>
                </c:pt>
                <c:pt idx="391">
                  <c:v>31</c:v>
                </c:pt>
                <c:pt idx="392">
                  <c:v>31</c:v>
                </c:pt>
                <c:pt idx="393">
                  <c:v>31</c:v>
                </c:pt>
                <c:pt idx="394">
                  <c:v>31</c:v>
                </c:pt>
                <c:pt idx="395">
                  <c:v>31</c:v>
                </c:pt>
                <c:pt idx="396">
                  <c:v>31</c:v>
                </c:pt>
                <c:pt idx="397">
                  <c:v>31</c:v>
                </c:pt>
                <c:pt idx="398">
                  <c:v>31</c:v>
                </c:pt>
                <c:pt idx="399">
                  <c:v>31</c:v>
                </c:pt>
                <c:pt idx="400">
                  <c:v>31</c:v>
                </c:pt>
                <c:pt idx="401">
                  <c:v>31</c:v>
                </c:pt>
                <c:pt idx="402">
                  <c:v>31</c:v>
                </c:pt>
                <c:pt idx="403">
                  <c:v>31</c:v>
                </c:pt>
                <c:pt idx="404">
                  <c:v>31</c:v>
                </c:pt>
                <c:pt idx="405">
                  <c:v>31</c:v>
                </c:pt>
                <c:pt idx="406">
                  <c:v>31</c:v>
                </c:pt>
                <c:pt idx="407">
                  <c:v>31</c:v>
                </c:pt>
                <c:pt idx="408">
                  <c:v>31</c:v>
                </c:pt>
                <c:pt idx="409">
                  <c:v>31</c:v>
                </c:pt>
                <c:pt idx="410">
                  <c:v>31</c:v>
                </c:pt>
                <c:pt idx="411">
                  <c:v>31</c:v>
                </c:pt>
                <c:pt idx="412">
                  <c:v>31</c:v>
                </c:pt>
                <c:pt idx="413">
                  <c:v>31</c:v>
                </c:pt>
                <c:pt idx="414">
                  <c:v>31</c:v>
                </c:pt>
                <c:pt idx="415">
                  <c:v>31</c:v>
                </c:pt>
                <c:pt idx="416">
                  <c:v>31</c:v>
                </c:pt>
                <c:pt idx="417">
                  <c:v>31</c:v>
                </c:pt>
                <c:pt idx="418">
                  <c:v>31</c:v>
                </c:pt>
                <c:pt idx="419">
                  <c:v>31</c:v>
                </c:pt>
                <c:pt idx="420">
                  <c:v>31</c:v>
                </c:pt>
                <c:pt idx="421">
                  <c:v>31</c:v>
                </c:pt>
                <c:pt idx="422">
                  <c:v>31</c:v>
                </c:pt>
                <c:pt idx="423">
                  <c:v>31</c:v>
                </c:pt>
                <c:pt idx="424">
                  <c:v>31</c:v>
                </c:pt>
                <c:pt idx="425">
                  <c:v>31</c:v>
                </c:pt>
                <c:pt idx="426">
                  <c:v>31</c:v>
                </c:pt>
                <c:pt idx="427">
                  <c:v>31</c:v>
                </c:pt>
                <c:pt idx="428">
                  <c:v>31</c:v>
                </c:pt>
                <c:pt idx="429">
                  <c:v>31</c:v>
                </c:pt>
                <c:pt idx="430">
                  <c:v>31</c:v>
                </c:pt>
                <c:pt idx="431">
                  <c:v>31</c:v>
                </c:pt>
                <c:pt idx="432">
                  <c:v>32</c:v>
                </c:pt>
                <c:pt idx="433">
                  <c:v>32</c:v>
                </c:pt>
                <c:pt idx="434">
                  <c:v>32</c:v>
                </c:pt>
                <c:pt idx="435">
                  <c:v>32</c:v>
                </c:pt>
                <c:pt idx="436">
                  <c:v>32</c:v>
                </c:pt>
                <c:pt idx="437">
                  <c:v>32</c:v>
                </c:pt>
                <c:pt idx="438">
                  <c:v>32</c:v>
                </c:pt>
                <c:pt idx="439">
                  <c:v>32</c:v>
                </c:pt>
                <c:pt idx="440">
                  <c:v>32</c:v>
                </c:pt>
                <c:pt idx="441">
                  <c:v>32</c:v>
                </c:pt>
                <c:pt idx="442">
                  <c:v>32</c:v>
                </c:pt>
                <c:pt idx="443">
                  <c:v>32</c:v>
                </c:pt>
                <c:pt idx="444">
                  <c:v>32</c:v>
                </c:pt>
                <c:pt idx="445">
                  <c:v>32</c:v>
                </c:pt>
                <c:pt idx="446">
                  <c:v>32</c:v>
                </c:pt>
                <c:pt idx="447">
                  <c:v>32</c:v>
                </c:pt>
                <c:pt idx="448">
                  <c:v>32</c:v>
                </c:pt>
                <c:pt idx="449">
                  <c:v>32</c:v>
                </c:pt>
                <c:pt idx="450">
                  <c:v>32</c:v>
                </c:pt>
                <c:pt idx="451">
                  <c:v>32</c:v>
                </c:pt>
                <c:pt idx="452">
                  <c:v>32</c:v>
                </c:pt>
                <c:pt idx="453">
                  <c:v>32</c:v>
                </c:pt>
                <c:pt idx="454">
                  <c:v>32</c:v>
                </c:pt>
                <c:pt idx="455">
                  <c:v>32</c:v>
                </c:pt>
                <c:pt idx="456">
                  <c:v>32</c:v>
                </c:pt>
                <c:pt idx="457">
                  <c:v>32</c:v>
                </c:pt>
                <c:pt idx="458">
                  <c:v>32</c:v>
                </c:pt>
                <c:pt idx="459">
                  <c:v>32</c:v>
                </c:pt>
                <c:pt idx="460">
                  <c:v>32</c:v>
                </c:pt>
                <c:pt idx="461">
                  <c:v>32</c:v>
                </c:pt>
                <c:pt idx="462">
                  <c:v>32</c:v>
                </c:pt>
                <c:pt idx="463">
                  <c:v>32</c:v>
                </c:pt>
                <c:pt idx="464">
                  <c:v>32</c:v>
                </c:pt>
                <c:pt idx="465">
                  <c:v>32</c:v>
                </c:pt>
                <c:pt idx="466">
                  <c:v>32</c:v>
                </c:pt>
                <c:pt idx="467">
                  <c:v>32</c:v>
                </c:pt>
                <c:pt idx="468">
                  <c:v>32</c:v>
                </c:pt>
                <c:pt idx="469">
                  <c:v>32</c:v>
                </c:pt>
                <c:pt idx="470">
                  <c:v>32</c:v>
                </c:pt>
                <c:pt idx="471">
                  <c:v>32</c:v>
                </c:pt>
                <c:pt idx="472">
                  <c:v>32</c:v>
                </c:pt>
                <c:pt idx="473">
                  <c:v>32</c:v>
                </c:pt>
                <c:pt idx="474">
                  <c:v>32</c:v>
                </c:pt>
                <c:pt idx="475">
                  <c:v>32</c:v>
                </c:pt>
                <c:pt idx="476">
                  <c:v>32</c:v>
                </c:pt>
                <c:pt idx="477">
                  <c:v>32</c:v>
                </c:pt>
                <c:pt idx="478">
                  <c:v>32</c:v>
                </c:pt>
                <c:pt idx="479">
                  <c:v>32</c:v>
                </c:pt>
                <c:pt idx="480">
                  <c:v>32</c:v>
                </c:pt>
                <c:pt idx="481">
                  <c:v>32</c:v>
                </c:pt>
                <c:pt idx="482">
                  <c:v>32</c:v>
                </c:pt>
                <c:pt idx="483">
                  <c:v>32</c:v>
                </c:pt>
                <c:pt idx="484">
                  <c:v>32</c:v>
                </c:pt>
                <c:pt idx="485">
                  <c:v>32</c:v>
                </c:pt>
                <c:pt idx="486">
                  <c:v>32</c:v>
                </c:pt>
                <c:pt idx="487">
                  <c:v>32</c:v>
                </c:pt>
                <c:pt idx="488">
                  <c:v>32</c:v>
                </c:pt>
                <c:pt idx="489">
                  <c:v>32</c:v>
                </c:pt>
                <c:pt idx="490">
                  <c:v>32</c:v>
                </c:pt>
                <c:pt idx="491">
                  <c:v>32</c:v>
                </c:pt>
                <c:pt idx="492">
                  <c:v>32</c:v>
                </c:pt>
                <c:pt idx="493">
                  <c:v>32</c:v>
                </c:pt>
                <c:pt idx="494">
                  <c:v>32</c:v>
                </c:pt>
                <c:pt idx="495">
                  <c:v>32</c:v>
                </c:pt>
                <c:pt idx="496">
                  <c:v>32</c:v>
                </c:pt>
                <c:pt idx="497">
                  <c:v>32</c:v>
                </c:pt>
                <c:pt idx="498">
                  <c:v>32</c:v>
                </c:pt>
                <c:pt idx="499">
                  <c:v>32</c:v>
                </c:pt>
                <c:pt idx="500">
                  <c:v>32</c:v>
                </c:pt>
                <c:pt idx="501">
                  <c:v>32</c:v>
                </c:pt>
                <c:pt idx="502">
                  <c:v>32</c:v>
                </c:pt>
                <c:pt idx="503">
                  <c:v>32</c:v>
                </c:pt>
                <c:pt idx="504">
                  <c:v>32</c:v>
                </c:pt>
                <c:pt idx="505">
                  <c:v>32</c:v>
                </c:pt>
                <c:pt idx="506">
                  <c:v>32</c:v>
                </c:pt>
                <c:pt idx="507">
                  <c:v>32</c:v>
                </c:pt>
                <c:pt idx="508">
                  <c:v>32</c:v>
                </c:pt>
                <c:pt idx="509">
                  <c:v>32</c:v>
                </c:pt>
                <c:pt idx="510">
                  <c:v>32</c:v>
                </c:pt>
                <c:pt idx="511">
                  <c:v>32</c:v>
                </c:pt>
                <c:pt idx="512">
                  <c:v>32</c:v>
                </c:pt>
                <c:pt idx="513">
                  <c:v>32</c:v>
                </c:pt>
                <c:pt idx="514">
                  <c:v>32</c:v>
                </c:pt>
                <c:pt idx="515">
                  <c:v>32</c:v>
                </c:pt>
                <c:pt idx="516">
                  <c:v>32</c:v>
                </c:pt>
                <c:pt idx="517">
                  <c:v>32</c:v>
                </c:pt>
                <c:pt idx="518">
                  <c:v>32</c:v>
                </c:pt>
                <c:pt idx="519">
                  <c:v>32</c:v>
                </c:pt>
                <c:pt idx="520">
                  <c:v>32</c:v>
                </c:pt>
                <c:pt idx="521">
                  <c:v>32</c:v>
                </c:pt>
                <c:pt idx="522">
                  <c:v>32</c:v>
                </c:pt>
                <c:pt idx="523">
                  <c:v>32</c:v>
                </c:pt>
                <c:pt idx="524">
                  <c:v>32</c:v>
                </c:pt>
                <c:pt idx="525">
                  <c:v>32</c:v>
                </c:pt>
                <c:pt idx="526">
                  <c:v>32</c:v>
                </c:pt>
                <c:pt idx="527">
                  <c:v>32</c:v>
                </c:pt>
                <c:pt idx="528">
                  <c:v>32</c:v>
                </c:pt>
                <c:pt idx="529">
                  <c:v>32</c:v>
                </c:pt>
                <c:pt idx="530">
                  <c:v>32</c:v>
                </c:pt>
                <c:pt idx="531">
                  <c:v>32</c:v>
                </c:pt>
                <c:pt idx="532">
                  <c:v>32</c:v>
                </c:pt>
                <c:pt idx="533">
                  <c:v>32</c:v>
                </c:pt>
                <c:pt idx="534">
                  <c:v>32</c:v>
                </c:pt>
                <c:pt idx="535">
                  <c:v>32</c:v>
                </c:pt>
                <c:pt idx="536">
                  <c:v>32</c:v>
                </c:pt>
                <c:pt idx="537">
                  <c:v>32</c:v>
                </c:pt>
                <c:pt idx="538">
                  <c:v>32</c:v>
                </c:pt>
                <c:pt idx="539">
                  <c:v>32</c:v>
                </c:pt>
                <c:pt idx="540">
                  <c:v>32</c:v>
                </c:pt>
                <c:pt idx="541">
                  <c:v>32</c:v>
                </c:pt>
                <c:pt idx="542">
                  <c:v>32</c:v>
                </c:pt>
                <c:pt idx="543">
                  <c:v>32</c:v>
                </c:pt>
                <c:pt idx="544">
                  <c:v>32</c:v>
                </c:pt>
                <c:pt idx="545">
                  <c:v>32</c:v>
                </c:pt>
                <c:pt idx="546">
                  <c:v>32</c:v>
                </c:pt>
                <c:pt idx="547">
                  <c:v>32</c:v>
                </c:pt>
                <c:pt idx="548">
                  <c:v>32</c:v>
                </c:pt>
                <c:pt idx="549">
                  <c:v>32</c:v>
                </c:pt>
                <c:pt idx="550">
                  <c:v>32</c:v>
                </c:pt>
                <c:pt idx="551">
                  <c:v>32</c:v>
                </c:pt>
                <c:pt idx="552">
                  <c:v>32</c:v>
                </c:pt>
                <c:pt idx="553">
                  <c:v>32</c:v>
                </c:pt>
                <c:pt idx="554">
                  <c:v>32</c:v>
                </c:pt>
                <c:pt idx="555">
                  <c:v>32</c:v>
                </c:pt>
                <c:pt idx="556">
                  <c:v>32</c:v>
                </c:pt>
                <c:pt idx="557">
                  <c:v>32</c:v>
                </c:pt>
                <c:pt idx="558">
                  <c:v>32</c:v>
                </c:pt>
                <c:pt idx="559">
                  <c:v>32</c:v>
                </c:pt>
                <c:pt idx="560">
                  <c:v>32</c:v>
                </c:pt>
                <c:pt idx="561">
                  <c:v>32</c:v>
                </c:pt>
                <c:pt idx="562">
                  <c:v>32</c:v>
                </c:pt>
                <c:pt idx="563">
                  <c:v>32</c:v>
                </c:pt>
                <c:pt idx="564">
                  <c:v>32</c:v>
                </c:pt>
                <c:pt idx="565">
                  <c:v>32</c:v>
                </c:pt>
                <c:pt idx="566">
                  <c:v>32</c:v>
                </c:pt>
                <c:pt idx="567">
                  <c:v>32</c:v>
                </c:pt>
                <c:pt idx="568">
                  <c:v>32</c:v>
                </c:pt>
                <c:pt idx="569">
                  <c:v>32</c:v>
                </c:pt>
                <c:pt idx="570">
                  <c:v>32</c:v>
                </c:pt>
                <c:pt idx="571">
                  <c:v>32</c:v>
                </c:pt>
                <c:pt idx="572">
                  <c:v>32</c:v>
                </c:pt>
                <c:pt idx="573">
                  <c:v>32</c:v>
                </c:pt>
                <c:pt idx="574">
                  <c:v>32</c:v>
                </c:pt>
                <c:pt idx="575">
                  <c:v>32</c:v>
                </c:pt>
                <c:pt idx="576">
                  <c:v>32</c:v>
                </c:pt>
                <c:pt idx="577">
                  <c:v>32</c:v>
                </c:pt>
                <c:pt idx="578">
                  <c:v>32</c:v>
                </c:pt>
                <c:pt idx="579">
                  <c:v>32</c:v>
                </c:pt>
                <c:pt idx="580">
                  <c:v>32</c:v>
                </c:pt>
                <c:pt idx="581">
                  <c:v>32</c:v>
                </c:pt>
                <c:pt idx="582">
                  <c:v>32</c:v>
                </c:pt>
                <c:pt idx="583">
                  <c:v>32</c:v>
                </c:pt>
                <c:pt idx="584">
                  <c:v>32</c:v>
                </c:pt>
                <c:pt idx="585">
                  <c:v>32</c:v>
                </c:pt>
                <c:pt idx="586">
                  <c:v>32</c:v>
                </c:pt>
                <c:pt idx="587">
                  <c:v>32</c:v>
                </c:pt>
                <c:pt idx="588">
                  <c:v>32</c:v>
                </c:pt>
                <c:pt idx="589">
                  <c:v>32</c:v>
                </c:pt>
                <c:pt idx="590">
                  <c:v>32</c:v>
                </c:pt>
                <c:pt idx="591">
                  <c:v>32</c:v>
                </c:pt>
                <c:pt idx="592">
                  <c:v>32</c:v>
                </c:pt>
                <c:pt idx="593">
                  <c:v>32</c:v>
                </c:pt>
                <c:pt idx="594">
                  <c:v>32</c:v>
                </c:pt>
                <c:pt idx="595">
                  <c:v>32</c:v>
                </c:pt>
                <c:pt idx="596">
                  <c:v>32</c:v>
                </c:pt>
                <c:pt idx="597">
                  <c:v>32</c:v>
                </c:pt>
                <c:pt idx="598">
                  <c:v>32</c:v>
                </c:pt>
                <c:pt idx="599">
                  <c:v>32</c:v>
                </c:pt>
                <c:pt idx="600">
                  <c:v>32</c:v>
                </c:pt>
                <c:pt idx="601">
                  <c:v>32</c:v>
                </c:pt>
                <c:pt idx="602">
                  <c:v>32</c:v>
                </c:pt>
                <c:pt idx="603">
                  <c:v>32</c:v>
                </c:pt>
                <c:pt idx="604">
                  <c:v>32</c:v>
                </c:pt>
                <c:pt idx="605">
                  <c:v>32</c:v>
                </c:pt>
                <c:pt idx="606">
                  <c:v>32</c:v>
                </c:pt>
                <c:pt idx="607">
                  <c:v>32</c:v>
                </c:pt>
                <c:pt idx="608">
                  <c:v>32</c:v>
                </c:pt>
                <c:pt idx="609">
                  <c:v>32</c:v>
                </c:pt>
                <c:pt idx="610">
                  <c:v>32</c:v>
                </c:pt>
                <c:pt idx="611">
                  <c:v>32</c:v>
                </c:pt>
                <c:pt idx="612">
                  <c:v>32</c:v>
                </c:pt>
                <c:pt idx="613">
                  <c:v>32</c:v>
                </c:pt>
                <c:pt idx="614">
                  <c:v>32</c:v>
                </c:pt>
                <c:pt idx="615">
                  <c:v>32</c:v>
                </c:pt>
                <c:pt idx="616">
                  <c:v>32</c:v>
                </c:pt>
                <c:pt idx="617">
                  <c:v>32</c:v>
                </c:pt>
                <c:pt idx="618">
                  <c:v>32</c:v>
                </c:pt>
                <c:pt idx="619">
                  <c:v>32</c:v>
                </c:pt>
                <c:pt idx="620">
                  <c:v>32</c:v>
                </c:pt>
                <c:pt idx="621">
                  <c:v>32</c:v>
                </c:pt>
                <c:pt idx="622">
                  <c:v>32</c:v>
                </c:pt>
                <c:pt idx="623">
                  <c:v>32</c:v>
                </c:pt>
                <c:pt idx="624">
                  <c:v>32</c:v>
                </c:pt>
                <c:pt idx="625">
                  <c:v>32</c:v>
                </c:pt>
                <c:pt idx="626">
                  <c:v>32</c:v>
                </c:pt>
                <c:pt idx="627">
                  <c:v>32</c:v>
                </c:pt>
                <c:pt idx="628">
                  <c:v>32</c:v>
                </c:pt>
                <c:pt idx="629">
                  <c:v>32</c:v>
                </c:pt>
                <c:pt idx="630">
                  <c:v>32</c:v>
                </c:pt>
                <c:pt idx="631">
                  <c:v>32</c:v>
                </c:pt>
                <c:pt idx="632">
                  <c:v>32</c:v>
                </c:pt>
                <c:pt idx="633">
                  <c:v>32</c:v>
                </c:pt>
                <c:pt idx="634">
                  <c:v>32</c:v>
                </c:pt>
                <c:pt idx="635">
                  <c:v>32</c:v>
                </c:pt>
                <c:pt idx="636">
                  <c:v>32</c:v>
                </c:pt>
                <c:pt idx="637">
                  <c:v>32</c:v>
                </c:pt>
                <c:pt idx="638">
                  <c:v>32</c:v>
                </c:pt>
                <c:pt idx="639">
                  <c:v>32</c:v>
                </c:pt>
                <c:pt idx="640">
                  <c:v>32</c:v>
                </c:pt>
                <c:pt idx="641">
                  <c:v>32</c:v>
                </c:pt>
                <c:pt idx="642">
                  <c:v>32</c:v>
                </c:pt>
                <c:pt idx="643">
                  <c:v>32</c:v>
                </c:pt>
                <c:pt idx="644">
                  <c:v>32</c:v>
                </c:pt>
                <c:pt idx="645">
                  <c:v>32</c:v>
                </c:pt>
                <c:pt idx="646">
                  <c:v>32</c:v>
                </c:pt>
                <c:pt idx="647">
                  <c:v>32</c:v>
                </c:pt>
                <c:pt idx="648">
                  <c:v>32</c:v>
                </c:pt>
                <c:pt idx="649">
                  <c:v>32</c:v>
                </c:pt>
                <c:pt idx="650">
                  <c:v>32</c:v>
                </c:pt>
                <c:pt idx="651">
                  <c:v>32</c:v>
                </c:pt>
                <c:pt idx="652">
                  <c:v>32</c:v>
                </c:pt>
                <c:pt idx="653">
                  <c:v>32</c:v>
                </c:pt>
                <c:pt idx="654">
                  <c:v>32</c:v>
                </c:pt>
                <c:pt idx="655">
                  <c:v>32</c:v>
                </c:pt>
                <c:pt idx="656">
                  <c:v>32</c:v>
                </c:pt>
                <c:pt idx="657">
                  <c:v>32</c:v>
                </c:pt>
                <c:pt idx="658">
                  <c:v>32</c:v>
                </c:pt>
                <c:pt idx="659">
                  <c:v>32</c:v>
                </c:pt>
                <c:pt idx="660">
                  <c:v>32</c:v>
                </c:pt>
                <c:pt idx="661">
                  <c:v>32</c:v>
                </c:pt>
                <c:pt idx="662">
                  <c:v>32</c:v>
                </c:pt>
                <c:pt idx="663">
                  <c:v>32</c:v>
                </c:pt>
                <c:pt idx="664">
                  <c:v>32</c:v>
                </c:pt>
                <c:pt idx="665">
                  <c:v>32</c:v>
                </c:pt>
                <c:pt idx="666">
                  <c:v>32</c:v>
                </c:pt>
                <c:pt idx="667">
                  <c:v>32</c:v>
                </c:pt>
                <c:pt idx="668">
                  <c:v>32</c:v>
                </c:pt>
                <c:pt idx="669">
                  <c:v>32</c:v>
                </c:pt>
                <c:pt idx="670">
                  <c:v>32</c:v>
                </c:pt>
                <c:pt idx="671">
                  <c:v>32</c:v>
                </c:pt>
                <c:pt idx="672">
                  <c:v>32</c:v>
                </c:pt>
                <c:pt idx="673">
                  <c:v>32</c:v>
                </c:pt>
                <c:pt idx="674">
                  <c:v>32</c:v>
                </c:pt>
                <c:pt idx="675">
                  <c:v>32</c:v>
                </c:pt>
                <c:pt idx="676">
                  <c:v>32</c:v>
                </c:pt>
                <c:pt idx="677">
                  <c:v>32</c:v>
                </c:pt>
                <c:pt idx="678">
                  <c:v>32</c:v>
                </c:pt>
                <c:pt idx="679">
                  <c:v>32</c:v>
                </c:pt>
                <c:pt idx="680">
                  <c:v>32</c:v>
                </c:pt>
                <c:pt idx="681">
                  <c:v>32</c:v>
                </c:pt>
                <c:pt idx="682">
                  <c:v>32</c:v>
                </c:pt>
                <c:pt idx="683">
                  <c:v>32</c:v>
                </c:pt>
                <c:pt idx="684">
                  <c:v>32</c:v>
                </c:pt>
                <c:pt idx="685">
                  <c:v>32</c:v>
                </c:pt>
                <c:pt idx="686">
                  <c:v>32</c:v>
                </c:pt>
                <c:pt idx="687">
                  <c:v>32</c:v>
                </c:pt>
                <c:pt idx="688">
                  <c:v>32</c:v>
                </c:pt>
                <c:pt idx="689">
                  <c:v>32</c:v>
                </c:pt>
                <c:pt idx="690">
                  <c:v>32</c:v>
                </c:pt>
                <c:pt idx="691">
                  <c:v>32</c:v>
                </c:pt>
                <c:pt idx="692">
                  <c:v>32</c:v>
                </c:pt>
                <c:pt idx="693">
                  <c:v>32</c:v>
                </c:pt>
                <c:pt idx="694">
                  <c:v>32</c:v>
                </c:pt>
                <c:pt idx="695">
                  <c:v>32</c:v>
                </c:pt>
                <c:pt idx="696">
                  <c:v>32</c:v>
                </c:pt>
                <c:pt idx="697">
                  <c:v>32</c:v>
                </c:pt>
                <c:pt idx="698">
                  <c:v>32</c:v>
                </c:pt>
                <c:pt idx="699">
                  <c:v>32</c:v>
                </c:pt>
                <c:pt idx="700">
                  <c:v>32</c:v>
                </c:pt>
                <c:pt idx="701">
                  <c:v>32</c:v>
                </c:pt>
                <c:pt idx="702">
                  <c:v>32</c:v>
                </c:pt>
                <c:pt idx="703">
                  <c:v>32</c:v>
                </c:pt>
                <c:pt idx="704">
                  <c:v>32</c:v>
                </c:pt>
                <c:pt idx="705">
                  <c:v>32</c:v>
                </c:pt>
                <c:pt idx="706">
                  <c:v>32</c:v>
                </c:pt>
                <c:pt idx="707">
                  <c:v>32</c:v>
                </c:pt>
                <c:pt idx="708">
                  <c:v>32</c:v>
                </c:pt>
                <c:pt idx="709">
                  <c:v>32</c:v>
                </c:pt>
                <c:pt idx="710">
                  <c:v>32</c:v>
                </c:pt>
                <c:pt idx="711">
                  <c:v>32</c:v>
                </c:pt>
                <c:pt idx="712">
                  <c:v>32</c:v>
                </c:pt>
                <c:pt idx="713">
                  <c:v>32</c:v>
                </c:pt>
                <c:pt idx="714">
                  <c:v>32</c:v>
                </c:pt>
                <c:pt idx="715">
                  <c:v>32</c:v>
                </c:pt>
                <c:pt idx="716">
                  <c:v>32</c:v>
                </c:pt>
                <c:pt idx="717">
                  <c:v>32</c:v>
                </c:pt>
                <c:pt idx="718">
                  <c:v>32</c:v>
                </c:pt>
                <c:pt idx="719">
                  <c:v>32</c:v>
                </c:pt>
                <c:pt idx="720">
                  <c:v>32</c:v>
                </c:pt>
                <c:pt idx="721">
                  <c:v>32</c:v>
                </c:pt>
                <c:pt idx="722">
                  <c:v>32</c:v>
                </c:pt>
                <c:pt idx="723">
                  <c:v>32</c:v>
                </c:pt>
                <c:pt idx="724">
                  <c:v>32</c:v>
                </c:pt>
                <c:pt idx="725">
                  <c:v>32</c:v>
                </c:pt>
                <c:pt idx="726">
                  <c:v>32</c:v>
                </c:pt>
                <c:pt idx="727">
                  <c:v>32</c:v>
                </c:pt>
                <c:pt idx="728">
                  <c:v>32</c:v>
                </c:pt>
                <c:pt idx="729">
                  <c:v>32</c:v>
                </c:pt>
                <c:pt idx="730">
                  <c:v>32</c:v>
                </c:pt>
                <c:pt idx="731">
                  <c:v>32</c:v>
                </c:pt>
                <c:pt idx="732">
                  <c:v>32</c:v>
                </c:pt>
                <c:pt idx="733">
                  <c:v>32</c:v>
                </c:pt>
                <c:pt idx="734">
                  <c:v>32</c:v>
                </c:pt>
                <c:pt idx="735">
                  <c:v>32</c:v>
                </c:pt>
                <c:pt idx="736">
                  <c:v>32</c:v>
                </c:pt>
                <c:pt idx="737">
                  <c:v>32</c:v>
                </c:pt>
                <c:pt idx="738">
                  <c:v>32</c:v>
                </c:pt>
                <c:pt idx="739">
                  <c:v>32</c:v>
                </c:pt>
                <c:pt idx="740">
                  <c:v>32</c:v>
                </c:pt>
                <c:pt idx="741">
                  <c:v>32</c:v>
                </c:pt>
                <c:pt idx="742">
                  <c:v>32</c:v>
                </c:pt>
                <c:pt idx="743">
                  <c:v>32</c:v>
                </c:pt>
                <c:pt idx="744">
                  <c:v>32</c:v>
                </c:pt>
                <c:pt idx="745">
                  <c:v>32</c:v>
                </c:pt>
                <c:pt idx="746">
                  <c:v>32</c:v>
                </c:pt>
                <c:pt idx="747">
                  <c:v>32</c:v>
                </c:pt>
                <c:pt idx="748">
                  <c:v>32</c:v>
                </c:pt>
                <c:pt idx="749">
                  <c:v>32</c:v>
                </c:pt>
                <c:pt idx="750">
                  <c:v>32</c:v>
                </c:pt>
                <c:pt idx="751">
                  <c:v>32</c:v>
                </c:pt>
                <c:pt idx="752">
                  <c:v>32</c:v>
                </c:pt>
                <c:pt idx="753">
                  <c:v>32</c:v>
                </c:pt>
                <c:pt idx="754">
                  <c:v>32</c:v>
                </c:pt>
                <c:pt idx="755">
                  <c:v>32</c:v>
                </c:pt>
                <c:pt idx="756">
                  <c:v>32</c:v>
                </c:pt>
                <c:pt idx="757">
                  <c:v>32</c:v>
                </c:pt>
                <c:pt idx="758">
                  <c:v>32</c:v>
                </c:pt>
                <c:pt idx="759">
                  <c:v>32</c:v>
                </c:pt>
                <c:pt idx="760">
                  <c:v>32</c:v>
                </c:pt>
                <c:pt idx="761">
                  <c:v>32</c:v>
                </c:pt>
                <c:pt idx="762">
                  <c:v>32</c:v>
                </c:pt>
                <c:pt idx="763">
                  <c:v>32</c:v>
                </c:pt>
                <c:pt idx="764">
                  <c:v>32</c:v>
                </c:pt>
                <c:pt idx="765">
                  <c:v>32</c:v>
                </c:pt>
                <c:pt idx="766">
                  <c:v>32</c:v>
                </c:pt>
                <c:pt idx="767">
                  <c:v>32</c:v>
                </c:pt>
                <c:pt idx="768">
                  <c:v>32</c:v>
                </c:pt>
                <c:pt idx="769">
                  <c:v>32</c:v>
                </c:pt>
                <c:pt idx="770">
                  <c:v>32</c:v>
                </c:pt>
                <c:pt idx="771">
                  <c:v>32</c:v>
                </c:pt>
                <c:pt idx="772">
                  <c:v>32</c:v>
                </c:pt>
                <c:pt idx="773">
                  <c:v>32</c:v>
                </c:pt>
                <c:pt idx="774">
                  <c:v>32</c:v>
                </c:pt>
                <c:pt idx="775">
                  <c:v>32</c:v>
                </c:pt>
                <c:pt idx="776">
                  <c:v>32</c:v>
                </c:pt>
                <c:pt idx="777">
                  <c:v>32</c:v>
                </c:pt>
                <c:pt idx="778">
                  <c:v>32</c:v>
                </c:pt>
                <c:pt idx="779">
                  <c:v>32</c:v>
                </c:pt>
                <c:pt idx="780">
                  <c:v>32</c:v>
                </c:pt>
                <c:pt idx="781">
                  <c:v>32</c:v>
                </c:pt>
                <c:pt idx="782">
                  <c:v>32</c:v>
                </c:pt>
                <c:pt idx="783">
                  <c:v>32</c:v>
                </c:pt>
                <c:pt idx="784">
                  <c:v>32</c:v>
                </c:pt>
                <c:pt idx="785">
                  <c:v>32</c:v>
                </c:pt>
                <c:pt idx="786">
                  <c:v>32</c:v>
                </c:pt>
                <c:pt idx="787">
                  <c:v>32</c:v>
                </c:pt>
                <c:pt idx="788">
                  <c:v>32</c:v>
                </c:pt>
                <c:pt idx="789">
                  <c:v>32</c:v>
                </c:pt>
                <c:pt idx="790">
                  <c:v>32</c:v>
                </c:pt>
                <c:pt idx="791">
                  <c:v>32</c:v>
                </c:pt>
                <c:pt idx="792">
                  <c:v>32</c:v>
                </c:pt>
                <c:pt idx="793">
                  <c:v>32</c:v>
                </c:pt>
                <c:pt idx="794">
                  <c:v>32</c:v>
                </c:pt>
                <c:pt idx="795">
                  <c:v>32</c:v>
                </c:pt>
                <c:pt idx="796">
                  <c:v>32</c:v>
                </c:pt>
                <c:pt idx="797">
                  <c:v>32</c:v>
                </c:pt>
                <c:pt idx="798">
                  <c:v>32</c:v>
                </c:pt>
                <c:pt idx="799">
                  <c:v>32</c:v>
                </c:pt>
                <c:pt idx="800">
                  <c:v>32</c:v>
                </c:pt>
                <c:pt idx="801">
                  <c:v>32</c:v>
                </c:pt>
                <c:pt idx="802">
                  <c:v>32</c:v>
                </c:pt>
                <c:pt idx="803">
                  <c:v>32</c:v>
                </c:pt>
                <c:pt idx="804">
                  <c:v>32</c:v>
                </c:pt>
                <c:pt idx="805">
                  <c:v>32</c:v>
                </c:pt>
                <c:pt idx="806">
                  <c:v>32</c:v>
                </c:pt>
                <c:pt idx="807">
                  <c:v>32</c:v>
                </c:pt>
                <c:pt idx="808">
                  <c:v>32</c:v>
                </c:pt>
                <c:pt idx="809">
                  <c:v>32</c:v>
                </c:pt>
                <c:pt idx="810">
                  <c:v>32</c:v>
                </c:pt>
                <c:pt idx="811">
                  <c:v>32</c:v>
                </c:pt>
                <c:pt idx="812">
                  <c:v>32</c:v>
                </c:pt>
                <c:pt idx="813">
                  <c:v>32</c:v>
                </c:pt>
                <c:pt idx="814">
                  <c:v>32</c:v>
                </c:pt>
                <c:pt idx="815">
                  <c:v>32</c:v>
                </c:pt>
                <c:pt idx="816">
                  <c:v>32</c:v>
                </c:pt>
                <c:pt idx="817">
                  <c:v>32</c:v>
                </c:pt>
                <c:pt idx="818">
                  <c:v>32</c:v>
                </c:pt>
                <c:pt idx="819">
                  <c:v>32</c:v>
                </c:pt>
                <c:pt idx="820">
                  <c:v>32</c:v>
                </c:pt>
                <c:pt idx="821">
                  <c:v>32</c:v>
                </c:pt>
                <c:pt idx="822">
                  <c:v>32</c:v>
                </c:pt>
                <c:pt idx="823">
                  <c:v>32</c:v>
                </c:pt>
                <c:pt idx="824">
                  <c:v>32</c:v>
                </c:pt>
                <c:pt idx="825">
                  <c:v>32</c:v>
                </c:pt>
                <c:pt idx="826">
                  <c:v>32</c:v>
                </c:pt>
                <c:pt idx="827">
                  <c:v>32</c:v>
                </c:pt>
                <c:pt idx="828">
                  <c:v>32</c:v>
                </c:pt>
                <c:pt idx="829">
                  <c:v>32</c:v>
                </c:pt>
                <c:pt idx="830">
                  <c:v>32</c:v>
                </c:pt>
                <c:pt idx="831">
                  <c:v>32</c:v>
                </c:pt>
                <c:pt idx="832">
                  <c:v>32</c:v>
                </c:pt>
                <c:pt idx="833">
                  <c:v>32</c:v>
                </c:pt>
                <c:pt idx="834">
                  <c:v>32</c:v>
                </c:pt>
                <c:pt idx="835">
                  <c:v>32</c:v>
                </c:pt>
                <c:pt idx="836">
                  <c:v>32</c:v>
                </c:pt>
                <c:pt idx="837">
                  <c:v>32</c:v>
                </c:pt>
                <c:pt idx="838">
                  <c:v>32</c:v>
                </c:pt>
                <c:pt idx="839">
                  <c:v>32</c:v>
                </c:pt>
                <c:pt idx="840">
                  <c:v>32</c:v>
                </c:pt>
                <c:pt idx="841">
                  <c:v>32</c:v>
                </c:pt>
                <c:pt idx="842">
                  <c:v>32</c:v>
                </c:pt>
                <c:pt idx="843">
                  <c:v>32</c:v>
                </c:pt>
                <c:pt idx="844">
                  <c:v>32</c:v>
                </c:pt>
                <c:pt idx="845">
                  <c:v>32</c:v>
                </c:pt>
                <c:pt idx="846">
                  <c:v>32</c:v>
                </c:pt>
                <c:pt idx="847">
                  <c:v>32</c:v>
                </c:pt>
                <c:pt idx="848">
                  <c:v>32</c:v>
                </c:pt>
                <c:pt idx="849">
                  <c:v>32</c:v>
                </c:pt>
                <c:pt idx="850">
                  <c:v>32</c:v>
                </c:pt>
                <c:pt idx="851">
                  <c:v>32</c:v>
                </c:pt>
                <c:pt idx="852">
                  <c:v>32</c:v>
                </c:pt>
                <c:pt idx="853">
                  <c:v>32</c:v>
                </c:pt>
                <c:pt idx="854">
                  <c:v>32</c:v>
                </c:pt>
                <c:pt idx="855">
                  <c:v>32</c:v>
                </c:pt>
                <c:pt idx="856">
                  <c:v>32</c:v>
                </c:pt>
                <c:pt idx="857">
                  <c:v>32</c:v>
                </c:pt>
                <c:pt idx="858">
                  <c:v>32</c:v>
                </c:pt>
                <c:pt idx="859">
                  <c:v>32</c:v>
                </c:pt>
                <c:pt idx="860">
                  <c:v>32</c:v>
                </c:pt>
                <c:pt idx="861">
                  <c:v>32</c:v>
                </c:pt>
                <c:pt idx="862">
                  <c:v>32</c:v>
                </c:pt>
                <c:pt idx="863">
                  <c:v>32</c:v>
                </c:pt>
                <c:pt idx="864">
                  <c:v>32</c:v>
                </c:pt>
                <c:pt idx="865">
                  <c:v>32</c:v>
                </c:pt>
                <c:pt idx="866">
                  <c:v>32</c:v>
                </c:pt>
                <c:pt idx="867">
                  <c:v>32</c:v>
                </c:pt>
                <c:pt idx="868">
                  <c:v>32</c:v>
                </c:pt>
                <c:pt idx="869">
                  <c:v>32</c:v>
                </c:pt>
                <c:pt idx="870">
                  <c:v>32</c:v>
                </c:pt>
                <c:pt idx="871">
                  <c:v>32</c:v>
                </c:pt>
                <c:pt idx="872">
                  <c:v>32</c:v>
                </c:pt>
                <c:pt idx="873">
                  <c:v>32</c:v>
                </c:pt>
                <c:pt idx="874">
                  <c:v>32</c:v>
                </c:pt>
                <c:pt idx="875">
                  <c:v>32</c:v>
                </c:pt>
                <c:pt idx="876">
                  <c:v>32</c:v>
                </c:pt>
                <c:pt idx="877">
                  <c:v>32</c:v>
                </c:pt>
                <c:pt idx="878">
                  <c:v>32</c:v>
                </c:pt>
                <c:pt idx="879">
                  <c:v>32</c:v>
                </c:pt>
                <c:pt idx="880">
                  <c:v>32</c:v>
                </c:pt>
                <c:pt idx="881">
                  <c:v>32</c:v>
                </c:pt>
                <c:pt idx="882">
                  <c:v>32</c:v>
                </c:pt>
                <c:pt idx="883">
                  <c:v>32</c:v>
                </c:pt>
                <c:pt idx="884">
                  <c:v>32</c:v>
                </c:pt>
                <c:pt idx="885">
                  <c:v>32</c:v>
                </c:pt>
                <c:pt idx="886">
                  <c:v>32</c:v>
                </c:pt>
                <c:pt idx="887">
                  <c:v>32</c:v>
                </c:pt>
                <c:pt idx="888">
                  <c:v>32</c:v>
                </c:pt>
                <c:pt idx="889">
                  <c:v>32</c:v>
                </c:pt>
                <c:pt idx="890">
                  <c:v>32</c:v>
                </c:pt>
                <c:pt idx="891">
                  <c:v>32</c:v>
                </c:pt>
                <c:pt idx="892">
                  <c:v>32</c:v>
                </c:pt>
                <c:pt idx="893">
                  <c:v>32</c:v>
                </c:pt>
                <c:pt idx="894">
                  <c:v>32</c:v>
                </c:pt>
                <c:pt idx="895">
                  <c:v>32</c:v>
                </c:pt>
                <c:pt idx="896">
                  <c:v>32</c:v>
                </c:pt>
                <c:pt idx="897">
                  <c:v>32</c:v>
                </c:pt>
                <c:pt idx="898">
                  <c:v>32</c:v>
                </c:pt>
                <c:pt idx="899">
                  <c:v>32</c:v>
                </c:pt>
                <c:pt idx="900">
                  <c:v>32</c:v>
                </c:pt>
                <c:pt idx="901">
                  <c:v>32</c:v>
                </c:pt>
                <c:pt idx="902">
                  <c:v>32</c:v>
                </c:pt>
                <c:pt idx="903">
                  <c:v>32</c:v>
                </c:pt>
                <c:pt idx="904">
                  <c:v>32</c:v>
                </c:pt>
                <c:pt idx="905">
                  <c:v>32</c:v>
                </c:pt>
                <c:pt idx="906">
                  <c:v>32</c:v>
                </c:pt>
                <c:pt idx="907">
                  <c:v>32</c:v>
                </c:pt>
                <c:pt idx="908">
                  <c:v>32</c:v>
                </c:pt>
                <c:pt idx="909">
                  <c:v>32</c:v>
                </c:pt>
                <c:pt idx="910">
                  <c:v>32</c:v>
                </c:pt>
                <c:pt idx="911">
                  <c:v>32</c:v>
                </c:pt>
                <c:pt idx="912">
                  <c:v>32</c:v>
                </c:pt>
                <c:pt idx="913">
                  <c:v>32</c:v>
                </c:pt>
                <c:pt idx="914">
                  <c:v>32</c:v>
                </c:pt>
                <c:pt idx="915">
                  <c:v>32</c:v>
                </c:pt>
                <c:pt idx="916">
                  <c:v>32</c:v>
                </c:pt>
                <c:pt idx="917">
                  <c:v>32</c:v>
                </c:pt>
                <c:pt idx="918">
                  <c:v>32</c:v>
                </c:pt>
                <c:pt idx="919">
                  <c:v>32</c:v>
                </c:pt>
                <c:pt idx="920">
                  <c:v>32</c:v>
                </c:pt>
                <c:pt idx="921">
                  <c:v>32</c:v>
                </c:pt>
                <c:pt idx="922">
                  <c:v>32</c:v>
                </c:pt>
                <c:pt idx="923">
                  <c:v>32</c:v>
                </c:pt>
                <c:pt idx="924">
                  <c:v>32</c:v>
                </c:pt>
                <c:pt idx="925">
                  <c:v>32</c:v>
                </c:pt>
                <c:pt idx="926">
                  <c:v>32</c:v>
                </c:pt>
                <c:pt idx="927">
                  <c:v>32</c:v>
                </c:pt>
                <c:pt idx="928">
                  <c:v>32</c:v>
                </c:pt>
                <c:pt idx="929">
                  <c:v>32</c:v>
                </c:pt>
                <c:pt idx="930">
                  <c:v>32</c:v>
                </c:pt>
                <c:pt idx="931">
                  <c:v>32</c:v>
                </c:pt>
                <c:pt idx="932">
                  <c:v>32</c:v>
                </c:pt>
                <c:pt idx="933">
                  <c:v>32</c:v>
                </c:pt>
                <c:pt idx="934">
                  <c:v>32</c:v>
                </c:pt>
                <c:pt idx="935">
                  <c:v>32</c:v>
                </c:pt>
                <c:pt idx="936">
                  <c:v>32</c:v>
                </c:pt>
                <c:pt idx="937">
                  <c:v>32</c:v>
                </c:pt>
                <c:pt idx="938">
                  <c:v>32</c:v>
                </c:pt>
                <c:pt idx="939">
                  <c:v>32</c:v>
                </c:pt>
                <c:pt idx="940">
                  <c:v>32</c:v>
                </c:pt>
                <c:pt idx="941">
                  <c:v>32</c:v>
                </c:pt>
                <c:pt idx="942">
                  <c:v>32</c:v>
                </c:pt>
                <c:pt idx="943">
                  <c:v>32</c:v>
                </c:pt>
                <c:pt idx="944">
                  <c:v>32</c:v>
                </c:pt>
                <c:pt idx="945">
                  <c:v>32</c:v>
                </c:pt>
                <c:pt idx="946">
                  <c:v>32</c:v>
                </c:pt>
                <c:pt idx="947">
                  <c:v>32</c:v>
                </c:pt>
                <c:pt idx="948">
                  <c:v>32</c:v>
                </c:pt>
                <c:pt idx="949">
                  <c:v>32</c:v>
                </c:pt>
                <c:pt idx="950">
                  <c:v>32</c:v>
                </c:pt>
                <c:pt idx="951">
                  <c:v>32</c:v>
                </c:pt>
                <c:pt idx="952">
                  <c:v>32</c:v>
                </c:pt>
                <c:pt idx="953">
                  <c:v>32</c:v>
                </c:pt>
                <c:pt idx="954">
                  <c:v>32</c:v>
                </c:pt>
                <c:pt idx="955">
                  <c:v>32</c:v>
                </c:pt>
                <c:pt idx="956">
                  <c:v>32</c:v>
                </c:pt>
                <c:pt idx="957">
                  <c:v>32</c:v>
                </c:pt>
                <c:pt idx="958">
                  <c:v>32</c:v>
                </c:pt>
                <c:pt idx="959">
                  <c:v>32</c:v>
                </c:pt>
                <c:pt idx="960">
                  <c:v>32</c:v>
                </c:pt>
                <c:pt idx="961">
                  <c:v>32</c:v>
                </c:pt>
                <c:pt idx="962">
                  <c:v>32</c:v>
                </c:pt>
                <c:pt idx="963">
                  <c:v>32</c:v>
                </c:pt>
                <c:pt idx="964">
                  <c:v>32</c:v>
                </c:pt>
                <c:pt idx="965">
                  <c:v>32</c:v>
                </c:pt>
                <c:pt idx="966">
                  <c:v>32</c:v>
                </c:pt>
                <c:pt idx="967">
                  <c:v>32</c:v>
                </c:pt>
                <c:pt idx="968">
                  <c:v>32</c:v>
                </c:pt>
                <c:pt idx="969">
                  <c:v>32</c:v>
                </c:pt>
                <c:pt idx="970">
                  <c:v>32</c:v>
                </c:pt>
                <c:pt idx="971">
                  <c:v>32</c:v>
                </c:pt>
                <c:pt idx="972">
                  <c:v>32</c:v>
                </c:pt>
                <c:pt idx="973">
                  <c:v>32</c:v>
                </c:pt>
                <c:pt idx="974">
                  <c:v>32</c:v>
                </c:pt>
                <c:pt idx="975">
                  <c:v>32</c:v>
                </c:pt>
                <c:pt idx="976">
                  <c:v>32</c:v>
                </c:pt>
                <c:pt idx="977">
                  <c:v>32</c:v>
                </c:pt>
                <c:pt idx="978">
                  <c:v>32</c:v>
                </c:pt>
                <c:pt idx="979">
                  <c:v>32</c:v>
                </c:pt>
                <c:pt idx="980">
                  <c:v>32</c:v>
                </c:pt>
                <c:pt idx="981">
                  <c:v>32</c:v>
                </c:pt>
                <c:pt idx="982">
                  <c:v>32</c:v>
                </c:pt>
                <c:pt idx="983">
                  <c:v>32</c:v>
                </c:pt>
                <c:pt idx="984">
                  <c:v>32</c:v>
                </c:pt>
                <c:pt idx="985">
                  <c:v>32</c:v>
                </c:pt>
                <c:pt idx="986">
                  <c:v>32</c:v>
                </c:pt>
                <c:pt idx="987">
                  <c:v>32</c:v>
                </c:pt>
                <c:pt idx="988">
                  <c:v>32</c:v>
                </c:pt>
                <c:pt idx="989">
                  <c:v>32</c:v>
                </c:pt>
                <c:pt idx="990">
                  <c:v>32</c:v>
                </c:pt>
                <c:pt idx="991">
                  <c:v>32</c:v>
                </c:pt>
                <c:pt idx="992">
                  <c:v>32</c:v>
                </c:pt>
                <c:pt idx="993">
                  <c:v>32</c:v>
                </c:pt>
                <c:pt idx="994">
                  <c:v>32</c:v>
                </c:pt>
                <c:pt idx="995">
                  <c:v>32</c:v>
                </c:pt>
                <c:pt idx="996">
                  <c:v>32</c:v>
                </c:pt>
                <c:pt idx="997">
                  <c:v>32</c:v>
                </c:pt>
                <c:pt idx="998">
                  <c:v>32</c:v>
                </c:pt>
                <c:pt idx="999">
                  <c:v>32</c:v>
                </c:pt>
                <c:pt idx="1000">
                  <c:v>32</c:v>
                </c:pt>
                <c:pt idx="1001">
                  <c:v>32</c:v>
                </c:pt>
                <c:pt idx="1002">
                  <c:v>32</c:v>
                </c:pt>
                <c:pt idx="1003">
                  <c:v>32</c:v>
                </c:pt>
                <c:pt idx="1004">
                  <c:v>32</c:v>
                </c:pt>
                <c:pt idx="1005">
                  <c:v>32</c:v>
                </c:pt>
                <c:pt idx="1006">
                  <c:v>32</c:v>
                </c:pt>
                <c:pt idx="1007">
                  <c:v>32</c:v>
                </c:pt>
                <c:pt idx="1008">
                  <c:v>32</c:v>
                </c:pt>
                <c:pt idx="1009">
                  <c:v>32</c:v>
                </c:pt>
                <c:pt idx="1010">
                  <c:v>32</c:v>
                </c:pt>
                <c:pt idx="1011">
                  <c:v>32</c:v>
                </c:pt>
                <c:pt idx="1012">
                  <c:v>32</c:v>
                </c:pt>
                <c:pt idx="1013">
                  <c:v>32</c:v>
                </c:pt>
                <c:pt idx="1014">
                  <c:v>32</c:v>
                </c:pt>
                <c:pt idx="1015">
                  <c:v>32</c:v>
                </c:pt>
                <c:pt idx="1016">
                  <c:v>32</c:v>
                </c:pt>
                <c:pt idx="1017">
                  <c:v>32</c:v>
                </c:pt>
                <c:pt idx="1018">
                  <c:v>32</c:v>
                </c:pt>
                <c:pt idx="1019">
                  <c:v>32</c:v>
                </c:pt>
                <c:pt idx="1020">
                  <c:v>32</c:v>
                </c:pt>
                <c:pt idx="1021">
                  <c:v>32</c:v>
                </c:pt>
                <c:pt idx="1022">
                  <c:v>32</c:v>
                </c:pt>
                <c:pt idx="1023">
                  <c:v>32</c:v>
                </c:pt>
                <c:pt idx="1024">
                  <c:v>32</c:v>
                </c:pt>
                <c:pt idx="1025">
                  <c:v>32</c:v>
                </c:pt>
                <c:pt idx="1026">
                  <c:v>32</c:v>
                </c:pt>
                <c:pt idx="1027">
                  <c:v>32</c:v>
                </c:pt>
                <c:pt idx="1028">
                  <c:v>32</c:v>
                </c:pt>
                <c:pt idx="1029">
                  <c:v>32</c:v>
                </c:pt>
                <c:pt idx="1030">
                  <c:v>32</c:v>
                </c:pt>
                <c:pt idx="1031">
                  <c:v>32</c:v>
                </c:pt>
                <c:pt idx="1032">
                  <c:v>32</c:v>
                </c:pt>
                <c:pt idx="1033">
                  <c:v>32</c:v>
                </c:pt>
                <c:pt idx="1034">
                  <c:v>32</c:v>
                </c:pt>
                <c:pt idx="1035">
                  <c:v>32</c:v>
                </c:pt>
                <c:pt idx="1036">
                  <c:v>32</c:v>
                </c:pt>
                <c:pt idx="1037">
                  <c:v>32</c:v>
                </c:pt>
                <c:pt idx="1038">
                  <c:v>32</c:v>
                </c:pt>
                <c:pt idx="1039">
                  <c:v>32</c:v>
                </c:pt>
                <c:pt idx="1040">
                  <c:v>32</c:v>
                </c:pt>
                <c:pt idx="1041">
                  <c:v>32</c:v>
                </c:pt>
                <c:pt idx="1042">
                  <c:v>32</c:v>
                </c:pt>
                <c:pt idx="1043">
                  <c:v>32</c:v>
                </c:pt>
                <c:pt idx="1044">
                  <c:v>32</c:v>
                </c:pt>
                <c:pt idx="1045">
                  <c:v>32</c:v>
                </c:pt>
                <c:pt idx="1046">
                  <c:v>32</c:v>
                </c:pt>
                <c:pt idx="1047">
                  <c:v>32</c:v>
                </c:pt>
                <c:pt idx="1048">
                  <c:v>32</c:v>
                </c:pt>
                <c:pt idx="1049">
                  <c:v>32</c:v>
                </c:pt>
                <c:pt idx="1050">
                  <c:v>32</c:v>
                </c:pt>
                <c:pt idx="1051">
                  <c:v>32</c:v>
                </c:pt>
                <c:pt idx="1052">
                  <c:v>32</c:v>
                </c:pt>
                <c:pt idx="1053">
                  <c:v>32</c:v>
                </c:pt>
                <c:pt idx="1054">
                  <c:v>32</c:v>
                </c:pt>
                <c:pt idx="1055">
                  <c:v>32</c:v>
                </c:pt>
                <c:pt idx="1056">
                  <c:v>32</c:v>
                </c:pt>
                <c:pt idx="1057">
                  <c:v>32</c:v>
                </c:pt>
                <c:pt idx="1058">
                  <c:v>32</c:v>
                </c:pt>
                <c:pt idx="1059">
                  <c:v>32</c:v>
                </c:pt>
                <c:pt idx="1060">
                  <c:v>32</c:v>
                </c:pt>
                <c:pt idx="1061">
                  <c:v>32</c:v>
                </c:pt>
                <c:pt idx="1062">
                  <c:v>32</c:v>
                </c:pt>
                <c:pt idx="1063">
                  <c:v>32</c:v>
                </c:pt>
                <c:pt idx="1064">
                  <c:v>32</c:v>
                </c:pt>
                <c:pt idx="1065">
                  <c:v>32</c:v>
                </c:pt>
                <c:pt idx="1066">
                  <c:v>32</c:v>
                </c:pt>
                <c:pt idx="1067">
                  <c:v>32</c:v>
                </c:pt>
                <c:pt idx="1068">
                  <c:v>32</c:v>
                </c:pt>
                <c:pt idx="1069">
                  <c:v>32</c:v>
                </c:pt>
                <c:pt idx="1070">
                  <c:v>32</c:v>
                </c:pt>
                <c:pt idx="1071">
                  <c:v>32</c:v>
                </c:pt>
                <c:pt idx="1072">
                  <c:v>32</c:v>
                </c:pt>
                <c:pt idx="1073">
                  <c:v>32</c:v>
                </c:pt>
                <c:pt idx="1074">
                  <c:v>32</c:v>
                </c:pt>
                <c:pt idx="1075">
                  <c:v>32</c:v>
                </c:pt>
                <c:pt idx="1076">
                  <c:v>32</c:v>
                </c:pt>
                <c:pt idx="1077">
                  <c:v>32</c:v>
                </c:pt>
                <c:pt idx="1078">
                  <c:v>32</c:v>
                </c:pt>
                <c:pt idx="1079">
                  <c:v>32</c:v>
                </c:pt>
                <c:pt idx="1080">
                  <c:v>32</c:v>
                </c:pt>
                <c:pt idx="1081">
                  <c:v>32</c:v>
                </c:pt>
                <c:pt idx="1082">
                  <c:v>32</c:v>
                </c:pt>
                <c:pt idx="1083">
                  <c:v>32</c:v>
                </c:pt>
                <c:pt idx="1084">
                  <c:v>32</c:v>
                </c:pt>
                <c:pt idx="1085">
                  <c:v>32</c:v>
                </c:pt>
                <c:pt idx="1086">
                  <c:v>32</c:v>
                </c:pt>
                <c:pt idx="1087">
                  <c:v>32</c:v>
                </c:pt>
                <c:pt idx="1088">
                  <c:v>32</c:v>
                </c:pt>
                <c:pt idx="1089">
                  <c:v>32</c:v>
                </c:pt>
                <c:pt idx="1090">
                  <c:v>32</c:v>
                </c:pt>
                <c:pt idx="1091">
                  <c:v>32</c:v>
                </c:pt>
                <c:pt idx="1092">
                  <c:v>32</c:v>
                </c:pt>
                <c:pt idx="1093">
                  <c:v>32</c:v>
                </c:pt>
                <c:pt idx="1094">
                  <c:v>32</c:v>
                </c:pt>
                <c:pt idx="1095">
                  <c:v>32</c:v>
                </c:pt>
                <c:pt idx="1096">
                  <c:v>32</c:v>
                </c:pt>
                <c:pt idx="1097">
                  <c:v>32</c:v>
                </c:pt>
                <c:pt idx="1098">
                  <c:v>32</c:v>
                </c:pt>
                <c:pt idx="1099">
                  <c:v>32</c:v>
                </c:pt>
                <c:pt idx="1100">
                  <c:v>32</c:v>
                </c:pt>
                <c:pt idx="1101">
                  <c:v>32</c:v>
                </c:pt>
                <c:pt idx="1102">
                  <c:v>32</c:v>
                </c:pt>
                <c:pt idx="1103">
                  <c:v>32</c:v>
                </c:pt>
                <c:pt idx="1104">
                  <c:v>32</c:v>
                </c:pt>
                <c:pt idx="1105">
                  <c:v>32</c:v>
                </c:pt>
                <c:pt idx="1106">
                  <c:v>32</c:v>
                </c:pt>
                <c:pt idx="1107">
                  <c:v>32</c:v>
                </c:pt>
                <c:pt idx="1108">
                  <c:v>32</c:v>
                </c:pt>
                <c:pt idx="1109">
                  <c:v>32</c:v>
                </c:pt>
                <c:pt idx="1110">
                  <c:v>32</c:v>
                </c:pt>
                <c:pt idx="1111">
                  <c:v>32</c:v>
                </c:pt>
                <c:pt idx="1112">
                  <c:v>32</c:v>
                </c:pt>
                <c:pt idx="1113">
                  <c:v>32</c:v>
                </c:pt>
                <c:pt idx="1114">
                  <c:v>32</c:v>
                </c:pt>
                <c:pt idx="1115">
                  <c:v>32</c:v>
                </c:pt>
                <c:pt idx="1116">
                  <c:v>32</c:v>
                </c:pt>
                <c:pt idx="1117">
                  <c:v>32</c:v>
                </c:pt>
                <c:pt idx="1118">
                  <c:v>32</c:v>
                </c:pt>
                <c:pt idx="1119">
                  <c:v>32</c:v>
                </c:pt>
                <c:pt idx="1120">
                  <c:v>32</c:v>
                </c:pt>
                <c:pt idx="1121">
                  <c:v>32</c:v>
                </c:pt>
                <c:pt idx="1122">
                  <c:v>32</c:v>
                </c:pt>
                <c:pt idx="1123">
                  <c:v>32</c:v>
                </c:pt>
                <c:pt idx="1124">
                  <c:v>32</c:v>
                </c:pt>
                <c:pt idx="1125">
                  <c:v>32</c:v>
                </c:pt>
                <c:pt idx="1126">
                  <c:v>32</c:v>
                </c:pt>
                <c:pt idx="1127">
                  <c:v>32</c:v>
                </c:pt>
                <c:pt idx="1128">
                  <c:v>32</c:v>
                </c:pt>
                <c:pt idx="1129">
                  <c:v>32</c:v>
                </c:pt>
                <c:pt idx="1130">
                  <c:v>32</c:v>
                </c:pt>
                <c:pt idx="1131">
                  <c:v>32</c:v>
                </c:pt>
                <c:pt idx="1132">
                  <c:v>32</c:v>
                </c:pt>
                <c:pt idx="1133">
                  <c:v>32</c:v>
                </c:pt>
                <c:pt idx="1134">
                  <c:v>32</c:v>
                </c:pt>
                <c:pt idx="1135">
                  <c:v>32</c:v>
                </c:pt>
                <c:pt idx="1136">
                  <c:v>32</c:v>
                </c:pt>
                <c:pt idx="1137">
                  <c:v>32</c:v>
                </c:pt>
                <c:pt idx="1138">
                  <c:v>32</c:v>
                </c:pt>
                <c:pt idx="1139">
                  <c:v>32</c:v>
                </c:pt>
                <c:pt idx="1140">
                  <c:v>32</c:v>
                </c:pt>
                <c:pt idx="1141">
                  <c:v>32</c:v>
                </c:pt>
                <c:pt idx="1142">
                  <c:v>32</c:v>
                </c:pt>
                <c:pt idx="1143">
                  <c:v>32</c:v>
                </c:pt>
                <c:pt idx="1144">
                  <c:v>32</c:v>
                </c:pt>
                <c:pt idx="1145">
                  <c:v>32</c:v>
                </c:pt>
                <c:pt idx="1146">
                  <c:v>32</c:v>
                </c:pt>
                <c:pt idx="1147">
                  <c:v>32</c:v>
                </c:pt>
                <c:pt idx="1148">
                  <c:v>32</c:v>
                </c:pt>
                <c:pt idx="1149">
                  <c:v>32</c:v>
                </c:pt>
                <c:pt idx="1150">
                  <c:v>32</c:v>
                </c:pt>
                <c:pt idx="1151">
                  <c:v>32</c:v>
                </c:pt>
                <c:pt idx="1152">
                  <c:v>32</c:v>
                </c:pt>
                <c:pt idx="1153">
                  <c:v>32</c:v>
                </c:pt>
                <c:pt idx="1154">
                  <c:v>32</c:v>
                </c:pt>
                <c:pt idx="1155">
                  <c:v>32</c:v>
                </c:pt>
                <c:pt idx="1156">
                  <c:v>32</c:v>
                </c:pt>
                <c:pt idx="1157">
                  <c:v>32</c:v>
                </c:pt>
                <c:pt idx="1158">
                  <c:v>32</c:v>
                </c:pt>
                <c:pt idx="1159">
                  <c:v>32</c:v>
                </c:pt>
                <c:pt idx="1160">
                  <c:v>32</c:v>
                </c:pt>
                <c:pt idx="1161">
                  <c:v>32</c:v>
                </c:pt>
                <c:pt idx="1162">
                  <c:v>32</c:v>
                </c:pt>
                <c:pt idx="1163">
                  <c:v>32</c:v>
                </c:pt>
                <c:pt idx="1164">
                  <c:v>32</c:v>
                </c:pt>
                <c:pt idx="1165">
                  <c:v>32</c:v>
                </c:pt>
                <c:pt idx="1166">
                  <c:v>32</c:v>
                </c:pt>
                <c:pt idx="1167">
                  <c:v>32</c:v>
                </c:pt>
                <c:pt idx="1168">
                  <c:v>32</c:v>
                </c:pt>
                <c:pt idx="1169">
                  <c:v>32</c:v>
                </c:pt>
                <c:pt idx="1170">
                  <c:v>32</c:v>
                </c:pt>
                <c:pt idx="1171">
                  <c:v>32</c:v>
                </c:pt>
                <c:pt idx="1172">
                  <c:v>32</c:v>
                </c:pt>
                <c:pt idx="1173">
                  <c:v>32</c:v>
                </c:pt>
                <c:pt idx="1174">
                  <c:v>32</c:v>
                </c:pt>
                <c:pt idx="1175">
                  <c:v>32</c:v>
                </c:pt>
                <c:pt idx="1176">
                  <c:v>32</c:v>
                </c:pt>
                <c:pt idx="1177">
                  <c:v>32</c:v>
                </c:pt>
                <c:pt idx="1178">
                  <c:v>32</c:v>
                </c:pt>
                <c:pt idx="1179">
                  <c:v>32</c:v>
                </c:pt>
                <c:pt idx="1180">
                  <c:v>32</c:v>
                </c:pt>
                <c:pt idx="1181">
                  <c:v>32</c:v>
                </c:pt>
                <c:pt idx="1182">
                  <c:v>32</c:v>
                </c:pt>
                <c:pt idx="1183">
                  <c:v>32</c:v>
                </c:pt>
                <c:pt idx="1184">
                  <c:v>32</c:v>
                </c:pt>
                <c:pt idx="1185">
                  <c:v>32</c:v>
                </c:pt>
                <c:pt idx="1186">
                  <c:v>32</c:v>
                </c:pt>
                <c:pt idx="1187">
                  <c:v>32</c:v>
                </c:pt>
                <c:pt idx="1188">
                  <c:v>32</c:v>
                </c:pt>
                <c:pt idx="1189">
                  <c:v>32</c:v>
                </c:pt>
                <c:pt idx="1190">
                  <c:v>32</c:v>
                </c:pt>
                <c:pt idx="1191">
                  <c:v>32</c:v>
                </c:pt>
                <c:pt idx="1192">
                  <c:v>32</c:v>
                </c:pt>
                <c:pt idx="1193">
                  <c:v>32</c:v>
                </c:pt>
                <c:pt idx="1194">
                  <c:v>32</c:v>
                </c:pt>
                <c:pt idx="1195">
                  <c:v>32</c:v>
                </c:pt>
                <c:pt idx="1196">
                  <c:v>32</c:v>
                </c:pt>
                <c:pt idx="1197">
                  <c:v>32</c:v>
                </c:pt>
                <c:pt idx="1198">
                  <c:v>32</c:v>
                </c:pt>
                <c:pt idx="1199">
                  <c:v>32</c:v>
                </c:pt>
                <c:pt idx="1200">
                  <c:v>32</c:v>
                </c:pt>
                <c:pt idx="1201">
                  <c:v>32</c:v>
                </c:pt>
                <c:pt idx="1202">
                  <c:v>32</c:v>
                </c:pt>
                <c:pt idx="1203">
                  <c:v>32</c:v>
                </c:pt>
                <c:pt idx="1204">
                  <c:v>32</c:v>
                </c:pt>
                <c:pt idx="1205">
                  <c:v>32</c:v>
                </c:pt>
                <c:pt idx="1206">
                  <c:v>32</c:v>
                </c:pt>
                <c:pt idx="1207">
                  <c:v>32</c:v>
                </c:pt>
                <c:pt idx="1208">
                  <c:v>32</c:v>
                </c:pt>
                <c:pt idx="1209">
                  <c:v>32</c:v>
                </c:pt>
                <c:pt idx="1210">
                  <c:v>32</c:v>
                </c:pt>
                <c:pt idx="1211">
                  <c:v>32</c:v>
                </c:pt>
                <c:pt idx="1212">
                  <c:v>32</c:v>
                </c:pt>
                <c:pt idx="1213">
                  <c:v>32</c:v>
                </c:pt>
                <c:pt idx="1214">
                  <c:v>32</c:v>
                </c:pt>
                <c:pt idx="1215">
                  <c:v>32</c:v>
                </c:pt>
                <c:pt idx="1216">
                  <c:v>32</c:v>
                </c:pt>
                <c:pt idx="1217">
                  <c:v>32</c:v>
                </c:pt>
                <c:pt idx="1218">
                  <c:v>32</c:v>
                </c:pt>
                <c:pt idx="1219">
                  <c:v>32</c:v>
                </c:pt>
                <c:pt idx="1220">
                  <c:v>32</c:v>
                </c:pt>
                <c:pt idx="1221">
                  <c:v>32</c:v>
                </c:pt>
                <c:pt idx="1222">
                  <c:v>32</c:v>
                </c:pt>
                <c:pt idx="1223">
                  <c:v>32</c:v>
                </c:pt>
                <c:pt idx="1224">
                  <c:v>32</c:v>
                </c:pt>
                <c:pt idx="1225">
                  <c:v>32</c:v>
                </c:pt>
                <c:pt idx="1226">
                  <c:v>32</c:v>
                </c:pt>
                <c:pt idx="1227">
                  <c:v>32</c:v>
                </c:pt>
                <c:pt idx="1228">
                  <c:v>32</c:v>
                </c:pt>
                <c:pt idx="1229">
                  <c:v>32</c:v>
                </c:pt>
                <c:pt idx="1230">
                  <c:v>32</c:v>
                </c:pt>
                <c:pt idx="1231">
                  <c:v>32</c:v>
                </c:pt>
                <c:pt idx="1232">
                  <c:v>32</c:v>
                </c:pt>
                <c:pt idx="1233">
                  <c:v>32</c:v>
                </c:pt>
                <c:pt idx="1234">
                  <c:v>32</c:v>
                </c:pt>
                <c:pt idx="1235">
                  <c:v>32</c:v>
                </c:pt>
                <c:pt idx="1236">
                  <c:v>32</c:v>
                </c:pt>
                <c:pt idx="1237">
                  <c:v>32</c:v>
                </c:pt>
                <c:pt idx="1238">
                  <c:v>32</c:v>
                </c:pt>
                <c:pt idx="1239">
                  <c:v>32</c:v>
                </c:pt>
                <c:pt idx="1240">
                  <c:v>32</c:v>
                </c:pt>
                <c:pt idx="1241">
                  <c:v>32</c:v>
                </c:pt>
                <c:pt idx="1242">
                  <c:v>32</c:v>
                </c:pt>
                <c:pt idx="1243">
                  <c:v>32</c:v>
                </c:pt>
                <c:pt idx="1244">
                  <c:v>32</c:v>
                </c:pt>
                <c:pt idx="1245">
                  <c:v>32</c:v>
                </c:pt>
                <c:pt idx="1246">
                  <c:v>32</c:v>
                </c:pt>
                <c:pt idx="1247">
                  <c:v>32</c:v>
                </c:pt>
                <c:pt idx="1248">
                  <c:v>32</c:v>
                </c:pt>
                <c:pt idx="1249">
                  <c:v>32</c:v>
                </c:pt>
                <c:pt idx="1250">
                  <c:v>32</c:v>
                </c:pt>
                <c:pt idx="1251">
                  <c:v>32</c:v>
                </c:pt>
                <c:pt idx="1252">
                  <c:v>32</c:v>
                </c:pt>
                <c:pt idx="1253">
                  <c:v>32</c:v>
                </c:pt>
                <c:pt idx="1254">
                  <c:v>32</c:v>
                </c:pt>
                <c:pt idx="1255">
                  <c:v>32</c:v>
                </c:pt>
                <c:pt idx="1256">
                  <c:v>32</c:v>
                </c:pt>
                <c:pt idx="1257">
                  <c:v>32</c:v>
                </c:pt>
                <c:pt idx="1258">
                  <c:v>32</c:v>
                </c:pt>
                <c:pt idx="1259">
                  <c:v>32</c:v>
                </c:pt>
                <c:pt idx="1260">
                  <c:v>32</c:v>
                </c:pt>
                <c:pt idx="1261">
                  <c:v>32</c:v>
                </c:pt>
                <c:pt idx="1262">
                  <c:v>32</c:v>
                </c:pt>
                <c:pt idx="1263">
                  <c:v>32</c:v>
                </c:pt>
                <c:pt idx="1264">
                  <c:v>32</c:v>
                </c:pt>
                <c:pt idx="1265">
                  <c:v>32</c:v>
                </c:pt>
                <c:pt idx="1266">
                  <c:v>32</c:v>
                </c:pt>
                <c:pt idx="1267">
                  <c:v>32</c:v>
                </c:pt>
                <c:pt idx="1268">
                  <c:v>32</c:v>
                </c:pt>
                <c:pt idx="1269">
                  <c:v>32</c:v>
                </c:pt>
                <c:pt idx="1270">
                  <c:v>32</c:v>
                </c:pt>
                <c:pt idx="1271">
                  <c:v>32</c:v>
                </c:pt>
                <c:pt idx="1272">
                  <c:v>32</c:v>
                </c:pt>
                <c:pt idx="1273">
                  <c:v>32</c:v>
                </c:pt>
                <c:pt idx="1274">
                  <c:v>32</c:v>
                </c:pt>
                <c:pt idx="1275">
                  <c:v>32</c:v>
                </c:pt>
                <c:pt idx="1276">
                  <c:v>32</c:v>
                </c:pt>
                <c:pt idx="1277">
                  <c:v>32</c:v>
                </c:pt>
                <c:pt idx="1278">
                  <c:v>32</c:v>
                </c:pt>
                <c:pt idx="1279">
                  <c:v>32</c:v>
                </c:pt>
                <c:pt idx="1280">
                  <c:v>32</c:v>
                </c:pt>
                <c:pt idx="1281">
                  <c:v>32</c:v>
                </c:pt>
                <c:pt idx="1282">
                  <c:v>32</c:v>
                </c:pt>
                <c:pt idx="1283">
                  <c:v>32</c:v>
                </c:pt>
                <c:pt idx="1284">
                  <c:v>32</c:v>
                </c:pt>
                <c:pt idx="1285">
                  <c:v>32</c:v>
                </c:pt>
                <c:pt idx="1286">
                  <c:v>32</c:v>
                </c:pt>
                <c:pt idx="1287">
                  <c:v>32</c:v>
                </c:pt>
                <c:pt idx="1288">
                  <c:v>32</c:v>
                </c:pt>
                <c:pt idx="1289">
                  <c:v>32</c:v>
                </c:pt>
                <c:pt idx="1290">
                  <c:v>32</c:v>
                </c:pt>
                <c:pt idx="1291">
                  <c:v>32</c:v>
                </c:pt>
                <c:pt idx="1292">
                  <c:v>32</c:v>
                </c:pt>
                <c:pt idx="1293">
                  <c:v>32</c:v>
                </c:pt>
                <c:pt idx="1294">
                  <c:v>32</c:v>
                </c:pt>
                <c:pt idx="1295">
                  <c:v>32</c:v>
                </c:pt>
                <c:pt idx="1296">
                  <c:v>32</c:v>
                </c:pt>
                <c:pt idx="1297">
                  <c:v>32</c:v>
                </c:pt>
                <c:pt idx="1298">
                  <c:v>32</c:v>
                </c:pt>
                <c:pt idx="1299">
                  <c:v>32</c:v>
                </c:pt>
                <c:pt idx="1300">
                  <c:v>32</c:v>
                </c:pt>
                <c:pt idx="1301">
                  <c:v>32</c:v>
                </c:pt>
                <c:pt idx="1302">
                  <c:v>32</c:v>
                </c:pt>
                <c:pt idx="1303">
                  <c:v>32</c:v>
                </c:pt>
                <c:pt idx="1304">
                  <c:v>32</c:v>
                </c:pt>
                <c:pt idx="1305">
                  <c:v>32</c:v>
                </c:pt>
                <c:pt idx="1306">
                  <c:v>32</c:v>
                </c:pt>
                <c:pt idx="1307">
                  <c:v>32</c:v>
                </c:pt>
                <c:pt idx="1308">
                  <c:v>32</c:v>
                </c:pt>
                <c:pt idx="1309">
                  <c:v>32</c:v>
                </c:pt>
                <c:pt idx="1310">
                  <c:v>32</c:v>
                </c:pt>
                <c:pt idx="1311">
                  <c:v>32</c:v>
                </c:pt>
                <c:pt idx="1312">
                  <c:v>32</c:v>
                </c:pt>
                <c:pt idx="1313">
                  <c:v>32</c:v>
                </c:pt>
                <c:pt idx="1314">
                  <c:v>32</c:v>
                </c:pt>
                <c:pt idx="1315">
                  <c:v>32</c:v>
                </c:pt>
                <c:pt idx="1316">
                  <c:v>32</c:v>
                </c:pt>
                <c:pt idx="1317">
                  <c:v>32</c:v>
                </c:pt>
                <c:pt idx="1318">
                  <c:v>32</c:v>
                </c:pt>
                <c:pt idx="1319">
                  <c:v>32</c:v>
                </c:pt>
                <c:pt idx="1320">
                  <c:v>32</c:v>
                </c:pt>
                <c:pt idx="1321">
                  <c:v>32</c:v>
                </c:pt>
                <c:pt idx="1322">
                  <c:v>32</c:v>
                </c:pt>
                <c:pt idx="1323">
                  <c:v>32</c:v>
                </c:pt>
                <c:pt idx="1324">
                  <c:v>32</c:v>
                </c:pt>
                <c:pt idx="1325">
                  <c:v>32</c:v>
                </c:pt>
                <c:pt idx="1326">
                  <c:v>32</c:v>
                </c:pt>
                <c:pt idx="1327">
                  <c:v>32</c:v>
                </c:pt>
                <c:pt idx="1328">
                  <c:v>32</c:v>
                </c:pt>
                <c:pt idx="1329">
                  <c:v>32</c:v>
                </c:pt>
                <c:pt idx="1330">
                  <c:v>32</c:v>
                </c:pt>
                <c:pt idx="1331">
                  <c:v>32</c:v>
                </c:pt>
                <c:pt idx="1332">
                  <c:v>32</c:v>
                </c:pt>
                <c:pt idx="1333">
                  <c:v>32</c:v>
                </c:pt>
                <c:pt idx="1334">
                  <c:v>32</c:v>
                </c:pt>
                <c:pt idx="1335">
                  <c:v>32</c:v>
                </c:pt>
                <c:pt idx="1336">
                  <c:v>32</c:v>
                </c:pt>
                <c:pt idx="1337">
                  <c:v>32</c:v>
                </c:pt>
                <c:pt idx="1338">
                  <c:v>32</c:v>
                </c:pt>
                <c:pt idx="1339">
                  <c:v>32</c:v>
                </c:pt>
                <c:pt idx="1340">
                  <c:v>32</c:v>
                </c:pt>
                <c:pt idx="1341">
                  <c:v>32</c:v>
                </c:pt>
                <c:pt idx="1342">
                  <c:v>32</c:v>
                </c:pt>
                <c:pt idx="1343">
                  <c:v>32</c:v>
                </c:pt>
                <c:pt idx="1344">
                  <c:v>32</c:v>
                </c:pt>
                <c:pt idx="1345">
                  <c:v>32</c:v>
                </c:pt>
                <c:pt idx="1346">
                  <c:v>32</c:v>
                </c:pt>
                <c:pt idx="1347">
                  <c:v>32</c:v>
                </c:pt>
                <c:pt idx="1348">
                  <c:v>32</c:v>
                </c:pt>
                <c:pt idx="1349">
                  <c:v>32</c:v>
                </c:pt>
                <c:pt idx="1350">
                  <c:v>32</c:v>
                </c:pt>
                <c:pt idx="1351">
                  <c:v>32</c:v>
                </c:pt>
                <c:pt idx="1352">
                  <c:v>32</c:v>
                </c:pt>
                <c:pt idx="1353">
                  <c:v>32</c:v>
                </c:pt>
                <c:pt idx="1354">
                  <c:v>32</c:v>
                </c:pt>
                <c:pt idx="1355">
                  <c:v>32</c:v>
                </c:pt>
                <c:pt idx="1356">
                  <c:v>32</c:v>
                </c:pt>
                <c:pt idx="1357">
                  <c:v>32</c:v>
                </c:pt>
                <c:pt idx="1358">
                  <c:v>32</c:v>
                </c:pt>
                <c:pt idx="1359">
                  <c:v>32</c:v>
                </c:pt>
                <c:pt idx="1360">
                  <c:v>32</c:v>
                </c:pt>
                <c:pt idx="1361">
                  <c:v>32</c:v>
                </c:pt>
                <c:pt idx="1362">
                  <c:v>32</c:v>
                </c:pt>
                <c:pt idx="1363">
                  <c:v>32</c:v>
                </c:pt>
                <c:pt idx="1364">
                  <c:v>32</c:v>
                </c:pt>
                <c:pt idx="1365">
                  <c:v>32</c:v>
                </c:pt>
                <c:pt idx="1366">
                  <c:v>32</c:v>
                </c:pt>
                <c:pt idx="1367">
                  <c:v>32</c:v>
                </c:pt>
                <c:pt idx="1368">
                  <c:v>32</c:v>
                </c:pt>
                <c:pt idx="1369">
                  <c:v>32</c:v>
                </c:pt>
                <c:pt idx="1370">
                  <c:v>32</c:v>
                </c:pt>
                <c:pt idx="1371">
                  <c:v>32</c:v>
                </c:pt>
                <c:pt idx="1372">
                  <c:v>32</c:v>
                </c:pt>
                <c:pt idx="1373">
                  <c:v>32</c:v>
                </c:pt>
                <c:pt idx="1374">
                  <c:v>32</c:v>
                </c:pt>
                <c:pt idx="1375">
                  <c:v>32</c:v>
                </c:pt>
                <c:pt idx="1376">
                  <c:v>32</c:v>
                </c:pt>
                <c:pt idx="1377">
                  <c:v>32</c:v>
                </c:pt>
                <c:pt idx="1378">
                  <c:v>32</c:v>
                </c:pt>
                <c:pt idx="1379">
                  <c:v>32</c:v>
                </c:pt>
                <c:pt idx="1380">
                  <c:v>32</c:v>
                </c:pt>
                <c:pt idx="1381">
                  <c:v>32</c:v>
                </c:pt>
                <c:pt idx="1382">
                  <c:v>32</c:v>
                </c:pt>
                <c:pt idx="1383">
                  <c:v>32</c:v>
                </c:pt>
                <c:pt idx="1384">
                  <c:v>32</c:v>
                </c:pt>
                <c:pt idx="1385">
                  <c:v>32</c:v>
                </c:pt>
                <c:pt idx="1386">
                  <c:v>32</c:v>
                </c:pt>
                <c:pt idx="1387">
                  <c:v>32</c:v>
                </c:pt>
                <c:pt idx="1388">
                  <c:v>32</c:v>
                </c:pt>
                <c:pt idx="1389">
                  <c:v>32</c:v>
                </c:pt>
                <c:pt idx="1390">
                  <c:v>32</c:v>
                </c:pt>
                <c:pt idx="1391">
                  <c:v>32</c:v>
                </c:pt>
                <c:pt idx="1392">
                  <c:v>32</c:v>
                </c:pt>
                <c:pt idx="1393">
                  <c:v>32</c:v>
                </c:pt>
                <c:pt idx="1394">
                  <c:v>32</c:v>
                </c:pt>
                <c:pt idx="1395">
                  <c:v>32</c:v>
                </c:pt>
                <c:pt idx="1396">
                  <c:v>32</c:v>
                </c:pt>
                <c:pt idx="1397">
                  <c:v>32</c:v>
                </c:pt>
                <c:pt idx="1398">
                  <c:v>32</c:v>
                </c:pt>
                <c:pt idx="1399">
                  <c:v>32</c:v>
                </c:pt>
                <c:pt idx="1400">
                  <c:v>32</c:v>
                </c:pt>
                <c:pt idx="1401">
                  <c:v>32</c:v>
                </c:pt>
                <c:pt idx="1402">
                  <c:v>32</c:v>
                </c:pt>
                <c:pt idx="1403">
                  <c:v>32</c:v>
                </c:pt>
                <c:pt idx="1404">
                  <c:v>32</c:v>
                </c:pt>
                <c:pt idx="1405">
                  <c:v>32</c:v>
                </c:pt>
                <c:pt idx="1406">
                  <c:v>32</c:v>
                </c:pt>
                <c:pt idx="1407">
                  <c:v>32</c:v>
                </c:pt>
                <c:pt idx="1408">
                  <c:v>32</c:v>
                </c:pt>
                <c:pt idx="1409">
                  <c:v>32</c:v>
                </c:pt>
                <c:pt idx="1410">
                  <c:v>32</c:v>
                </c:pt>
                <c:pt idx="1411">
                  <c:v>32</c:v>
                </c:pt>
                <c:pt idx="1412">
                  <c:v>32</c:v>
                </c:pt>
                <c:pt idx="1413">
                  <c:v>32</c:v>
                </c:pt>
                <c:pt idx="1414">
                  <c:v>32</c:v>
                </c:pt>
                <c:pt idx="1415">
                  <c:v>32</c:v>
                </c:pt>
                <c:pt idx="1416">
                  <c:v>32</c:v>
                </c:pt>
                <c:pt idx="1417">
                  <c:v>32</c:v>
                </c:pt>
                <c:pt idx="1418">
                  <c:v>32</c:v>
                </c:pt>
                <c:pt idx="1419">
                  <c:v>32</c:v>
                </c:pt>
                <c:pt idx="1420">
                  <c:v>32</c:v>
                </c:pt>
                <c:pt idx="1421">
                  <c:v>32</c:v>
                </c:pt>
                <c:pt idx="1422">
                  <c:v>32</c:v>
                </c:pt>
                <c:pt idx="1423">
                  <c:v>32</c:v>
                </c:pt>
                <c:pt idx="1424">
                  <c:v>32</c:v>
                </c:pt>
                <c:pt idx="1425">
                  <c:v>32</c:v>
                </c:pt>
                <c:pt idx="1426">
                  <c:v>32</c:v>
                </c:pt>
                <c:pt idx="1427">
                  <c:v>32</c:v>
                </c:pt>
                <c:pt idx="1428">
                  <c:v>32</c:v>
                </c:pt>
                <c:pt idx="1429">
                  <c:v>32</c:v>
                </c:pt>
                <c:pt idx="1430">
                  <c:v>32</c:v>
                </c:pt>
                <c:pt idx="1431">
                  <c:v>32</c:v>
                </c:pt>
                <c:pt idx="1432">
                  <c:v>32</c:v>
                </c:pt>
                <c:pt idx="1433">
                  <c:v>32</c:v>
                </c:pt>
                <c:pt idx="1434">
                  <c:v>32</c:v>
                </c:pt>
                <c:pt idx="1435">
                  <c:v>32</c:v>
                </c:pt>
                <c:pt idx="1436">
                  <c:v>32</c:v>
                </c:pt>
                <c:pt idx="1437">
                  <c:v>32</c:v>
                </c:pt>
                <c:pt idx="1438">
                  <c:v>32</c:v>
                </c:pt>
                <c:pt idx="1439">
                  <c:v>32</c:v>
                </c:pt>
                <c:pt idx="1440">
                  <c:v>32</c:v>
                </c:pt>
                <c:pt idx="1441">
                  <c:v>32</c:v>
                </c:pt>
                <c:pt idx="1442">
                  <c:v>32</c:v>
                </c:pt>
                <c:pt idx="1443">
                  <c:v>32</c:v>
                </c:pt>
                <c:pt idx="1444">
                  <c:v>32</c:v>
                </c:pt>
                <c:pt idx="1445">
                  <c:v>32</c:v>
                </c:pt>
                <c:pt idx="1446">
                  <c:v>32</c:v>
                </c:pt>
                <c:pt idx="1447">
                  <c:v>32</c:v>
                </c:pt>
                <c:pt idx="1448">
                  <c:v>32</c:v>
                </c:pt>
                <c:pt idx="1449">
                  <c:v>32</c:v>
                </c:pt>
                <c:pt idx="1450">
                  <c:v>32</c:v>
                </c:pt>
                <c:pt idx="1451">
                  <c:v>32</c:v>
                </c:pt>
                <c:pt idx="1452">
                  <c:v>32</c:v>
                </c:pt>
                <c:pt idx="1453">
                  <c:v>32</c:v>
                </c:pt>
                <c:pt idx="1454">
                  <c:v>32</c:v>
                </c:pt>
                <c:pt idx="1455">
                  <c:v>32</c:v>
                </c:pt>
                <c:pt idx="1456">
                  <c:v>32</c:v>
                </c:pt>
                <c:pt idx="1457">
                  <c:v>32</c:v>
                </c:pt>
                <c:pt idx="1458">
                  <c:v>32</c:v>
                </c:pt>
                <c:pt idx="1459">
                  <c:v>32</c:v>
                </c:pt>
                <c:pt idx="1460">
                  <c:v>32</c:v>
                </c:pt>
                <c:pt idx="1461">
                  <c:v>32</c:v>
                </c:pt>
                <c:pt idx="1462">
                  <c:v>32</c:v>
                </c:pt>
                <c:pt idx="1463">
                  <c:v>32</c:v>
                </c:pt>
                <c:pt idx="1464">
                  <c:v>32</c:v>
                </c:pt>
                <c:pt idx="1465">
                  <c:v>32</c:v>
                </c:pt>
                <c:pt idx="1466">
                  <c:v>32</c:v>
                </c:pt>
                <c:pt idx="1467">
                  <c:v>32</c:v>
                </c:pt>
                <c:pt idx="1468">
                  <c:v>32</c:v>
                </c:pt>
                <c:pt idx="1469">
                  <c:v>32</c:v>
                </c:pt>
                <c:pt idx="1470">
                  <c:v>32</c:v>
                </c:pt>
                <c:pt idx="1471">
                  <c:v>32</c:v>
                </c:pt>
                <c:pt idx="1472">
                  <c:v>32</c:v>
                </c:pt>
                <c:pt idx="1473">
                  <c:v>32</c:v>
                </c:pt>
                <c:pt idx="1474">
                  <c:v>32</c:v>
                </c:pt>
                <c:pt idx="1475">
                  <c:v>32</c:v>
                </c:pt>
                <c:pt idx="1476">
                  <c:v>32</c:v>
                </c:pt>
                <c:pt idx="1477">
                  <c:v>32</c:v>
                </c:pt>
                <c:pt idx="1478">
                  <c:v>32</c:v>
                </c:pt>
                <c:pt idx="1479">
                  <c:v>32</c:v>
                </c:pt>
                <c:pt idx="1480">
                  <c:v>32</c:v>
                </c:pt>
                <c:pt idx="1481">
                  <c:v>32</c:v>
                </c:pt>
                <c:pt idx="1482">
                  <c:v>32</c:v>
                </c:pt>
                <c:pt idx="1483">
                  <c:v>32</c:v>
                </c:pt>
                <c:pt idx="1484">
                  <c:v>32</c:v>
                </c:pt>
                <c:pt idx="1485">
                  <c:v>32</c:v>
                </c:pt>
                <c:pt idx="1486">
                  <c:v>32</c:v>
                </c:pt>
                <c:pt idx="1487">
                  <c:v>32</c:v>
                </c:pt>
                <c:pt idx="1488">
                  <c:v>32</c:v>
                </c:pt>
                <c:pt idx="1489">
                  <c:v>32</c:v>
                </c:pt>
                <c:pt idx="1490">
                  <c:v>32</c:v>
                </c:pt>
                <c:pt idx="1491">
                  <c:v>32</c:v>
                </c:pt>
                <c:pt idx="1492">
                  <c:v>32</c:v>
                </c:pt>
                <c:pt idx="1493">
                  <c:v>32</c:v>
                </c:pt>
                <c:pt idx="1494">
                  <c:v>32</c:v>
                </c:pt>
                <c:pt idx="1495">
                  <c:v>32</c:v>
                </c:pt>
                <c:pt idx="1496">
                  <c:v>32</c:v>
                </c:pt>
                <c:pt idx="1497">
                  <c:v>32</c:v>
                </c:pt>
                <c:pt idx="1498">
                  <c:v>32</c:v>
                </c:pt>
                <c:pt idx="1499">
                  <c:v>32</c:v>
                </c:pt>
                <c:pt idx="1500">
                  <c:v>32</c:v>
                </c:pt>
                <c:pt idx="1501">
                  <c:v>32</c:v>
                </c:pt>
                <c:pt idx="1502">
                  <c:v>32</c:v>
                </c:pt>
                <c:pt idx="1503">
                  <c:v>32</c:v>
                </c:pt>
                <c:pt idx="1504">
                  <c:v>32</c:v>
                </c:pt>
                <c:pt idx="1505">
                  <c:v>32</c:v>
                </c:pt>
                <c:pt idx="1506">
                  <c:v>32</c:v>
                </c:pt>
                <c:pt idx="1507">
                  <c:v>32</c:v>
                </c:pt>
                <c:pt idx="1508">
                  <c:v>32</c:v>
                </c:pt>
                <c:pt idx="1509">
                  <c:v>32</c:v>
                </c:pt>
                <c:pt idx="1510">
                  <c:v>32</c:v>
                </c:pt>
                <c:pt idx="1511">
                  <c:v>32</c:v>
                </c:pt>
                <c:pt idx="1512">
                  <c:v>32</c:v>
                </c:pt>
                <c:pt idx="1513">
                  <c:v>32</c:v>
                </c:pt>
                <c:pt idx="1514">
                  <c:v>32</c:v>
                </c:pt>
                <c:pt idx="1515">
                  <c:v>32</c:v>
                </c:pt>
                <c:pt idx="1516">
                  <c:v>32</c:v>
                </c:pt>
                <c:pt idx="1517">
                  <c:v>32</c:v>
                </c:pt>
                <c:pt idx="1518">
                  <c:v>32</c:v>
                </c:pt>
                <c:pt idx="1519">
                  <c:v>32</c:v>
                </c:pt>
                <c:pt idx="1520">
                  <c:v>32</c:v>
                </c:pt>
                <c:pt idx="1521">
                  <c:v>32</c:v>
                </c:pt>
                <c:pt idx="1522">
                  <c:v>32</c:v>
                </c:pt>
                <c:pt idx="1523">
                  <c:v>32</c:v>
                </c:pt>
                <c:pt idx="1524">
                  <c:v>32</c:v>
                </c:pt>
                <c:pt idx="1525">
                  <c:v>32</c:v>
                </c:pt>
                <c:pt idx="1526">
                  <c:v>32</c:v>
                </c:pt>
                <c:pt idx="1527">
                  <c:v>32</c:v>
                </c:pt>
                <c:pt idx="1528">
                  <c:v>32</c:v>
                </c:pt>
                <c:pt idx="1529">
                  <c:v>32</c:v>
                </c:pt>
                <c:pt idx="1530">
                  <c:v>32</c:v>
                </c:pt>
                <c:pt idx="1531">
                  <c:v>32</c:v>
                </c:pt>
                <c:pt idx="1532">
                  <c:v>32</c:v>
                </c:pt>
                <c:pt idx="1533">
                  <c:v>32</c:v>
                </c:pt>
                <c:pt idx="1534">
                  <c:v>32</c:v>
                </c:pt>
                <c:pt idx="1535">
                  <c:v>32</c:v>
                </c:pt>
                <c:pt idx="1536">
                  <c:v>32</c:v>
                </c:pt>
                <c:pt idx="1537">
                  <c:v>32</c:v>
                </c:pt>
                <c:pt idx="1538">
                  <c:v>32</c:v>
                </c:pt>
                <c:pt idx="1539">
                  <c:v>32</c:v>
                </c:pt>
                <c:pt idx="1540">
                  <c:v>32</c:v>
                </c:pt>
                <c:pt idx="1541">
                  <c:v>32</c:v>
                </c:pt>
                <c:pt idx="1542">
                  <c:v>32</c:v>
                </c:pt>
                <c:pt idx="1543">
                  <c:v>32</c:v>
                </c:pt>
                <c:pt idx="1544">
                  <c:v>32</c:v>
                </c:pt>
                <c:pt idx="1545">
                  <c:v>32</c:v>
                </c:pt>
                <c:pt idx="1546">
                  <c:v>32</c:v>
                </c:pt>
                <c:pt idx="1547">
                  <c:v>32</c:v>
                </c:pt>
                <c:pt idx="1548">
                  <c:v>32</c:v>
                </c:pt>
                <c:pt idx="1549">
                  <c:v>32</c:v>
                </c:pt>
                <c:pt idx="1550">
                  <c:v>32</c:v>
                </c:pt>
                <c:pt idx="1551">
                  <c:v>32</c:v>
                </c:pt>
                <c:pt idx="1552">
                  <c:v>32</c:v>
                </c:pt>
                <c:pt idx="1553">
                  <c:v>32</c:v>
                </c:pt>
                <c:pt idx="1554">
                  <c:v>32</c:v>
                </c:pt>
                <c:pt idx="1555">
                  <c:v>32</c:v>
                </c:pt>
                <c:pt idx="1556">
                  <c:v>32</c:v>
                </c:pt>
                <c:pt idx="1557">
                  <c:v>32</c:v>
                </c:pt>
                <c:pt idx="1558">
                  <c:v>32</c:v>
                </c:pt>
                <c:pt idx="1559">
                  <c:v>32</c:v>
                </c:pt>
                <c:pt idx="1560">
                  <c:v>32</c:v>
                </c:pt>
                <c:pt idx="1561">
                  <c:v>32</c:v>
                </c:pt>
                <c:pt idx="1562">
                  <c:v>32</c:v>
                </c:pt>
                <c:pt idx="1563">
                  <c:v>32</c:v>
                </c:pt>
                <c:pt idx="1564">
                  <c:v>32</c:v>
                </c:pt>
                <c:pt idx="1565">
                  <c:v>32</c:v>
                </c:pt>
                <c:pt idx="1566">
                  <c:v>32</c:v>
                </c:pt>
                <c:pt idx="1567">
                  <c:v>32</c:v>
                </c:pt>
                <c:pt idx="1568">
                  <c:v>32</c:v>
                </c:pt>
                <c:pt idx="1569">
                  <c:v>32</c:v>
                </c:pt>
                <c:pt idx="1570">
                  <c:v>32</c:v>
                </c:pt>
                <c:pt idx="1571">
                  <c:v>32</c:v>
                </c:pt>
                <c:pt idx="1572">
                  <c:v>32</c:v>
                </c:pt>
                <c:pt idx="1573">
                  <c:v>32</c:v>
                </c:pt>
                <c:pt idx="1574">
                  <c:v>32</c:v>
                </c:pt>
                <c:pt idx="1575">
                  <c:v>32</c:v>
                </c:pt>
                <c:pt idx="1576">
                  <c:v>32</c:v>
                </c:pt>
                <c:pt idx="1577">
                  <c:v>32</c:v>
                </c:pt>
                <c:pt idx="1578">
                  <c:v>32</c:v>
                </c:pt>
                <c:pt idx="1579">
                  <c:v>32</c:v>
                </c:pt>
                <c:pt idx="1580">
                  <c:v>32</c:v>
                </c:pt>
                <c:pt idx="1581">
                  <c:v>32</c:v>
                </c:pt>
                <c:pt idx="1582">
                  <c:v>32</c:v>
                </c:pt>
                <c:pt idx="1583">
                  <c:v>32</c:v>
                </c:pt>
                <c:pt idx="1584">
                  <c:v>32</c:v>
                </c:pt>
                <c:pt idx="1585">
                  <c:v>32</c:v>
                </c:pt>
                <c:pt idx="1586">
                  <c:v>32</c:v>
                </c:pt>
                <c:pt idx="1587">
                  <c:v>32</c:v>
                </c:pt>
                <c:pt idx="1588">
                  <c:v>32</c:v>
                </c:pt>
                <c:pt idx="1589">
                  <c:v>32</c:v>
                </c:pt>
                <c:pt idx="1590">
                  <c:v>32</c:v>
                </c:pt>
                <c:pt idx="1591">
                  <c:v>32</c:v>
                </c:pt>
                <c:pt idx="1592">
                  <c:v>32</c:v>
                </c:pt>
                <c:pt idx="1593">
                  <c:v>32</c:v>
                </c:pt>
                <c:pt idx="1594">
                  <c:v>32</c:v>
                </c:pt>
                <c:pt idx="1595">
                  <c:v>32</c:v>
                </c:pt>
                <c:pt idx="1596">
                  <c:v>32</c:v>
                </c:pt>
                <c:pt idx="1597">
                  <c:v>32</c:v>
                </c:pt>
                <c:pt idx="1598">
                  <c:v>32</c:v>
                </c:pt>
                <c:pt idx="1599">
                  <c:v>32</c:v>
                </c:pt>
                <c:pt idx="1600">
                  <c:v>32</c:v>
                </c:pt>
                <c:pt idx="1601">
                  <c:v>32</c:v>
                </c:pt>
                <c:pt idx="1602">
                  <c:v>32</c:v>
                </c:pt>
                <c:pt idx="1603">
                  <c:v>32</c:v>
                </c:pt>
                <c:pt idx="1604">
                  <c:v>32</c:v>
                </c:pt>
                <c:pt idx="1605">
                  <c:v>32</c:v>
                </c:pt>
                <c:pt idx="1606">
                  <c:v>32</c:v>
                </c:pt>
                <c:pt idx="1607">
                  <c:v>32</c:v>
                </c:pt>
                <c:pt idx="1608">
                  <c:v>32</c:v>
                </c:pt>
                <c:pt idx="1609">
                  <c:v>32</c:v>
                </c:pt>
                <c:pt idx="1610">
                  <c:v>32</c:v>
                </c:pt>
                <c:pt idx="1611">
                  <c:v>32</c:v>
                </c:pt>
                <c:pt idx="1612">
                  <c:v>32</c:v>
                </c:pt>
                <c:pt idx="1613">
                  <c:v>32</c:v>
                </c:pt>
                <c:pt idx="1614">
                  <c:v>32</c:v>
                </c:pt>
                <c:pt idx="1615">
                  <c:v>32</c:v>
                </c:pt>
                <c:pt idx="1616">
                  <c:v>32</c:v>
                </c:pt>
                <c:pt idx="1617">
                  <c:v>32</c:v>
                </c:pt>
                <c:pt idx="1618">
                  <c:v>32</c:v>
                </c:pt>
                <c:pt idx="1619">
                  <c:v>32</c:v>
                </c:pt>
                <c:pt idx="1620">
                  <c:v>32</c:v>
                </c:pt>
                <c:pt idx="1621">
                  <c:v>32</c:v>
                </c:pt>
                <c:pt idx="1622">
                  <c:v>32</c:v>
                </c:pt>
                <c:pt idx="1623">
                  <c:v>32</c:v>
                </c:pt>
                <c:pt idx="1624">
                  <c:v>32</c:v>
                </c:pt>
                <c:pt idx="1625">
                  <c:v>32</c:v>
                </c:pt>
                <c:pt idx="1626">
                  <c:v>32</c:v>
                </c:pt>
                <c:pt idx="1627">
                  <c:v>32</c:v>
                </c:pt>
                <c:pt idx="1628">
                  <c:v>32</c:v>
                </c:pt>
                <c:pt idx="1629">
                  <c:v>32</c:v>
                </c:pt>
                <c:pt idx="1630">
                  <c:v>32</c:v>
                </c:pt>
                <c:pt idx="1631">
                  <c:v>32</c:v>
                </c:pt>
                <c:pt idx="1632">
                  <c:v>32</c:v>
                </c:pt>
                <c:pt idx="1633">
                  <c:v>32</c:v>
                </c:pt>
                <c:pt idx="1634">
                  <c:v>32</c:v>
                </c:pt>
                <c:pt idx="1635">
                  <c:v>32</c:v>
                </c:pt>
                <c:pt idx="1636">
                  <c:v>33</c:v>
                </c:pt>
                <c:pt idx="1637">
                  <c:v>33</c:v>
                </c:pt>
                <c:pt idx="1638">
                  <c:v>33</c:v>
                </c:pt>
                <c:pt idx="1639">
                  <c:v>33</c:v>
                </c:pt>
                <c:pt idx="1640">
                  <c:v>33</c:v>
                </c:pt>
                <c:pt idx="1641">
                  <c:v>33</c:v>
                </c:pt>
                <c:pt idx="1642">
                  <c:v>33</c:v>
                </c:pt>
                <c:pt idx="1643">
                  <c:v>33</c:v>
                </c:pt>
                <c:pt idx="1644">
                  <c:v>33</c:v>
                </c:pt>
                <c:pt idx="1645">
                  <c:v>33</c:v>
                </c:pt>
                <c:pt idx="1646">
                  <c:v>33</c:v>
                </c:pt>
                <c:pt idx="1647">
                  <c:v>33</c:v>
                </c:pt>
                <c:pt idx="1648">
                  <c:v>33</c:v>
                </c:pt>
                <c:pt idx="1649">
                  <c:v>33</c:v>
                </c:pt>
                <c:pt idx="1650">
                  <c:v>33</c:v>
                </c:pt>
                <c:pt idx="1651">
                  <c:v>33</c:v>
                </c:pt>
                <c:pt idx="1652">
                  <c:v>33</c:v>
                </c:pt>
                <c:pt idx="1653">
                  <c:v>33</c:v>
                </c:pt>
                <c:pt idx="1654">
                  <c:v>33</c:v>
                </c:pt>
                <c:pt idx="1655">
                  <c:v>33</c:v>
                </c:pt>
                <c:pt idx="1656">
                  <c:v>33</c:v>
                </c:pt>
                <c:pt idx="1657">
                  <c:v>33</c:v>
                </c:pt>
                <c:pt idx="1658">
                  <c:v>33</c:v>
                </c:pt>
                <c:pt idx="1659">
                  <c:v>33</c:v>
                </c:pt>
                <c:pt idx="1660">
                  <c:v>33</c:v>
                </c:pt>
                <c:pt idx="1661">
                  <c:v>33</c:v>
                </c:pt>
                <c:pt idx="1662">
                  <c:v>33</c:v>
                </c:pt>
                <c:pt idx="1663">
                  <c:v>33</c:v>
                </c:pt>
                <c:pt idx="1664">
                  <c:v>33</c:v>
                </c:pt>
                <c:pt idx="1665">
                  <c:v>33</c:v>
                </c:pt>
                <c:pt idx="1666">
                  <c:v>33</c:v>
                </c:pt>
                <c:pt idx="1667">
                  <c:v>33</c:v>
                </c:pt>
                <c:pt idx="1668">
                  <c:v>33</c:v>
                </c:pt>
                <c:pt idx="1669">
                  <c:v>33</c:v>
                </c:pt>
                <c:pt idx="1670">
                  <c:v>33</c:v>
                </c:pt>
                <c:pt idx="1671">
                  <c:v>33</c:v>
                </c:pt>
                <c:pt idx="1672">
                  <c:v>33</c:v>
                </c:pt>
                <c:pt idx="1673">
                  <c:v>33</c:v>
                </c:pt>
                <c:pt idx="1674">
                  <c:v>33</c:v>
                </c:pt>
                <c:pt idx="1675">
                  <c:v>33</c:v>
                </c:pt>
                <c:pt idx="1676">
                  <c:v>33</c:v>
                </c:pt>
                <c:pt idx="1677">
                  <c:v>33</c:v>
                </c:pt>
                <c:pt idx="1678">
                  <c:v>33</c:v>
                </c:pt>
                <c:pt idx="1679">
                  <c:v>33</c:v>
                </c:pt>
                <c:pt idx="1680">
                  <c:v>33</c:v>
                </c:pt>
                <c:pt idx="1681">
                  <c:v>33</c:v>
                </c:pt>
                <c:pt idx="1682">
                  <c:v>33</c:v>
                </c:pt>
                <c:pt idx="1683">
                  <c:v>33</c:v>
                </c:pt>
                <c:pt idx="1684">
                  <c:v>33</c:v>
                </c:pt>
                <c:pt idx="1685">
                  <c:v>33</c:v>
                </c:pt>
                <c:pt idx="1686">
                  <c:v>33</c:v>
                </c:pt>
                <c:pt idx="1687">
                  <c:v>33</c:v>
                </c:pt>
                <c:pt idx="1688">
                  <c:v>33</c:v>
                </c:pt>
                <c:pt idx="1689">
                  <c:v>33</c:v>
                </c:pt>
                <c:pt idx="1690">
                  <c:v>33</c:v>
                </c:pt>
                <c:pt idx="1691">
                  <c:v>33</c:v>
                </c:pt>
                <c:pt idx="1692">
                  <c:v>33</c:v>
                </c:pt>
                <c:pt idx="1693">
                  <c:v>33</c:v>
                </c:pt>
                <c:pt idx="1694">
                  <c:v>33</c:v>
                </c:pt>
                <c:pt idx="1695">
                  <c:v>33</c:v>
                </c:pt>
                <c:pt idx="1696">
                  <c:v>33</c:v>
                </c:pt>
                <c:pt idx="1697">
                  <c:v>33</c:v>
                </c:pt>
                <c:pt idx="1698">
                  <c:v>33</c:v>
                </c:pt>
                <c:pt idx="1699">
                  <c:v>33</c:v>
                </c:pt>
                <c:pt idx="1700">
                  <c:v>33</c:v>
                </c:pt>
                <c:pt idx="1701">
                  <c:v>33</c:v>
                </c:pt>
                <c:pt idx="1702">
                  <c:v>33</c:v>
                </c:pt>
                <c:pt idx="1703">
                  <c:v>33</c:v>
                </c:pt>
                <c:pt idx="1704">
                  <c:v>33</c:v>
                </c:pt>
                <c:pt idx="1705">
                  <c:v>33</c:v>
                </c:pt>
                <c:pt idx="1706">
                  <c:v>33</c:v>
                </c:pt>
                <c:pt idx="1707">
                  <c:v>33</c:v>
                </c:pt>
                <c:pt idx="1708">
                  <c:v>33</c:v>
                </c:pt>
                <c:pt idx="1709">
                  <c:v>33</c:v>
                </c:pt>
                <c:pt idx="1710">
                  <c:v>33</c:v>
                </c:pt>
                <c:pt idx="1711">
                  <c:v>33</c:v>
                </c:pt>
                <c:pt idx="1712">
                  <c:v>33</c:v>
                </c:pt>
                <c:pt idx="1713">
                  <c:v>33</c:v>
                </c:pt>
                <c:pt idx="1714">
                  <c:v>33</c:v>
                </c:pt>
                <c:pt idx="1715">
                  <c:v>33</c:v>
                </c:pt>
                <c:pt idx="1716">
                  <c:v>33</c:v>
                </c:pt>
                <c:pt idx="1717">
                  <c:v>33</c:v>
                </c:pt>
                <c:pt idx="1718">
                  <c:v>33</c:v>
                </c:pt>
                <c:pt idx="1719">
                  <c:v>33</c:v>
                </c:pt>
                <c:pt idx="1720">
                  <c:v>33</c:v>
                </c:pt>
                <c:pt idx="1721">
                  <c:v>33</c:v>
                </c:pt>
                <c:pt idx="1722">
                  <c:v>33</c:v>
                </c:pt>
                <c:pt idx="1723">
                  <c:v>33</c:v>
                </c:pt>
                <c:pt idx="1724">
                  <c:v>33</c:v>
                </c:pt>
                <c:pt idx="1725">
                  <c:v>33</c:v>
                </c:pt>
                <c:pt idx="1726">
                  <c:v>33</c:v>
                </c:pt>
                <c:pt idx="1727">
                  <c:v>33</c:v>
                </c:pt>
                <c:pt idx="1728">
                  <c:v>33</c:v>
                </c:pt>
                <c:pt idx="1729">
                  <c:v>33</c:v>
                </c:pt>
                <c:pt idx="1730">
                  <c:v>33</c:v>
                </c:pt>
                <c:pt idx="1731">
                  <c:v>33</c:v>
                </c:pt>
                <c:pt idx="1732">
                  <c:v>33</c:v>
                </c:pt>
                <c:pt idx="1733">
                  <c:v>33</c:v>
                </c:pt>
                <c:pt idx="1734">
                  <c:v>33</c:v>
                </c:pt>
                <c:pt idx="1735">
                  <c:v>33</c:v>
                </c:pt>
                <c:pt idx="1736">
                  <c:v>33</c:v>
                </c:pt>
                <c:pt idx="1737">
                  <c:v>33</c:v>
                </c:pt>
                <c:pt idx="1738">
                  <c:v>33</c:v>
                </c:pt>
                <c:pt idx="1739">
                  <c:v>33</c:v>
                </c:pt>
                <c:pt idx="1740">
                  <c:v>33</c:v>
                </c:pt>
                <c:pt idx="1741">
                  <c:v>33</c:v>
                </c:pt>
                <c:pt idx="1742">
                  <c:v>33</c:v>
                </c:pt>
                <c:pt idx="1743">
                  <c:v>33</c:v>
                </c:pt>
                <c:pt idx="1744">
                  <c:v>33</c:v>
                </c:pt>
                <c:pt idx="1745">
                  <c:v>33</c:v>
                </c:pt>
                <c:pt idx="1746">
                  <c:v>33</c:v>
                </c:pt>
                <c:pt idx="1747">
                  <c:v>33</c:v>
                </c:pt>
                <c:pt idx="1748">
                  <c:v>33</c:v>
                </c:pt>
                <c:pt idx="1749">
                  <c:v>33</c:v>
                </c:pt>
                <c:pt idx="1750">
                  <c:v>33</c:v>
                </c:pt>
                <c:pt idx="1751">
                  <c:v>33</c:v>
                </c:pt>
                <c:pt idx="1752">
                  <c:v>33</c:v>
                </c:pt>
                <c:pt idx="1753">
                  <c:v>33</c:v>
                </c:pt>
                <c:pt idx="1754">
                  <c:v>33</c:v>
                </c:pt>
                <c:pt idx="1755">
                  <c:v>33</c:v>
                </c:pt>
                <c:pt idx="1756">
                  <c:v>33</c:v>
                </c:pt>
                <c:pt idx="1757">
                  <c:v>33</c:v>
                </c:pt>
                <c:pt idx="1758">
                  <c:v>33</c:v>
                </c:pt>
                <c:pt idx="1759">
                  <c:v>33</c:v>
                </c:pt>
                <c:pt idx="1760">
                  <c:v>33</c:v>
                </c:pt>
                <c:pt idx="1761">
                  <c:v>33</c:v>
                </c:pt>
                <c:pt idx="1762">
                  <c:v>33</c:v>
                </c:pt>
                <c:pt idx="1763">
                  <c:v>33</c:v>
                </c:pt>
                <c:pt idx="1764">
                  <c:v>33</c:v>
                </c:pt>
                <c:pt idx="1765">
                  <c:v>33</c:v>
                </c:pt>
                <c:pt idx="1766">
                  <c:v>33</c:v>
                </c:pt>
                <c:pt idx="1767">
                  <c:v>33</c:v>
                </c:pt>
                <c:pt idx="1768">
                  <c:v>33</c:v>
                </c:pt>
                <c:pt idx="1769">
                  <c:v>33</c:v>
                </c:pt>
                <c:pt idx="1770">
                  <c:v>33</c:v>
                </c:pt>
                <c:pt idx="1771">
                  <c:v>33</c:v>
                </c:pt>
                <c:pt idx="1772">
                  <c:v>33</c:v>
                </c:pt>
                <c:pt idx="1773">
                  <c:v>33</c:v>
                </c:pt>
                <c:pt idx="1774">
                  <c:v>33</c:v>
                </c:pt>
                <c:pt idx="1775">
                  <c:v>33</c:v>
                </c:pt>
                <c:pt idx="1776">
                  <c:v>33</c:v>
                </c:pt>
                <c:pt idx="1777">
                  <c:v>33</c:v>
                </c:pt>
                <c:pt idx="1778">
                  <c:v>33</c:v>
                </c:pt>
                <c:pt idx="1779">
                  <c:v>33</c:v>
                </c:pt>
                <c:pt idx="1780">
                  <c:v>33</c:v>
                </c:pt>
                <c:pt idx="1781">
                  <c:v>33</c:v>
                </c:pt>
                <c:pt idx="1782">
                  <c:v>33</c:v>
                </c:pt>
                <c:pt idx="1783">
                  <c:v>33</c:v>
                </c:pt>
                <c:pt idx="1784">
                  <c:v>33</c:v>
                </c:pt>
                <c:pt idx="1785">
                  <c:v>33</c:v>
                </c:pt>
                <c:pt idx="1786">
                  <c:v>33</c:v>
                </c:pt>
                <c:pt idx="1787">
                  <c:v>33</c:v>
                </c:pt>
                <c:pt idx="1788">
                  <c:v>33</c:v>
                </c:pt>
                <c:pt idx="1789">
                  <c:v>33</c:v>
                </c:pt>
                <c:pt idx="1790">
                  <c:v>33</c:v>
                </c:pt>
                <c:pt idx="1791">
                  <c:v>33</c:v>
                </c:pt>
                <c:pt idx="1792">
                  <c:v>33</c:v>
                </c:pt>
                <c:pt idx="1793">
                  <c:v>33</c:v>
                </c:pt>
                <c:pt idx="1794">
                  <c:v>33</c:v>
                </c:pt>
                <c:pt idx="1795">
                  <c:v>33</c:v>
                </c:pt>
                <c:pt idx="1796">
                  <c:v>33</c:v>
                </c:pt>
                <c:pt idx="1797">
                  <c:v>33</c:v>
                </c:pt>
                <c:pt idx="1798">
                  <c:v>33</c:v>
                </c:pt>
                <c:pt idx="1799">
                  <c:v>33</c:v>
                </c:pt>
                <c:pt idx="1800">
                  <c:v>33</c:v>
                </c:pt>
                <c:pt idx="1801">
                  <c:v>33</c:v>
                </c:pt>
                <c:pt idx="1802">
                  <c:v>33</c:v>
                </c:pt>
                <c:pt idx="1803">
                  <c:v>33</c:v>
                </c:pt>
                <c:pt idx="1804">
                  <c:v>33</c:v>
                </c:pt>
                <c:pt idx="1805">
                  <c:v>33</c:v>
                </c:pt>
                <c:pt idx="1806">
                  <c:v>33</c:v>
                </c:pt>
                <c:pt idx="1807">
                  <c:v>33</c:v>
                </c:pt>
                <c:pt idx="1808">
                  <c:v>33</c:v>
                </c:pt>
                <c:pt idx="1809">
                  <c:v>33</c:v>
                </c:pt>
                <c:pt idx="1810">
                  <c:v>33</c:v>
                </c:pt>
                <c:pt idx="1811">
                  <c:v>33</c:v>
                </c:pt>
                <c:pt idx="1812">
                  <c:v>33</c:v>
                </c:pt>
                <c:pt idx="1813">
                  <c:v>33</c:v>
                </c:pt>
                <c:pt idx="1814">
                  <c:v>33</c:v>
                </c:pt>
                <c:pt idx="1815">
                  <c:v>33</c:v>
                </c:pt>
                <c:pt idx="1816">
                  <c:v>33</c:v>
                </c:pt>
                <c:pt idx="1817">
                  <c:v>33</c:v>
                </c:pt>
                <c:pt idx="1818">
                  <c:v>33</c:v>
                </c:pt>
                <c:pt idx="1819">
                  <c:v>33</c:v>
                </c:pt>
                <c:pt idx="1820">
                  <c:v>33</c:v>
                </c:pt>
                <c:pt idx="1821">
                  <c:v>33</c:v>
                </c:pt>
                <c:pt idx="1822">
                  <c:v>33</c:v>
                </c:pt>
                <c:pt idx="1823">
                  <c:v>33</c:v>
                </c:pt>
                <c:pt idx="1824">
                  <c:v>33</c:v>
                </c:pt>
                <c:pt idx="1825">
                  <c:v>33</c:v>
                </c:pt>
                <c:pt idx="1826">
                  <c:v>33</c:v>
                </c:pt>
                <c:pt idx="1827">
                  <c:v>33</c:v>
                </c:pt>
                <c:pt idx="1828">
                  <c:v>33</c:v>
                </c:pt>
                <c:pt idx="1829">
                  <c:v>33</c:v>
                </c:pt>
                <c:pt idx="1830">
                  <c:v>33</c:v>
                </c:pt>
                <c:pt idx="1831">
                  <c:v>33</c:v>
                </c:pt>
                <c:pt idx="1832">
                  <c:v>33</c:v>
                </c:pt>
                <c:pt idx="1833">
                  <c:v>33</c:v>
                </c:pt>
                <c:pt idx="1834">
                  <c:v>33</c:v>
                </c:pt>
                <c:pt idx="1835">
                  <c:v>33</c:v>
                </c:pt>
                <c:pt idx="1836">
                  <c:v>33</c:v>
                </c:pt>
                <c:pt idx="1837">
                  <c:v>33</c:v>
                </c:pt>
                <c:pt idx="1838">
                  <c:v>33</c:v>
                </c:pt>
                <c:pt idx="1839">
                  <c:v>33</c:v>
                </c:pt>
                <c:pt idx="1840">
                  <c:v>33</c:v>
                </c:pt>
                <c:pt idx="1841">
                  <c:v>33</c:v>
                </c:pt>
                <c:pt idx="1842">
                  <c:v>33</c:v>
                </c:pt>
                <c:pt idx="1843">
                  <c:v>33</c:v>
                </c:pt>
                <c:pt idx="1844">
                  <c:v>33</c:v>
                </c:pt>
                <c:pt idx="1845">
                  <c:v>33</c:v>
                </c:pt>
                <c:pt idx="1846">
                  <c:v>33</c:v>
                </c:pt>
                <c:pt idx="1847">
                  <c:v>33</c:v>
                </c:pt>
                <c:pt idx="1848">
                  <c:v>33</c:v>
                </c:pt>
                <c:pt idx="1849">
                  <c:v>33</c:v>
                </c:pt>
                <c:pt idx="1850">
                  <c:v>33</c:v>
                </c:pt>
                <c:pt idx="1851">
                  <c:v>33</c:v>
                </c:pt>
                <c:pt idx="1852">
                  <c:v>33</c:v>
                </c:pt>
                <c:pt idx="1853">
                  <c:v>33</c:v>
                </c:pt>
                <c:pt idx="1854">
                  <c:v>33</c:v>
                </c:pt>
                <c:pt idx="1855">
                  <c:v>33</c:v>
                </c:pt>
                <c:pt idx="1856">
                  <c:v>33</c:v>
                </c:pt>
                <c:pt idx="1857">
                  <c:v>33</c:v>
                </c:pt>
                <c:pt idx="1858">
                  <c:v>33</c:v>
                </c:pt>
                <c:pt idx="1859">
                  <c:v>33</c:v>
                </c:pt>
                <c:pt idx="1860">
                  <c:v>33</c:v>
                </c:pt>
                <c:pt idx="1861">
                  <c:v>33</c:v>
                </c:pt>
                <c:pt idx="1862">
                  <c:v>33</c:v>
                </c:pt>
                <c:pt idx="1863">
                  <c:v>33</c:v>
                </c:pt>
                <c:pt idx="1864">
                  <c:v>33</c:v>
                </c:pt>
                <c:pt idx="1865">
                  <c:v>33</c:v>
                </c:pt>
                <c:pt idx="1866">
                  <c:v>33</c:v>
                </c:pt>
                <c:pt idx="1867">
                  <c:v>33</c:v>
                </c:pt>
                <c:pt idx="1868">
                  <c:v>33</c:v>
                </c:pt>
                <c:pt idx="1869">
                  <c:v>33</c:v>
                </c:pt>
                <c:pt idx="1870">
                  <c:v>33</c:v>
                </c:pt>
                <c:pt idx="1871">
                  <c:v>33</c:v>
                </c:pt>
                <c:pt idx="1872">
                  <c:v>33</c:v>
                </c:pt>
                <c:pt idx="1873">
                  <c:v>33</c:v>
                </c:pt>
                <c:pt idx="1874">
                  <c:v>33</c:v>
                </c:pt>
                <c:pt idx="1875">
                  <c:v>33</c:v>
                </c:pt>
                <c:pt idx="1876">
                  <c:v>33</c:v>
                </c:pt>
                <c:pt idx="1877">
                  <c:v>33</c:v>
                </c:pt>
                <c:pt idx="1878">
                  <c:v>33</c:v>
                </c:pt>
                <c:pt idx="1879">
                  <c:v>33</c:v>
                </c:pt>
                <c:pt idx="1880">
                  <c:v>33</c:v>
                </c:pt>
                <c:pt idx="1881">
                  <c:v>33</c:v>
                </c:pt>
                <c:pt idx="1882">
                  <c:v>33</c:v>
                </c:pt>
                <c:pt idx="1883">
                  <c:v>33</c:v>
                </c:pt>
                <c:pt idx="1884">
                  <c:v>33</c:v>
                </c:pt>
                <c:pt idx="1885">
                  <c:v>33</c:v>
                </c:pt>
                <c:pt idx="1886">
                  <c:v>33</c:v>
                </c:pt>
                <c:pt idx="1887">
                  <c:v>33</c:v>
                </c:pt>
                <c:pt idx="1888">
                  <c:v>33</c:v>
                </c:pt>
                <c:pt idx="1889">
                  <c:v>33</c:v>
                </c:pt>
                <c:pt idx="1890">
                  <c:v>33</c:v>
                </c:pt>
                <c:pt idx="1891">
                  <c:v>33</c:v>
                </c:pt>
                <c:pt idx="1892">
                  <c:v>33</c:v>
                </c:pt>
                <c:pt idx="1893">
                  <c:v>33</c:v>
                </c:pt>
                <c:pt idx="1894">
                  <c:v>33</c:v>
                </c:pt>
                <c:pt idx="1895">
                  <c:v>33</c:v>
                </c:pt>
                <c:pt idx="1896">
                  <c:v>33</c:v>
                </c:pt>
                <c:pt idx="1897">
                  <c:v>33</c:v>
                </c:pt>
                <c:pt idx="1898">
                  <c:v>33</c:v>
                </c:pt>
                <c:pt idx="1899">
                  <c:v>33</c:v>
                </c:pt>
                <c:pt idx="1900">
                  <c:v>33</c:v>
                </c:pt>
                <c:pt idx="1901">
                  <c:v>33</c:v>
                </c:pt>
                <c:pt idx="1902">
                  <c:v>33</c:v>
                </c:pt>
                <c:pt idx="1903">
                  <c:v>33</c:v>
                </c:pt>
                <c:pt idx="1904">
                  <c:v>33</c:v>
                </c:pt>
                <c:pt idx="1905">
                  <c:v>33</c:v>
                </c:pt>
                <c:pt idx="1906">
                  <c:v>33</c:v>
                </c:pt>
                <c:pt idx="1907">
                  <c:v>33</c:v>
                </c:pt>
                <c:pt idx="1908">
                  <c:v>33</c:v>
                </c:pt>
                <c:pt idx="1909">
                  <c:v>33</c:v>
                </c:pt>
                <c:pt idx="1910">
                  <c:v>33</c:v>
                </c:pt>
                <c:pt idx="1911">
                  <c:v>33</c:v>
                </c:pt>
                <c:pt idx="1912">
                  <c:v>33</c:v>
                </c:pt>
                <c:pt idx="1913">
                  <c:v>33</c:v>
                </c:pt>
                <c:pt idx="1914">
                  <c:v>33</c:v>
                </c:pt>
                <c:pt idx="1915">
                  <c:v>33</c:v>
                </c:pt>
                <c:pt idx="1916">
                  <c:v>33</c:v>
                </c:pt>
                <c:pt idx="1917">
                  <c:v>33</c:v>
                </c:pt>
                <c:pt idx="1918">
                  <c:v>33</c:v>
                </c:pt>
                <c:pt idx="1919">
                  <c:v>33</c:v>
                </c:pt>
                <c:pt idx="1920">
                  <c:v>33</c:v>
                </c:pt>
                <c:pt idx="1921">
                  <c:v>33</c:v>
                </c:pt>
                <c:pt idx="1922">
                  <c:v>33</c:v>
                </c:pt>
                <c:pt idx="1923">
                  <c:v>33</c:v>
                </c:pt>
                <c:pt idx="1924">
                  <c:v>33</c:v>
                </c:pt>
                <c:pt idx="1925">
                  <c:v>33</c:v>
                </c:pt>
                <c:pt idx="1926">
                  <c:v>33</c:v>
                </c:pt>
                <c:pt idx="1927">
                  <c:v>33</c:v>
                </c:pt>
                <c:pt idx="1928">
                  <c:v>33</c:v>
                </c:pt>
                <c:pt idx="1929">
                  <c:v>33</c:v>
                </c:pt>
                <c:pt idx="1930">
                  <c:v>33</c:v>
                </c:pt>
                <c:pt idx="1931">
                  <c:v>33</c:v>
                </c:pt>
                <c:pt idx="1932">
                  <c:v>33</c:v>
                </c:pt>
                <c:pt idx="1933">
                  <c:v>33</c:v>
                </c:pt>
                <c:pt idx="1934">
                  <c:v>33</c:v>
                </c:pt>
                <c:pt idx="1935">
                  <c:v>33</c:v>
                </c:pt>
                <c:pt idx="1936">
                  <c:v>33</c:v>
                </c:pt>
                <c:pt idx="1937">
                  <c:v>33</c:v>
                </c:pt>
                <c:pt idx="1938">
                  <c:v>33</c:v>
                </c:pt>
                <c:pt idx="1939">
                  <c:v>33</c:v>
                </c:pt>
                <c:pt idx="1940">
                  <c:v>33</c:v>
                </c:pt>
                <c:pt idx="1941">
                  <c:v>33</c:v>
                </c:pt>
                <c:pt idx="1942">
                  <c:v>33</c:v>
                </c:pt>
                <c:pt idx="1943">
                  <c:v>33</c:v>
                </c:pt>
                <c:pt idx="1944">
                  <c:v>33</c:v>
                </c:pt>
                <c:pt idx="1945">
                  <c:v>33</c:v>
                </c:pt>
                <c:pt idx="1946">
                  <c:v>33</c:v>
                </c:pt>
                <c:pt idx="1947">
                  <c:v>33</c:v>
                </c:pt>
                <c:pt idx="1948">
                  <c:v>33</c:v>
                </c:pt>
                <c:pt idx="1949">
                  <c:v>33</c:v>
                </c:pt>
                <c:pt idx="1950">
                  <c:v>34</c:v>
                </c:pt>
                <c:pt idx="1951">
                  <c:v>34</c:v>
                </c:pt>
                <c:pt idx="1952">
                  <c:v>34</c:v>
                </c:pt>
                <c:pt idx="1953">
                  <c:v>34</c:v>
                </c:pt>
                <c:pt idx="1954">
                  <c:v>34</c:v>
                </c:pt>
                <c:pt idx="1955">
                  <c:v>34</c:v>
                </c:pt>
                <c:pt idx="1956">
                  <c:v>34</c:v>
                </c:pt>
                <c:pt idx="1957">
                  <c:v>34</c:v>
                </c:pt>
                <c:pt idx="1958">
                  <c:v>34</c:v>
                </c:pt>
                <c:pt idx="1959">
                  <c:v>34</c:v>
                </c:pt>
                <c:pt idx="1960">
                  <c:v>34</c:v>
                </c:pt>
                <c:pt idx="1961">
                  <c:v>34</c:v>
                </c:pt>
                <c:pt idx="1962">
                  <c:v>34</c:v>
                </c:pt>
                <c:pt idx="1963">
                  <c:v>34</c:v>
                </c:pt>
                <c:pt idx="1964">
                  <c:v>34</c:v>
                </c:pt>
                <c:pt idx="1965">
                  <c:v>34</c:v>
                </c:pt>
                <c:pt idx="1966">
                  <c:v>34</c:v>
                </c:pt>
                <c:pt idx="1967">
                  <c:v>34</c:v>
                </c:pt>
                <c:pt idx="1968">
                  <c:v>34</c:v>
                </c:pt>
                <c:pt idx="1969">
                  <c:v>34</c:v>
                </c:pt>
                <c:pt idx="1970">
                  <c:v>34</c:v>
                </c:pt>
                <c:pt idx="1971">
                  <c:v>34</c:v>
                </c:pt>
                <c:pt idx="1972">
                  <c:v>34</c:v>
                </c:pt>
                <c:pt idx="1973">
                  <c:v>34</c:v>
                </c:pt>
                <c:pt idx="1974">
                  <c:v>34</c:v>
                </c:pt>
                <c:pt idx="1975">
                  <c:v>34</c:v>
                </c:pt>
                <c:pt idx="1976">
                  <c:v>34</c:v>
                </c:pt>
                <c:pt idx="1977">
                  <c:v>34</c:v>
                </c:pt>
                <c:pt idx="1978">
                  <c:v>34</c:v>
                </c:pt>
                <c:pt idx="1979">
                  <c:v>34</c:v>
                </c:pt>
                <c:pt idx="1980">
                  <c:v>34</c:v>
                </c:pt>
                <c:pt idx="1981">
                  <c:v>34</c:v>
                </c:pt>
                <c:pt idx="1982">
                  <c:v>34</c:v>
                </c:pt>
                <c:pt idx="1983">
                  <c:v>34</c:v>
                </c:pt>
                <c:pt idx="1984">
                  <c:v>34</c:v>
                </c:pt>
                <c:pt idx="1985">
                  <c:v>34</c:v>
                </c:pt>
                <c:pt idx="1986">
                  <c:v>34</c:v>
                </c:pt>
                <c:pt idx="1987">
                  <c:v>34</c:v>
                </c:pt>
                <c:pt idx="1988">
                  <c:v>34</c:v>
                </c:pt>
                <c:pt idx="1989">
                  <c:v>34</c:v>
                </c:pt>
                <c:pt idx="1990">
                  <c:v>34</c:v>
                </c:pt>
                <c:pt idx="1991">
                  <c:v>34</c:v>
                </c:pt>
                <c:pt idx="1992">
                  <c:v>34</c:v>
                </c:pt>
                <c:pt idx="1993">
                  <c:v>34</c:v>
                </c:pt>
                <c:pt idx="1994">
                  <c:v>34</c:v>
                </c:pt>
                <c:pt idx="1995">
                  <c:v>34</c:v>
                </c:pt>
                <c:pt idx="1996">
                  <c:v>34</c:v>
                </c:pt>
                <c:pt idx="1997">
                  <c:v>34</c:v>
                </c:pt>
                <c:pt idx="1998">
                  <c:v>34</c:v>
                </c:pt>
                <c:pt idx="1999">
                  <c:v>34</c:v>
                </c:pt>
                <c:pt idx="2000">
                  <c:v>34</c:v>
                </c:pt>
                <c:pt idx="2001">
                  <c:v>34</c:v>
                </c:pt>
                <c:pt idx="2002">
                  <c:v>34</c:v>
                </c:pt>
                <c:pt idx="2003">
                  <c:v>34</c:v>
                </c:pt>
                <c:pt idx="2004">
                  <c:v>34</c:v>
                </c:pt>
                <c:pt idx="2005">
                  <c:v>34</c:v>
                </c:pt>
                <c:pt idx="2006">
                  <c:v>34</c:v>
                </c:pt>
                <c:pt idx="2007">
                  <c:v>34</c:v>
                </c:pt>
                <c:pt idx="2008">
                  <c:v>34</c:v>
                </c:pt>
                <c:pt idx="2009">
                  <c:v>34</c:v>
                </c:pt>
                <c:pt idx="2010">
                  <c:v>34</c:v>
                </c:pt>
                <c:pt idx="2011">
                  <c:v>34</c:v>
                </c:pt>
                <c:pt idx="2012">
                  <c:v>34</c:v>
                </c:pt>
                <c:pt idx="2013">
                  <c:v>34</c:v>
                </c:pt>
                <c:pt idx="2014">
                  <c:v>34</c:v>
                </c:pt>
                <c:pt idx="2015">
                  <c:v>34</c:v>
                </c:pt>
                <c:pt idx="2016">
                  <c:v>34</c:v>
                </c:pt>
                <c:pt idx="2017">
                  <c:v>34</c:v>
                </c:pt>
                <c:pt idx="2018">
                  <c:v>34</c:v>
                </c:pt>
                <c:pt idx="2019">
                  <c:v>34</c:v>
                </c:pt>
                <c:pt idx="2020">
                  <c:v>34</c:v>
                </c:pt>
                <c:pt idx="2021">
                  <c:v>34</c:v>
                </c:pt>
                <c:pt idx="2022">
                  <c:v>34</c:v>
                </c:pt>
                <c:pt idx="2023">
                  <c:v>34</c:v>
                </c:pt>
                <c:pt idx="2024">
                  <c:v>34</c:v>
                </c:pt>
                <c:pt idx="2025">
                  <c:v>34</c:v>
                </c:pt>
                <c:pt idx="2026">
                  <c:v>34</c:v>
                </c:pt>
                <c:pt idx="2027">
                  <c:v>34</c:v>
                </c:pt>
                <c:pt idx="2028">
                  <c:v>34</c:v>
                </c:pt>
                <c:pt idx="2029">
                  <c:v>34</c:v>
                </c:pt>
                <c:pt idx="2030">
                  <c:v>34</c:v>
                </c:pt>
                <c:pt idx="2031">
                  <c:v>34</c:v>
                </c:pt>
                <c:pt idx="2032">
                  <c:v>34</c:v>
                </c:pt>
                <c:pt idx="2033">
                  <c:v>34</c:v>
                </c:pt>
                <c:pt idx="2034">
                  <c:v>34</c:v>
                </c:pt>
                <c:pt idx="2035">
                  <c:v>34</c:v>
                </c:pt>
                <c:pt idx="2036">
                  <c:v>34</c:v>
                </c:pt>
                <c:pt idx="2037">
                  <c:v>34</c:v>
                </c:pt>
                <c:pt idx="2038">
                  <c:v>34</c:v>
                </c:pt>
                <c:pt idx="2039">
                  <c:v>34</c:v>
                </c:pt>
                <c:pt idx="2040">
                  <c:v>34</c:v>
                </c:pt>
                <c:pt idx="2041">
                  <c:v>34</c:v>
                </c:pt>
                <c:pt idx="2042">
                  <c:v>34</c:v>
                </c:pt>
                <c:pt idx="2043">
                  <c:v>34</c:v>
                </c:pt>
                <c:pt idx="2044">
                  <c:v>34</c:v>
                </c:pt>
                <c:pt idx="2045">
                  <c:v>34</c:v>
                </c:pt>
                <c:pt idx="2046">
                  <c:v>34</c:v>
                </c:pt>
                <c:pt idx="2047">
                  <c:v>34</c:v>
                </c:pt>
                <c:pt idx="2048">
                  <c:v>34</c:v>
                </c:pt>
                <c:pt idx="2049">
                  <c:v>34</c:v>
                </c:pt>
                <c:pt idx="2050">
                  <c:v>34</c:v>
                </c:pt>
                <c:pt idx="2051">
                  <c:v>34</c:v>
                </c:pt>
                <c:pt idx="2052">
                  <c:v>34</c:v>
                </c:pt>
                <c:pt idx="2053">
                  <c:v>34</c:v>
                </c:pt>
                <c:pt idx="2054">
                  <c:v>34</c:v>
                </c:pt>
                <c:pt idx="2055">
                  <c:v>34</c:v>
                </c:pt>
                <c:pt idx="2056">
                  <c:v>34</c:v>
                </c:pt>
                <c:pt idx="2057">
                  <c:v>34</c:v>
                </c:pt>
                <c:pt idx="2058">
                  <c:v>34</c:v>
                </c:pt>
                <c:pt idx="2059">
                  <c:v>34</c:v>
                </c:pt>
                <c:pt idx="2060">
                  <c:v>34</c:v>
                </c:pt>
                <c:pt idx="2061">
                  <c:v>34</c:v>
                </c:pt>
                <c:pt idx="2062">
                  <c:v>34</c:v>
                </c:pt>
                <c:pt idx="2063">
                  <c:v>34</c:v>
                </c:pt>
                <c:pt idx="2064">
                  <c:v>34</c:v>
                </c:pt>
                <c:pt idx="2065">
                  <c:v>34</c:v>
                </c:pt>
                <c:pt idx="2066">
                  <c:v>34</c:v>
                </c:pt>
                <c:pt idx="2067">
                  <c:v>34</c:v>
                </c:pt>
                <c:pt idx="2068">
                  <c:v>34</c:v>
                </c:pt>
                <c:pt idx="2069">
                  <c:v>34</c:v>
                </c:pt>
                <c:pt idx="2070">
                  <c:v>34</c:v>
                </c:pt>
                <c:pt idx="2071">
                  <c:v>34</c:v>
                </c:pt>
                <c:pt idx="2072">
                  <c:v>34</c:v>
                </c:pt>
                <c:pt idx="2073">
                  <c:v>34</c:v>
                </c:pt>
                <c:pt idx="2074">
                  <c:v>34</c:v>
                </c:pt>
                <c:pt idx="2075">
                  <c:v>34</c:v>
                </c:pt>
                <c:pt idx="2076">
                  <c:v>34</c:v>
                </c:pt>
                <c:pt idx="2077">
                  <c:v>34</c:v>
                </c:pt>
                <c:pt idx="2078">
                  <c:v>34</c:v>
                </c:pt>
                <c:pt idx="2079">
                  <c:v>34</c:v>
                </c:pt>
                <c:pt idx="2080">
                  <c:v>34</c:v>
                </c:pt>
                <c:pt idx="2081">
                  <c:v>34</c:v>
                </c:pt>
                <c:pt idx="2082">
                  <c:v>34</c:v>
                </c:pt>
                <c:pt idx="2083">
                  <c:v>34</c:v>
                </c:pt>
                <c:pt idx="2084">
                  <c:v>34</c:v>
                </c:pt>
                <c:pt idx="2085">
                  <c:v>34</c:v>
                </c:pt>
                <c:pt idx="2086">
                  <c:v>34</c:v>
                </c:pt>
                <c:pt idx="2087">
                  <c:v>34</c:v>
                </c:pt>
                <c:pt idx="2088">
                  <c:v>34</c:v>
                </c:pt>
                <c:pt idx="2089">
                  <c:v>34</c:v>
                </c:pt>
                <c:pt idx="2090">
                  <c:v>34</c:v>
                </c:pt>
                <c:pt idx="2091">
                  <c:v>34</c:v>
                </c:pt>
                <c:pt idx="2092">
                  <c:v>34</c:v>
                </c:pt>
                <c:pt idx="2093">
                  <c:v>34</c:v>
                </c:pt>
                <c:pt idx="2094">
                  <c:v>34</c:v>
                </c:pt>
                <c:pt idx="2095">
                  <c:v>34</c:v>
                </c:pt>
                <c:pt idx="2096">
                  <c:v>34</c:v>
                </c:pt>
                <c:pt idx="2097">
                  <c:v>34</c:v>
                </c:pt>
                <c:pt idx="2098">
                  <c:v>34</c:v>
                </c:pt>
                <c:pt idx="2099">
                  <c:v>34</c:v>
                </c:pt>
                <c:pt idx="2100">
                  <c:v>34</c:v>
                </c:pt>
                <c:pt idx="2101">
                  <c:v>34</c:v>
                </c:pt>
                <c:pt idx="2102">
                  <c:v>34</c:v>
                </c:pt>
                <c:pt idx="2103">
                  <c:v>34</c:v>
                </c:pt>
                <c:pt idx="2104">
                  <c:v>34</c:v>
                </c:pt>
                <c:pt idx="2105">
                  <c:v>34</c:v>
                </c:pt>
                <c:pt idx="2106">
                  <c:v>34</c:v>
                </c:pt>
                <c:pt idx="2107">
                  <c:v>34</c:v>
                </c:pt>
                <c:pt idx="2108">
                  <c:v>34</c:v>
                </c:pt>
                <c:pt idx="2109">
                  <c:v>34</c:v>
                </c:pt>
                <c:pt idx="2110">
                  <c:v>34</c:v>
                </c:pt>
                <c:pt idx="2111">
                  <c:v>34</c:v>
                </c:pt>
                <c:pt idx="2112">
                  <c:v>34</c:v>
                </c:pt>
                <c:pt idx="2113">
                  <c:v>34</c:v>
                </c:pt>
                <c:pt idx="2114">
                  <c:v>34</c:v>
                </c:pt>
                <c:pt idx="2115">
                  <c:v>34</c:v>
                </c:pt>
                <c:pt idx="2116">
                  <c:v>34</c:v>
                </c:pt>
                <c:pt idx="2117">
                  <c:v>34</c:v>
                </c:pt>
                <c:pt idx="2118">
                  <c:v>34</c:v>
                </c:pt>
                <c:pt idx="2119">
                  <c:v>34</c:v>
                </c:pt>
                <c:pt idx="2120">
                  <c:v>34</c:v>
                </c:pt>
                <c:pt idx="2121">
                  <c:v>34</c:v>
                </c:pt>
                <c:pt idx="2122">
                  <c:v>34</c:v>
                </c:pt>
                <c:pt idx="2123">
                  <c:v>34</c:v>
                </c:pt>
                <c:pt idx="2124">
                  <c:v>34</c:v>
                </c:pt>
                <c:pt idx="2125">
                  <c:v>34</c:v>
                </c:pt>
                <c:pt idx="2126">
                  <c:v>34</c:v>
                </c:pt>
                <c:pt idx="2127">
                  <c:v>34</c:v>
                </c:pt>
                <c:pt idx="2128">
                  <c:v>34</c:v>
                </c:pt>
                <c:pt idx="2129">
                  <c:v>34</c:v>
                </c:pt>
                <c:pt idx="2130">
                  <c:v>34</c:v>
                </c:pt>
                <c:pt idx="2131">
                  <c:v>34</c:v>
                </c:pt>
                <c:pt idx="2132">
                  <c:v>34</c:v>
                </c:pt>
                <c:pt idx="2133">
                  <c:v>34</c:v>
                </c:pt>
                <c:pt idx="2134">
                  <c:v>34</c:v>
                </c:pt>
                <c:pt idx="2135">
                  <c:v>34</c:v>
                </c:pt>
                <c:pt idx="2136">
                  <c:v>34</c:v>
                </c:pt>
                <c:pt idx="2137">
                  <c:v>34</c:v>
                </c:pt>
                <c:pt idx="2138">
                  <c:v>34</c:v>
                </c:pt>
                <c:pt idx="2139">
                  <c:v>34</c:v>
                </c:pt>
                <c:pt idx="2140">
                  <c:v>34</c:v>
                </c:pt>
                <c:pt idx="2141">
                  <c:v>34</c:v>
                </c:pt>
                <c:pt idx="2142">
                  <c:v>34</c:v>
                </c:pt>
                <c:pt idx="2143">
                  <c:v>34</c:v>
                </c:pt>
                <c:pt idx="2144">
                  <c:v>34</c:v>
                </c:pt>
                <c:pt idx="2145">
                  <c:v>34</c:v>
                </c:pt>
                <c:pt idx="2146">
                  <c:v>34</c:v>
                </c:pt>
                <c:pt idx="2147">
                  <c:v>34</c:v>
                </c:pt>
                <c:pt idx="2148">
                  <c:v>34</c:v>
                </c:pt>
                <c:pt idx="2149">
                  <c:v>34</c:v>
                </c:pt>
                <c:pt idx="2150">
                  <c:v>34</c:v>
                </c:pt>
                <c:pt idx="2151">
                  <c:v>34</c:v>
                </c:pt>
                <c:pt idx="2152">
                  <c:v>34</c:v>
                </c:pt>
                <c:pt idx="2153">
                  <c:v>34</c:v>
                </c:pt>
                <c:pt idx="2154">
                  <c:v>34</c:v>
                </c:pt>
                <c:pt idx="2155">
                  <c:v>34</c:v>
                </c:pt>
                <c:pt idx="2156">
                  <c:v>34</c:v>
                </c:pt>
                <c:pt idx="2157">
                  <c:v>34</c:v>
                </c:pt>
                <c:pt idx="2158">
                  <c:v>34</c:v>
                </c:pt>
                <c:pt idx="2159">
                  <c:v>34</c:v>
                </c:pt>
                <c:pt idx="2160">
                  <c:v>34</c:v>
                </c:pt>
                <c:pt idx="2161">
                  <c:v>34</c:v>
                </c:pt>
                <c:pt idx="2162">
                  <c:v>34</c:v>
                </c:pt>
                <c:pt idx="2163">
                  <c:v>34</c:v>
                </c:pt>
                <c:pt idx="2164">
                  <c:v>34</c:v>
                </c:pt>
                <c:pt idx="2165">
                  <c:v>34</c:v>
                </c:pt>
                <c:pt idx="2166">
                  <c:v>34</c:v>
                </c:pt>
                <c:pt idx="2167">
                  <c:v>34</c:v>
                </c:pt>
                <c:pt idx="2168">
                  <c:v>34</c:v>
                </c:pt>
                <c:pt idx="2169">
                  <c:v>34</c:v>
                </c:pt>
                <c:pt idx="2170">
                  <c:v>34</c:v>
                </c:pt>
                <c:pt idx="2171">
                  <c:v>34</c:v>
                </c:pt>
                <c:pt idx="2172">
                  <c:v>34</c:v>
                </c:pt>
                <c:pt idx="2173">
                  <c:v>34</c:v>
                </c:pt>
                <c:pt idx="2174">
                  <c:v>34</c:v>
                </c:pt>
                <c:pt idx="2175">
                  <c:v>34</c:v>
                </c:pt>
                <c:pt idx="2176">
                  <c:v>34</c:v>
                </c:pt>
                <c:pt idx="2177">
                  <c:v>34</c:v>
                </c:pt>
                <c:pt idx="2178">
                  <c:v>34</c:v>
                </c:pt>
                <c:pt idx="2179">
                  <c:v>34</c:v>
                </c:pt>
                <c:pt idx="2180">
                  <c:v>34</c:v>
                </c:pt>
                <c:pt idx="2181">
                  <c:v>34</c:v>
                </c:pt>
                <c:pt idx="2182">
                  <c:v>34</c:v>
                </c:pt>
                <c:pt idx="2183">
                  <c:v>34</c:v>
                </c:pt>
                <c:pt idx="2184">
                  <c:v>34</c:v>
                </c:pt>
                <c:pt idx="2185">
                  <c:v>34</c:v>
                </c:pt>
                <c:pt idx="2186">
                  <c:v>34</c:v>
                </c:pt>
                <c:pt idx="2187">
                  <c:v>34</c:v>
                </c:pt>
                <c:pt idx="2188">
                  <c:v>34</c:v>
                </c:pt>
                <c:pt idx="2189">
                  <c:v>34</c:v>
                </c:pt>
                <c:pt idx="2190">
                  <c:v>34</c:v>
                </c:pt>
                <c:pt idx="2191">
                  <c:v>34</c:v>
                </c:pt>
                <c:pt idx="2192">
                  <c:v>34</c:v>
                </c:pt>
                <c:pt idx="2193">
                  <c:v>34</c:v>
                </c:pt>
                <c:pt idx="2194">
                  <c:v>34</c:v>
                </c:pt>
                <c:pt idx="2195">
                  <c:v>34</c:v>
                </c:pt>
                <c:pt idx="2196">
                  <c:v>34</c:v>
                </c:pt>
                <c:pt idx="2197">
                  <c:v>34</c:v>
                </c:pt>
                <c:pt idx="2198">
                  <c:v>34</c:v>
                </c:pt>
                <c:pt idx="2199">
                  <c:v>34</c:v>
                </c:pt>
                <c:pt idx="2200">
                  <c:v>34</c:v>
                </c:pt>
                <c:pt idx="2201">
                  <c:v>34</c:v>
                </c:pt>
                <c:pt idx="2202">
                  <c:v>34</c:v>
                </c:pt>
                <c:pt idx="2203">
                  <c:v>34</c:v>
                </c:pt>
                <c:pt idx="2204">
                  <c:v>34</c:v>
                </c:pt>
                <c:pt idx="2205">
                  <c:v>34</c:v>
                </c:pt>
                <c:pt idx="2206">
                  <c:v>34</c:v>
                </c:pt>
                <c:pt idx="2207">
                  <c:v>34</c:v>
                </c:pt>
                <c:pt idx="2208">
                  <c:v>34</c:v>
                </c:pt>
                <c:pt idx="2209">
                  <c:v>34</c:v>
                </c:pt>
                <c:pt idx="2210">
                  <c:v>34</c:v>
                </c:pt>
                <c:pt idx="2211">
                  <c:v>34</c:v>
                </c:pt>
                <c:pt idx="2212">
                  <c:v>34</c:v>
                </c:pt>
                <c:pt idx="2213">
                  <c:v>34</c:v>
                </c:pt>
                <c:pt idx="2214">
                  <c:v>34</c:v>
                </c:pt>
                <c:pt idx="2215">
                  <c:v>34</c:v>
                </c:pt>
                <c:pt idx="2216">
                  <c:v>34</c:v>
                </c:pt>
                <c:pt idx="2217">
                  <c:v>34</c:v>
                </c:pt>
                <c:pt idx="2218">
                  <c:v>34</c:v>
                </c:pt>
                <c:pt idx="2219">
                  <c:v>34</c:v>
                </c:pt>
                <c:pt idx="2220">
                  <c:v>34</c:v>
                </c:pt>
                <c:pt idx="2221">
                  <c:v>34</c:v>
                </c:pt>
                <c:pt idx="2222">
                  <c:v>34</c:v>
                </c:pt>
                <c:pt idx="2223">
                  <c:v>34</c:v>
                </c:pt>
                <c:pt idx="2224">
                  <c:v>34</c:v>
                </c:pt>
                <c:pt idx="2225">
                  <c:v>34</c:v>
                </c:pt>
                <c:pt idx="2226">
                  <c:v>34</c:v>
                </c:pt>
                <c:pt idx="2227">
                  <c:v>34</c:v>
                </c:pt>
                <c:pt idx="2228">
                  <c:v>34</c:v>
                </c:pt>
                <c:pt idx="2229">
                  <c:v>34</c:v>
                </c:pt>
                <c:pt idx="2230">
                  <c:v>34</c:v>
                </c:pt>
                <c:pt idx="2231">
                  <c:v>34</c:v>
                </c:pt>
                <c:pt idx="2232">
                  <c:v>34</c:v>
                </c:pt>
                <c:pt idx="2233">
                  <c:v>34</c:v>
                </c:pt>
                <c:pt idx="2234">
                  <c:v>34</c:v>
                </c:pt>
                <c:pt idx="2235">
                  <c:v>34</c:v>
                </c:pt>
                <c:pt idx="2236">
                  <c:v>34</c:v>
                </c:pt>
                <c:pt idx="2237">
                  <c:v>34</c:v>
                </c:pt>
                <c:pt idx="2238">
                  <c:v>34</c:v>
                </c:pt>
                <c:pt idx="2239">
                  <c:v>34</c:v>
                </c:pt>
                <c:pt idx="2240">
                  <c:v>34</c:v>
                </c:pt>
                <c:pt idx="2241">
                  <c:v>34</c:v>
                </c:pt>
                <c:pt idx="2242">
                  <c:v>34</c:v>
                </c:pt>
                <c:pt idx="2243">
                  <c:v>34</c:v>
                </c:pt>
                <c:pt idx="2244">
                  <c:v>34</c:v>
                </c:pt>
                <c:pt idx="2245">
                  <c:v>34</c:v>
                </c:pt>
                <c:pt idx="2246">
                  <c:v>34</c:v>
                </c:pt>
                <c:pt idx="2247">
                  <c:v>34</c:v>
                </c:pt>
                <c:pt idx="2248">
                  <c:v>34</c:v>
                </c:pt>
                <c:pt idx="2249">
                  <c:v>34</c:v>
                </c:pt>
                <c:pt idx="2250">
                  <c:v>34</c:v>
                </c:pt>
                <c:pt idx="2251">
                  <c:v>34</c:v>
                </c:pt>
                <c:pt idx="2252">
                  <c:v>34</c:v>
                </c:pt>
                <c:pt idx="2253">
                  <c:v>34</c:v>
                </c:pt>
                <c:pt idx="2254">
                  <c:v>34</c:v>
                </c:pt>
                <c:pt idx="2255">
                  <c:v>34</c:v>
                </c:pt>
                <c:pt idx="2256">
                  <c:v>34</c:v>
                </c:pt>
                <c:pt idx="2257">
                  <c:v>34</c:v>
                </c:pt>
                <c:pt idx="2258">
                  <c:v>34</c:v>
                </c:pt>
                <c:pt idx="2259">
                  <c:v>34</c:v>
                </c:pt>
                <c:pt idx="2260">
                  <c:v>34</c:v>
                </c:pt>
                <c:pt idx="2261">
                  <c:v>34</c:v>
                </c:pt>
                <c:pt idx="2262">
                  <c:v>34</c:v>
                </c:pt>
                <c:pt idx="2263">
                  <c:v>34</c:v>
                </c:pt>
                <c:pt idx="2264">
                  <c:v>34</c:v>
                </c:pt>
                <c:pt idx="2265">
                  <c:v>34</c:v>
                </c:pt>
                <c:pt idx="2266">
                  <c:v>34</c:v>
                </c:pt>
                <c:pt idx="2267">
                  <c:v>34</c:v>
                </c:pt>
                <c:pt idx="2268">
                  <c:v>34</c:v>
                </c:pt>
                <c:pt idx="2269">
                  <c:v>34</c:v>
                </c:pt>
                <c:pt idx="2270">
                  <c:v>34</c:v>
                </c:pt>
                <c:pt idx="2271">
                  <c:v>34</c:v>
                </c:pt>
                <c:pt idx="2272">
                  <c:v>34</c:v>
                </c:pt>
                <c:pt idx="2273">
                  <c:v>34</c:v>
                </c:pt>
                <c:pt idx="2274">
                  <c:v>34</c:v>
                </c:pt>
                <c:pt idx="2275">
                  <c:v>34</c:v>
                </c:pt>
                <c:pt idx="2276">
                  <c:v>34</c:v>
                </c:pt>
                <c:pt idx="2277">
                  <c:v>34</c:v>
                </c:pt>
                <c:pt idx="2278">
                  <c:v>34</c:v>
                </c:pt>
                <c:pt idx="2279">
                  <c:v>34</c:v>
                </c:pt>
                <c:pt idx="2280">
                  <c:v>34</c:v>
                </c:pt>
                <c:pt idx="2281">
                  <c:v>34</c:v>
                </c:pt>
                <c:pt idx="2282">
                  <c:v>34</c:v>
                </c:pt>
                <c:pt idx="2283">
                  <c:v>34</c:v>
                </c:pt>
                <c:pt idx="2284">
                  <c:v>34</c:v>
                </c:pt>
                <c:pt idx="2285">
                  <c:v>34</c:v>
                </c:pt>
                <c:pt idx="2286">
                  <c:v>34</c:v>
                </c:pt>
                <c:pt idx="2287">
                  <c:v>34</c:v>
                </c:pt>
                <c:pt idx="2288">
                  <c:v>34</c:v>
                </c:pt>
                <c:pt idx="2289">
                  <c:v>34</c:v>
                </c:pt>
                <c:pt idx="2290">
                  <c:v>34</c:v>
                </c:pt>
                <c:pt idx="2291">
                  <c:v>34</c:v>
                </c:pt>
                <c:pt idx="2292">
                  <c:v>34</c:v>
                </c:pt>
                <c:pt idx="2293">
                  <c:v>34</c:v>
                </c:pt>
                <c:pt idx="2294">
                  <c:v>34</c:v>
                </c:pt>
                <c:pt idx="2295">
                  <c:v>34</c:v>
                </c:pt>
                <c:pt idx="2296">
                  <c:v>34</c:v>
                </c:pt>
                <c:pt idx="2297">
                  <c:v>34</c:v>
                </c:pt>
                <c:pt idx="2298">
                  <c:v>34</c:v>
                </c:pt>
                <c:pt idx="2299">
                  <c:v>34</c:v>
                </c:pt>
                <c:pt idx="2300">
                  <c:v>34</c:v>
                </c:pt>
                <c:pt idx="2301">
                  <c:v>34</c:v>
                </c:pt>
                <c:pt idx="2302">
                  <c:v>34</c:v>
                </c:pt>
                <c:pt idx="2303">
                  <c:v>34</c:v>
                </c:pt>
                <c:pt idx="2304">
                  <c:v>34</c:v>
                </c:pt>
                <c:pt idx="2305">
                  <c:v>34</c:v>
                </c:pt>
                <c:pt idx="2306">
                  <c:v>34</c:v>
                </c:pt>
                <c:pt idx="2307">
                  <c:v>34</c:v>
                </c:pt>
                <c:pt idx="2308">
                  <c:v>34</c:v>
                </c:pt>
                <c:pt idx="2309">
                  <c:v>34</c:v>
                </c:pt>
                <c:pt idx="2310">
                  <c:v>34</c:v>
                </c:pt>
                <c:pt idx="2311">
                  <c:v>34</c:v>
                </c:pt>
                <c:pt idx="2312">
                  <c:v>34</c:v>
                </c:pt>
                <c:pt idx="2313">
                  <c:v>34</c:v>
                </c:pt>
                <c:pt idx="2314">
                  <c:v>34</c:v>
                </c:pt>
                <c:pt idx="2315">
                  <c:v>34</c:v>
                </c:pt>
                <c:pt idx="2316">
                  <c:v>34</c:v>
                </c:pt>
                <c:pt idx="2317">
                  <c:v>34</c:v>
                </c:pt>
                <c:pt idx="2318">
                  <c:v>34</c:v>
                </c:pt>
                <c:pt idx="2319">
                  <c:v>34</c:v>
                </c:pt>
                <c:pt idx="2320">
                  <c:v>34</c:v>
                </c:pt>
                <c:pt idx="2321">
                  <c:v>34</c:v>
                </c:pt>
                <c:pt idx="2322">
                  <c:v>34</c:v>
                </c:pt>
                <c:pt idx="2323">
                  <c:v>34</c:v>
                </c:pt>
                <c:pt idx="2324">
                  <c:v>34</c:v>
                </c:pt>
                <c:pt idx="2325">
                  <c:v>34</c:v>
                </c:pt>
                <c:pt idx="2326">
                  <c:v>34</c:v>
                </c:pt>
                <c:pt idx="2327">
                  <c:v>34</c:v>
                </c:pt>
                <c:pt idx="2328">
                  <c:v>34</c:v>
                </c:pt>
                <c:pt idx="2329">
                  <c:v>34</c:v>
                </c:pt>
                <c:pt idx="2330">
                  <c:v>34</c:v>
                </c:pt>
                <c:pt idx="2331">
                  <c:v>34</c:v>
                </c:pt>
                <c:pt idx="2332">
                  <c:v>34</c:v>
                </c:pt>
                <c:pt idx="2333">
                  <c:v>34</c:v>
                </c:pt>
                <c:pt idx="2334">
                  <c:v>34</c:v>
                </c:pt>
                <c:pt idx="2335">
                  <c:v>34</c:v>
                </c:pt>
                <c:pt idx="2336">
                  <c:v>34</c:v>
                </c:pt>
                <c:pt idx="2337">
                  <c:v>34</c:v>
                </c:pt>
                <c:pt idx="2338">
                  <c:v>34</c:v>
                </c:pt>
                <c:pt idx="2339">
                  <c:v>34</c:v>
                </c:pt>
                <c:pt idx="2340">
                  <c:v>34</c:v>
                </c:pt>
                <c:pt idx="2341">
                  <c:v>34</c:v>
                </c:pt>
                <c:pt idx="2342">
                  <c:v>34</c:v>
                </c:pt>
                <c:pt idx="2343">
                  <c:v>34</c:v>
                </c:pt>
                <c:pt idx="2344">
                  <c:v>34</c:v>
                </c:pt>
                <c:pt idx="2345">
                  <c:v>34</c:v>
                </c:pt>
                <c:pt idx="2346">
                  <c:v>34</c:v>
                </c:pt>
                <c:pt idx="2347">
                  <c:v>34</c:v>
                </c:pt>
                <c:pt idx="2348">
                  <c:v>34</c:v>
                </c:pt>
                <c:pt idx="2349">
                  <c:v>34</c:v>
                </c:pt>
                <c:pt idx="2350">
                  <c:v>34</c:v>
                </c:pt>
                <c:pt idx="2351">
                  <c:v>34</c:v>
                </c:pt>
                <c:pt idx="2352">
                  <c:v>34</c:v>
                </c:pt>
                <c:pt idx="2353">
                  <c:v>34</c:v>
                </c:pt>
                <c:pt idx="2354">
                  <c:v>34</c:v>
                </c:pt>
                <c:pt idx="2355">
                  <c:v>34</c:v>
                </c:pt>
                <c:pt idx="2356">
                  <c:v>34</c:v>
                </c:pt>
                <c:pt idx="2357">
                  <c:v>34</c:v>
                </c:pt>
                <c:pt idx="2358">
                  <c:v>34</c:v>
                </c:pt>
                <c:pt idx="2359">
                  <c:v>34</c:v>
                </c:pt>
                <c:pt idx="2360">
                  <c:v>34</c:v>
                </c:pt>
                <c:pt idx="2361">
                  <c:v>34</c:v>
                </c:pt>
                <c:pt idx="2362">
                  <c:v>34</c:v>
                </c:pt>
                <c:pt idx="2363">
                  <c:v>34</c:v>
                </c:pt>
                <c:pt idx="2364">
                  <c:v>34</c:v>
                </c:pt>
                <c:pt idx="2365">
                  <c:v>34</c:v>
                </c:pt>
                <c:pt idx="2366">
                  <c:v>34</c:v>
                </c:pt>
                <c:pt idx="2367">
                  <c:v>34</c:v>
                </c:pt>
                <c:pt idx="2368">
                  <c:v>34</c:v>
                </c:pt>
                <c:pt idx="2369">
                  <c:v>34</c:v>
                </c:pt>
                <c:pt idx="2370">
                  <c:v>34</c:v>
                </c:pt>
                <c:pt idx="2371">
                  <c:v>34</c:v>
                </c:pt>
                <c:pt idx="2372">
                  <c:v>34</c:v>
                </c:pt>
                <c:pt idx="2373">
                  <c:v>34</c:v>
                </c:pt>
                <c:pt idx="2374">
                  <c:v>34</c:v>
                </c:pt>
                <c:pt idx="2375">
                  <c:v>34</c:v>
                </c:pt>
                <c:pt idx="2376">
                  <c:v>34</c:v>
                </c:pt>
                <c:pt idx="2377">
                  <c:v>34</c:v>
                </c:pt>
                <c:pt idx="2378">
                  <c:v>34</c:v>
                </c:pt>
                <c:pt idx="2379">
                  <c:v>34</c:v>
                </c:pt>
                <c:pt idx="2380">
                  <c:v>34</c:v>
                </c:pt>
                <c:pt idx="2381">
                  <c:v>34</c:v>
                </c:pt>
                <c:pt idx="2382">
                  <c:v>34</c:v>
                </c:pt>
                <c:pt idx="2383">
                  <c:v>34</c:v>
                </c:pt>
                <c:pt idx="2384">
                  <c:v>34</c:v>
                </c:pt>
                <c:pt idx="2385">
                  <c:v>34</c:v>
                </c:pt>
                <c:pt idx="2386">
                  <c:v>34</c:v>
                </c:pt>
                <c:pt idx="2387">
                  <c:v>34</c:v>
                </c:pt>
                <c:pt idx="2388">
                  <c:v>34</c:v>
                </c:pt>
                <c:pt idx="2389">
                  <c:v>34</c:v>
                </c:pt>
                <c:pt idx="2390">
                  <c:v>34</c:v>
                </c:pt>
                <c:pt idx="2391">
                  <c:v>34</c:v>
                </c:pt>
                <c:pt idx="2392">
                  <c:v>34</c:v>
                </c:pt>
                <c:pt idx="2393">
                  <c:v>34</c:v>
                </c:pt>
                <c:pt idx="2394">
                  <c:v>34</c:v>
                </c:pt>
                <c:pt idx="2395">
                  <c:v>34</c:v>
                </c:pt>
                <c:pt idx="2396">
                  <c:v>34</c:v>
                </c:pt>
                <c:pt idx="2397">
                  <c:v>34</c:v>
                </c:pt>
                <c:pt idx="2398">
                  <c:v>34</c:v>
                </c:pt>
                <c:pt idx="2399">
                  <c:v>34</c:v>
                </c:pt>
                <c:pt idx="2400">
                  <c:v>34</c:v>
                </c:pt>
                <c:pt idx="2401">
                  <c:v>34</c:v>
                </c:pt>
                <c:pt idx="2402">
                  <c:v>34</c:v>
                </c:pt>
                <c:pt idx="2403">
                  <c:v>34</c:v>
                </c:pt>
                <c:pt idx="2404">
                  <c:v>34</c:v>
                </c:pt>
                <c:pt idx="2405">
                  <c:v>34</c:v>
                </c:pt>
                <c:pt idx="2406">
                  <c:v>34</c:v>
                </c:pt>
                <c:pt idx="2407">
                  <c:v>34</c:v>
                </c:pt>
                <c:pt idx="2408">
                  <c:v>34</c:v>
                </c:pt>
                <c:pt idx="2409">
                  <c:v>34</c:v>
                </c:pt>
                <c:pt idx="2410">
                  <c:v>34</c:v>
                </c:pt>
                <c:pt idx="2411">
                  <c:v>34</c:v>
                </c:pt>
                <c:pt idx="2412">
                  <c:v>34</c:v>
                </c:pt>
                <c:pt idx="2413">
                  <c:v>34</c:v>
                </c:pt>
                <c:pt idx="2414">
                  <c:v>34</c:v>
                </c:pt>
                <c:pt idx="2415">
                  <c:v>34</c:v>
                </c:pt>
                <c:pt idx="2416">
                  <c:v>34</c:v>
                </c:pt>
                <c:pt idx="2417">
                  <c:v>34</c:v>
                </c:pt>
                <c:pt idx="2418">
                  <c:v>34</c:v>
                </c:pt>
                <c:pt idx="2419">
                  <c:v>34</c:v>
                </c:pt>
                <c:pt idx="2420">
                  <c:v>34</c:v>
                </c:pt>
                <c:pt idx="2421">
                  <c:v>34</c:v>
                </c:pt>
                <c:pt idx="2422">
                  <c:v>34</c:v>
                </c:pt>
                <c:pt idx="2423">
                  <c:v>34</c:v>
                </c:pt>
                <c:pt idx="2424">
                  <c:v>34</c:v>
                </c:pt>
                <c:pt idx="2425">
                  <c:v>34</c:v>
                </c:pt>
                <c:pt idx="2426">
                  <c:v>34</c:v>
                </c:pt>
                <c:pt idx="2427">
                  <c:v>34</c:v>
                </c:pt>
                <c:pt idx="2428">
                  <c:v>34</c:v>
                </c:pt>
                <c:pt idx="2429">
                  <c:v>34</c:v>
                </c:pt>
                <c:pt idx="2430">
                  <c:v>34</c:v>
                </c:pt>
                <c:pt idx="2431">
                  <c:v>34</c:v>
                </c:pt>
                <c:pt idx="2432">
                  <c:v>34</c:v>
                </c:pt>
                <c:pt idx="2433">
                  <c:v>34</c:v>
                </c:pt>
                <c:pt idx="2434">
                  <c:v>34</c:v>
                </c:pt>
                <c:pt idx="2435">
                  <c:v>34</c:v>
                </c:pt>
                <c:pt idx="2436">
                  <c:v>34</c:v>
                </c:pt>
                <c:pt idx="2437">
                  <c:v>34</c:v>
                </c:pt>
                <c:pt idx="2438">
                  <c:v>34</c:v>
                </c:pt>
                <c:pt idx="2439">
                  <c:v>34</c:v>
                </c:pt>
                <c:pt idx="2440">
                  <c:v>34</c:v>
                </c:pt>
                <c:pt idx="2441">
                  <c:v>34</c:v>
                </c:pt>
                <c:pt idx="2442">
                  <c:v>34</c:v>
                </c:pt>
                <c:pt idx="2443">
                  <c:v>34</c:v>
                </c:pt>
                <c:pt idx="2444">
                  <c:v>34</c:v>
                </c:pt>
                <c:pt idx="2445">
                  <c:v>34</c:v>
                </c:pt>
                <c:pt idx="2446">
                  <c:v>34</c:v>
                </c:pt>
                <c:pt idx="2447">
                  <c:v>34</c:v>
                </c:pt>
                <c:pt idx="2448">
                  <c:v>34</c:v>
                </c:pt>
                <c:pt idx="2449">
                  <c:v>34</c:v>
                </c:pt>
                <c:pt idx="2450">
                  <c:v>34</c:v>
                </c:pt>
                <c:pt idx="2451">
                  <c:v>34</c:v>
                </c:pt>
                <c:pt idx="2452">
                  <c:v>34</c:v>
                </c:pt>
                <c:pt idx="2453">
                  <c:v>34</c:v>
                </c:pt>
                <c:pt idx="2454">
                  <c:v>34</c:v>
                </c:pt>
                <c:pt idx="2455">
                  <c:v>34</c:v>
                </c:pt>
                <c:pt idx="2456">
                  <c:v>34</c:v>
                </c:pt>
                <c:pt idx="2457">
                  <c:v>34</c:v>
                </c:pt>
                <c:pt idx="2458">
                  <c:v>34</c:v>
                </c:pt>
                <c:pt idx="2459">
                  <c:v>34</c:v>
                </c:pt>
                <c:pt idx="2460">
                  <c:v>34</c:v>
                </c:pt>
                <c:pt idx="2461">
                  <c:v>34</c:v>
                </c:pt>
                <c:pt idx="2462">
                  <c:v>34</c:v>
                </c:pt>
                <c:pt idx="2463">
                  <c:v>34</c:v>
                </c:pt>
                <c:pt idx="2464">
                  <c:v>34</c:v>
                </c:pt>
                <c:pt idx="2465">
                  <c:v>34</c:v>
                </c:pt>
                <c:pt idx="2466">
                  <c:v>34</c:v>
                </c:pt>
                <c:pt idx="2467">
                  <c:v>34</c:v>
                </c:pt>
                <c:pt idx="2468">
                  <c:v>34</c:v>
                </c:pt>
                <c:pt idx="2469">
                  <c:v>34</c:v>
                </c:pt>
                <c:pt idx="2470">
                  <c:v>34</c:v>
                </c:pt>
                <c:pt idx="2471">
                  <c:v>34</c:v>
                </c:pt>
                <c:pt idx="2472">
                  <c:v>34</c:v>
                </c:pt>
                <c:pt idx="2473">
                  <c:v>34</c:v>
                </c:pt>
                <c:pt idx="2474">
                  <c:v>34</c:v>
                </c:pt>
                <c:pt idx="2475">
                  <c:v>34</c:v>
                </c:pt>
                <c:pt idx="2476">
                  <c:v>34</c:v>
                </c:pt>
                <c:pt idx="2477">
                  <c:v>34</c:v>
                </c:pt>
                <c:pt idx="2478">
                  <c:v>34</c:v>
                </c:pt>
                <c:pt idx="2479">
                  <c:v>34</c:v>
                </c:pt>
                <c:pt idx="2480">
                  <c:v>34</c:v>
                </c:pt>
                <c:pt idx="2481">
                  <c:v>34</c:v>
                </c:pt>
                <c:pt idx="2482">
                  <c:v>34</c:v>
                </c:pt>
                <c:pt idx="2483">
                  <c:v>34</c:v>
                </c:pt>
                <c:pt idx="2484">
                  <c:v>34</c:v>
                </c:pt>
                <c:pt idx="2485">
                  <c:v>34</c:v>
                </c:pt>
                <c:pt idx="2486">
                  <c:v>34</c:v>
                </c:pt>
                <c:pt idx="2487">
                  <c:v>34</c:v>
                </c:pt>
                <c:pt idx="2488">
                  <c:v>34</c:v>
                </c:pt>
                <c:pt idx="2489">
                  <c:v>34</c:v>
                </c:pt>
                <c:pt idx="2490">
                  <c:v>34</c:v>
                </c:pt>
                <c:pt idx="2491">
                  <c:v>34</c:v>
                </c:pt>
                <c:pt idx="2492">
                  <c:v>34</c:v>
                </c:pt>
                <c:pt idx="2493">
                  <c:v>34</c:v>
                </c:pt>
                <c:pt idx="2494">
                  <c:v>34</c:v>
                </c:pt>
                <c:pt idx="2495">
                  <c:v>34</c:v>
                </c:pt>
                <c:pt idx="2496">
                  <c:v>34</c:v>
                </c:pt>
                <c:pt idx="2497">
                  <c:v>34</c:v>
                </c:pt>
                <c:pt idx="2498">
                  <c:v>34</c:v>
                </c:pt>
                <c:pt idx="2499">
                  <c:v>34</c:v>
                </c:pt>
                <c:pt idx="2500">
                  <c:v>34</c:v>
                </c:pt>
                <c:pt idx="2501">
                  <c:v>34</c:v>
                </c:pt>
                <c:pt idx="2502">
                  <c:v>34</c:v>
                </c:pt>
                <c:pt idx="2503">
                  <c:v>34</c:v>
                </c:pt>
                <c:pt idx="2504">
                  <c:v>34</c:v>
                </c:pt>
                <c:pt idx="2505">
                  <c:v>34</c:v>
                </c:pt>
                <c:pt idx="2506">
                  <c:v>34</c:v>
                </c:pt>
                <c:pt idx="2507">
                  <c:v>34</c:v>
                </c:pt>
                <c:pt idx="2508">
                  <c:v>34</c:v>
                </c:pt>
                <c:pt idx="2509">
                  <c:v>34</c:v>
                </c:pt>
                <c:pt idx="2510">
                  <c:v>34</c:v>
                </c:pt>
                <c:pt idx="2511">
                  <c:v>34</c:v>
                </c:pt>
                <c:pt idx="2512">
                  <c:v>34</c:v>
                </c:pt>
                <c:pt idx="2513">
                  <c:v>34</c:v>
                </c:pt>
                <c:pt idx="2514">
                  <c:v>34</c:v>
                </c:pt>
                <c:pt idx="2515">
                  <c:v>34</c:v>
                </c:pt>
                <c:pt idx="2516">
                  <c:v>34</c:v>
                </c:pt>
                <c:pt idx="2517">
                  <c:v>34</c:v>
                </c:pt>
                <c:pt idx="2518">
                  <c:v>34</c:v>
                </c:pt>
                <c:pt idx="2519">
                  <c:v>34</c:v>
                </c:pt>
                <c:pt idx="2520">
                  <c:v>34</c:v>
                </c:pt>
                <c:pt idx="2521">
                  <c:v>34</c:v>
                </c:pt>
                <c:pt idx="2522">
                  <c:v>34</c:v>
                </c:pt>
                <c:pt idx="2523">
                  <c:v>34</c:v>
                </c:pt>
                <c:pt idx="2524">
                  <c:v>34</c:v>
                </c:pt>
                <c:pt idx="2525">
                  <c:v>34</c:v>
                </c:pt>
                <c:pt idx="2526">
                  <c:v>34</c:v>
                </c:pt>
                <c:pt idx="2527">
                  <c:v>34</c:v>
                </c:pt>
                <c:pt idx="2528">
                  <c:v>34</c:v>
                </c:pt>
                <c:pt idx="2529">
                  <c:v>34</c:v>
                </c:pt>
                <c:pt idx="2530">
                  <c:v>34</c:v>
                </c:pt>
                <c:pt idx="2531">
                  <c:v>34</c:v>
                </c:pt>
                <c:pt idx="2532">
                  <c:v>34</c:v>
                </c:pt>
                <c:pt idx="2533">
                  <c:v>34</c:v>
                </c:pt>
                <c:pt idx="2534">
                  <c:v>34</c:v>
                </c:pt>
                <c:pt idx="2535">
                  <c:v>34</c:v>
                </c:pt>
                <c:pt idx="2536">
                  <c:v>34</c:v>
                </c:pt>
                <c:pt idx="2537">
                  <c:v>34</c:v>
                </c:pt>
                <c:pt idx="2538">
                  <c:v>34</c:v>
                </c:pt>
                <c:pt idx="2539">
                  <c:v>34</c:v>
                </c:pt>
                <c:pt idx="2540">
                  <c:v>34</c:v>
                </c:pt>
                <c:pt idx="2541">
                  <c:v>34</c:v>
                </c:pt>
                <c:pt idx="2542">
                  <c:v>34</c:v>
                </c:pt>
                <c:pt idx="2543">
                  <c:v>34</c:v>
                </c:pt>
                <c:pt idx="2544">
                  <c:v>34</c:v>
                </c:pt>
                <c:pt idx="2545">
                  <c:v>34</c:v>
                </c:pt>
                <c:pt idx="2546">
                  <c:v>34</c:v>
                </c:pt>
                <c:pt idx="2547">
                  <c:v>34</c:v>
                </c:pt>
                <c:pt idx="2548">
                  <c:v>34</c:v>
                </c:pt>
                <c:pt idx="2549">
                  <c:v>34</c:v>
                </c:pt>
                <c:pt idx="2550">
                  <c:v>34</c:v>
                </c:pt>
                <c:pt idx="2551">
                  <c:v>34</c:v>
                </c:pt>
                <c:pt idx="2552">
                  <c:v>34</c:v>
                </c:pt>
                <c:pt idx="2553">
                  <c:v>34</c:v>
                </c:pt>
                <c:pt idx="2554">
                  <c:v>34</c:v>
                </c:pt>
                <c:pt idx="2555">
                  <c:v>34</c:v>
                </c:pt>
                <c:pt idx="2556">
                  <c:v>34</c:v>
                </c:pt>
                <c:pt idx="2557">
                  <c:v>34</c:v>
                </c:pt>
                <c:pt idx="2558">
                  <c:v>34</c:v>
                </c:pt>
                <c:pt idx="2559">
                  <c:v>34</c:v>
                </c:pt>
                <c:pt idx="2560">
                  <c:v>34</c:v>
                </c:pt>
                <c:pt idx="2561">
                  <c:v>34</c:v>
                </c:pt>
                <c:pt idx="2562">
                  <c:v>34</c:v>
                </c:pt>
                <c:pt idx="2563">
                  <c:v>34</c:v>
                </c:pt>
                <c:pt idx="2564">
                  <c:v>34</c:v>
                </c:pt>
                <c:pt idx="2565">
                  <c:v>34</c:v>
                </c:pt>
                <c:pt idx="2566">
                  <c:v>34</c:v>
                </c:pt>
                <c:pt idx="2567">
                  <c:v>34</c:v>
                </c:pt>
                <c:pt idx="2568">
                  <c:v>34</c:v>
                </c:pt>
                <c:pt idx="2569">
                  <c:v>34</c:v>
                </c:pt>
                <c:pt idx="2570">
                  <c:v>34</c:v>
                </c:pt>
                <c:pt idx="2571">
                  <c:v>34</c:v>
                </c:pt>
                <c:pt idx="2572">
                  <c:v>34</c:v>
                </c:pt>
                <c:pt idx="2573">
                  <c:v>34</c:v>
                </c:pt>
                <c:pt idx="2574">
                  <c:v>34</c:v>
                </c:pt>
                <c:pt idx="2575">
                  <c:v>34</c:v>
                </c:pt>
                <c:pt idx="2576">
                  <c:v>34</c:v>
                </c:pt>
                <c:pt idx="2577">
                  <c:v>34</c:v>
                </c:pt>
                <c:pt idx="2578">
                  <c:v>34</c:v>
                </c:pt>
                <c:pt idx="2579">
                  <c:v>34</c:v>
                </c:pt>
                <c:pt idx="2580">
                  <c:v>34</c:v>
                </c:pt>
                <c:pt idx="2581">
                  <c:v>35</c:v>
                </c:pt>
                <c:pt idx="2582">
                  <c:v>35</c:v>
                </c:pt>
                <c:pt idx="2583">
                  <c:v>35</c:v>
                </c:pt>
                <c:pt idx="2584">
                  <c:v>35</c:v>
                </c:pt>
                <c:pt idx="2585">
                  <c:v>35</c:v>
                </c:pt>
                <c:pt idx="2586">
                  <c:v>35</c:v>
                </c:pt>
                <c:pt idx="2587">
                  <c:v>35</c:v>
                </c:pt>
                <c:pt idx="2588">
                  <c:v>35</c:v>
                </c:pt>
                <c:pt idx="2589">
                  <c:v>35</c:v>
                </c:pt>
                <c:pt idx="2590">
                  <c:v>35</c:v>
                </c:pt>
                <c:pt idx="2591">
                  <c:v>35</c:v>
                </c:pt>
                <c:pt idx="2592">
                  <c:v>35</c:v>
                </c:pt>
                <c:pt idx="2593">
                  <c:v>35</c:v>
                </c:pt>
                <c:pt idx="2594">
                  <c:v>35</c:v>
                </c:pt>
                <c:pt idx="2595">
                  <c:v>35</c:v>
                </c:pt>
                <c:pt idx="2596">
                  <c:v>35</c:v>
                </c:pt>
                <c:pt idx="2597">
                  <c:v>35</c:v>
                </c:pt>
                <c:pt idx="2598">
                  <c:v>35</c:v>
                </c:pt>
                <c:pt idx="2599">
                  <c:v>35</c:v>
                </c:pt>
                <c:pt idx="2600">
                  <c:v>35</c:v>
                </c:pt>
                <c:pt idx="2601">
                  <c:v>35</c:v>
                </c:pt>
                <c:pt idx="2602">
                  <c:v>35</c:v>
                </c:pt>
                <c:pt idx="2603">
                  <c:v>35</c:v>
                </c:pt>
                <c:pt idx="2604">
                  <c:v>35</c:v>
                </c:pt>
                <c:pt idx="2605">
                  <c:v>35</c:v>
                </c:pt>
                <c:pt idx="2606">
                  <c:v>35</c:v>
                </c:pt>
                <c:pt idx="2607">
                  <c:v>35</c:v>
                </c:pt>
                <c:pt idx="2608">
                  <c:v>35</c:v>
                </c:pt>
                <c:pt idx="2609">
                  <c:v>35</c:v>
                </c:pt>
                <c:pt idx="2610">
                  <c:v>35</c:v>
                </c:pt>
                <c:pt idx="2611">
                  <c:v>35</c:v>
                </c:pt>
                <c:pt idx="2612">
                  <c:v>35</c:v>
                </c:pt>
                <c:pt idx="2613">
                  <c:v>35</c:v>
                </c:pt>
                <c:pt idx="2614">
                  <c:v>35</c:v>
                </c:pt>
                <c:pt idx="2615">
                  <c:v>35</c:v>
                </c:pt>
                <c:pt idx="2616">
                  <c:v>35</c:v>
                </c:pt>
                <c:pt idx="2617">
                  <c:v>35</c:v>
                </c:pt>
                <c:pt idx="2618">
                  <c:v>35</c:v>
                </c:pt>
                <c:pt idx="2619">
                  <c:v>35</c:v>
                </c:pt>
                <c:pt idx="2620">
                  <c:v>35</c:v>
                </c:pt>
                <c:pt idx="2621">
                  <c:v>35</c:v>
                </c:pt>
                <c:pt idx="2622">
                  <c:v>35</c:v>
                </c:pt>
                <c:pt idx="2623">
                  <c:v>35</c:v>
                </c:pt>
                <c:pt idx="2624">
                  <c:v>35</c:v>
                </c:pt>
                <c:pt idx="2625">
                  <c:v>35</c:v>
                </c:pt>
                <c:pt idx="2626">
                  <c:v>35</c:v>
                </c:pt>
                <c:pt idx="2627">
                  <c:v>35</c:v>
                </c:pt>
                <c:pt idx="2628">
                  <c:v>35</c:v>
                </c:pt>
                <c:pt idx="2629">
                  <c:v>35</c:v>
                </c:pt>
                <c:pt idx="2630">
                  <c:v>35</c:v>
                </c:pt>
                <c:pt idx="2631">
                  <c:v>35</c:v>
                </c:pt>
                <c:pt idx="2632">
                  <c:v>35</c:v>
                </c:pt>
                <c:pt idx="2633">
                  <c:v>35</c:v>
                </c:pt>
                <c:pt idx="2634">
                  <c:v>35</c:v>
                </c:pt>
                <c:pt idx="2635">
                  <c:v>35</c:v>
                </c:pt>
                <c:pt idx="2636">
                  <c:v>35</c:v>
                </c:pt>
                <c:pt idx="2637">
                  <c:v>35</c:v>
                </c:pt>
                <c:pt idx="2638">
                  <c:v>35</c:v>
                </c:pt>
                <c:pt idx="2639">
                  <c:v>35</c:v>
                </c:pt>
                <c:pt idx="2640">
                  <c:v>35</c:v>
                </c:pt>
                <c:pt idx="2641">
                  <c:v>35</c:v>
                </c:pt>
                <c:pt idx="2642">
                  <c:v>35</c:v>
                </c:pt>
                <c:pt idx="2643">
                  <c:v>35</c:v>
                </c:pt>
                <c:pt idx="2644">
                  <c:v>35</c:v>
                </c:pt>
                <c:pt idx="2645">
                  <c:v>35</c:v>
                </c:pt>
                <c:pt idx="2646">
                  <c:v>35</c:v>
                </c:pt>
                <c:pt idx="2647">
                  <c:v>35</c:v>
                </c:pt>
                <c:pt idx="2648">
                  <c:v>35</c:v>
                </c:pt>
                <c:pt idx="2649">
                  <c:v>35</c:v>
                </c:pt>
                <c:pt idx="2650">
                  <c:v>35</c:v>
                </c:pt>
                <c:pt idx="2651">
                  <c:v>35</c:v>
                </c:pt>
                <c:pt idx="2652">
                  <c:v>35</c:v>
                </c:pt>
                <c:pt idx="2653">
                  <c:v>35</c:v>
                </c:pt>
                <c:pt idx="2654">
                  <c:v>35</c:v>
                </c:pt>
                <c:pt idx="2655">
                  <c:v>35</c:v>
                </c:pt>
                <c:pt idx="2656">
                  <c:v>35</c:v>
                </c:pt>
                <c:pt idx="2657">
                  <c:v>35</c:v>
                </c:pt>
                <c:pt idx="2658">
                  <c:v>35</c:v>
                </c:pt>
                <c:pt idx="2659">
                  <c:v>35</c:v>
                </c:pt>
                <c:pt idx="2660">
                  <c:v>35</c:v>
                </c:pt>
                <c:pt idx="2661">
                  <c:v>35</c:v>
                </c:pt>
                <c:pt idx="2662">
                  <c:v>35</c:v>
                </c:pt>
                <c:pt idx="2663">
                  <c:v>35</c:v>
                </c:pt>
                <c:pt idx="2664">
                  <c:v>35</c:v>
                </c:pt>
                <c:pt idx="2665">
                  <c:v>35</c:v>
                </c:pt>
                <c:pt idx="2666">
                  <c:v>35</c:v>
                </c:pt>
                <c:pt idx="2667">
                  <c:v>35</c:v>
                </c:pt>
                <c:pt idx="2668">
                  <c:v>35</c:v>
                </c:pt>
                <c:pt idx="2669">
                  <c:v>35</c:v>
                </c:pt>
                <c:pt idx="2670">
                  <c:v>35</c:v>
                </c:pt>
                <c:pt idx="2671">
                  <c:v>35</c:v>
                </c:pt>
                <c:pt idx="2672">
                  <c:v>35</c:v>
                </c:pt>
                <c:pt idx="2673">
                  <c:v>35</c:v>
                </c:pt>
                <c:pt idx="2674">
                  <c:v>35</c:v>
                </c:pt>
                <c:pt idx="2675">
                  <c:v>35</c:v>
                </c:pt>
                <c:pt idx="2676">
                  <c:v>35</c:v>
                </c:pt>
                <c:pt idx="2677">
                  <c:v>35</c:v>
                </c:pt>
                <c:pt idx="2678">
                  <c:v>35</c:v>
                </c:pt>
                <c:pt idx="2679">
                  <c:v>35</c:v>
                </c:pt>
                <c:pt idx="2680">
                  <c:v>35</c:v>
                </c:pt>
                <c:pt idx="2681">
                  <c:v>35</c:v>
                </c:pt>
                <c:pt idx="2682">
                  <c:v>35</c:v>
                </c:pt>
                <c:pt idx="2683">
                  <c:v>35</c:v>
                </c:pt>
                <c:pt idx="2684">
                  <c:v>35</c:v>
                </c:pt>
                <c:pt idx="2685">
                  <c:v>35</c:v>
                </c:pt>
                <c:pt idx="2686">
                  <c:v>35</c:v>
                </c:pt>
                <c:pt idx="2687">
                  <c:v>35</c:v>
                </c:pt>
                <c:pt idx="2688">
                  <c:v>35</c:v>
                </c:pt>
                <c:pt idx="2689">
                  <c:v>35</c:v>
                </c:pt>
                <c:pt idx="2690">
                  <c:v>35</c:v>
                </c:pt>
                <c:pt idx="2691">
                  <c:v>35</c:v>
                </c:pt>
                <c:pt idx="2692">
                  <c:v>35</c:v>
                </c:pt>
                <c:pt idx="2693">
                  <c:v>35</c:v>
                </c:pt>
                <c:pt idx="2694">
                  <c:v>35</c:v>
                </c:pt>
                <c:pt idx="2695">
                  <c:v>35</c:v>
                </c:pt>
                <c:pt idx="2696">
                  <c:v>35</c:v>
                </c:pt>
                <c:pt idx="2697">
                  <c:v>35</c:v>
                </c:pt>
                <c:pt idx="2698">
                  <c:v>35</c:v>
                </c:pt>
                <c:pt idx="2699">
                  <c:v>35</c:v>
                </c:pt>
                <c:pt idx="2700">
                  <c:v>35</c:v>
                </c:pt>
                <c:pt idx="2701">
                  <c:v>35</c:v>
                </c:pt>
                <c:pt idx="2702">
                  <c:v>35</c:v>
                </c:pt>
                <c:pt idx="2703">
                  <c:v>35</c:v>
                </c:pt>
                <c:pt idx="2704">
                  <c:v>35</c:v>
                </c:pt>
                <c:pt idx="2705">
                  <c:v>35</c:v>
                </c:pt>
                <c:pt idx="2706">
                  <c:v>35</c:v>
                </c:pt>
                <c:pt idx="2707">
                  <c:v>35</c:v>
                </c:pt>
                <c:pt idx="2708">
                  <c:v>35</c:v>
                </c:pt>
                <c:pt idx="2709">
                  <c:v>35</c:v>
                </c:pt>
                <c:pt idx="2710">
                  <c:v>35</c:v>
                </c:pt>
                <c:pt idx="2711">
                  <c:v>35</c:v>
                </c:pt>
                <c:pt idx="2712">
                  <c:v>35</c:v>
                </c:pt>
                <c:pt idx="2713">
                  <c:v>35</c:v>
                </c:pt>
                <c:pt idx="2714">
                  <c:v>35</c:v>
                </c:pt>
                <c:pt idx="2715">
                  <c:v>35</c:v>
                </c:pt>
                <c:pt idx="2716">
                  <c:v>35</c:v>
                </c:pt>
                <c:pt idx="2717">
                  <c:v>35</c:v>
                </c:pt>
                <c:pt idx="2718">
                  <c:v>35</c:v>
                </c:pt>
                <c:pt idx="2719">
                  <c:v>35</c:v>
                </c:pt>
                <c:pt idx="2720">
                  <c:v>35</c:v>
                </c:pt>
                <c:pt idx="2721">
                  <c:v>35</c:v>
                </c:pt>
                <c:pt idx="2722">
                  <c:v>35</c:v>
                </c:pt>
                <c:pt idx="2723">
                  <c:v>35</c:v>
                </c:pt>
                <c:pt idx="2724">
                  <c:v>35</c:v>
                </c:pt>
                <c:pt idx="2725">
                  <c:v>35</c:v>
                </c:pt>
                <c:pt idx="2726">
                  <c:v>35</c:v>
                </c:pt>
                <c:pt idx="2727">
                  <c:v>35</c:v>
                </c:pt>
                <c:pt idx="2728">
                  <c:v>35</c:v>
                </c:pt>
                <c:pt idx="2729">
                  <c:v>35</c:v>
                </c:pt>
                <c:pt idx="2730">
                  <c:v>35</c:v>
                </c:pt>
                <c:pt idx="2731">
                  <c:v>35</c:v>
                </c:pt>
                <c:pt idx="2732">
                  <c:v>35</c:v>
                </c:pt>
                <c:pt idx="2733">
                  <c:v>35</c:v>
                </c:pt>
                <c:pt idx="2734">
                  <c:v>35</c:v>
                </c:pt>
                <c:pt idx="2735">
                  <c:v>35</c:v>
                </c:pt>
                <c:pt idx="2736">
                  <c:v>35</c:v>
                </c:pt>
                <c:pt idx="2737">
                  <c:v>35</c:v>
                </c:pt>
                <c:pt idx="2738">
                  <c:v>35</c:v>
                </c:pt>
                <c:pt idx="2739">
                  <c:v>35</c:v>
                </c:pt>
                <c:pt idx="2740">
                  <c:v>35</c:v>
                </c:pt>
                <c:pt idx="2741">
                  <c:v>35</c:v>
                </c:pt>
                <c:pt idx="2742">
                  <c:v>35</c:v>
                </c:pt>
                <c:pt idx="2743">
                  <c:v>35</c:v>
                </c:pt>
                <c:pt idx="2744">
                  <c:v>35</c:v>
                </c:pt>
                <c:pt idx="2745">
                  <c:v>35</c:v>
                </c:pt>
                <c:pt idx="2746">
                  <c:v>35</c:v>
                </c:pt>
                <c:pt idx="2747">
                  <c:v>35</c:v>
                </c:pt>
                <c:pt idx="2748">
                  <c:v>35</c:v>
                </c:pt>
                <c:pt idx="2749">
                  <c:v>35</c:v>
                </c:pt>
                <c:pt idx="2750">
                  <c:v>35</c:v>
                </c:pt>
                <c:pt idx="2751">
                  <c:v>35</c:v>
                </c:pt>
                <c:pt idx="2752">
                  <c:v>35</c:v>
                </c:pt>
                <c:pt idx="2753">
                  <c:v>35</c:v>
                </c:pt>
                <c:pt idx="2754">
                  <c:v>35</c:v>
                </c:pt>
                <c:pt idx="2755">
                  <c:v>35</c:v>
                </c:pt>
                <c:pt idx="2756">
                  <c:v>35</c:v>
                </c:pt>
                <c:pt idx="2757">
                  <c:v>35</c:v>
                </c:pt>
                <c:pt idx="2758">
                  <c:v>35</c:v>
                </c:pt>
                <c:pt idx="2759">
                  <c:v>35</c:v>
                </c:pt>
                <c:pt idx="2760">
                  <c:v>35</c:v>
                </c:pt>
                <c:pt idx="2761">
                  <c:v>35</c:v>
                </c:pt>
                <c:pt idx="2762">
                  <c:v>35</c:v>
                </c:pt>
                <c:pt idx="2763">
                  <c:v>35</c:v>
                </c:pt>
                <c:pt idx="2764">
                  <c:v>35</c:v>
                </c:pt>
                <c:pt idx="2765">
                  <c:v>35</c:v>
                </c:pt>
                <c:pt idx="2766">
                  <c:v>35</c:v>
                </c:pt>
                <c:pt idx="2767">
                  <c:v>35</c:v>
                </c:pt>
                <c:pt idx="2768">
                  <c:v>35</c:v>
                </c:pt>
                <c:pt idx="2769">
                  <c:v>35</c:v>
                </c:pt>
                <c:pt idx="2770">
                  <c:v>35</c:v>
                </c:pt>
                <c:pt idx="2771">
                  <c:v>35</c:v>
                </c:pt>
                <c:pt idx="2772">
                  <c:v>35</c:v>
                </c:pt>
                <c:pt idx="2773">
                  <c:v>35</c:v>
                </c:pt>
                <c:pt idx="2774">
                  <c:v>35</c:v>
                </c:pt>
                <c:pt idx="2775">
                  <c:v>35</c:v>
                </c:pt>
                <c:pt idx="2776">
                  <c:v>35</c:v>
                </c:pt>
                <c:pt idx="2777">
                  <c:v>35</c:v>
                </c:pt>
                <c:pt idx="2778">
                  <c:v>35</c:v>
                </c:pt>
                <c:pt idx="2779">
                  <c:v>35</c:v>
                </c:pt>
                <c:pt idx="2780">
                  <c:v>35</c:v>
                </c:pt>
                <c:pt idx="2781">
                  <c:v>35</c:v>
                </c:pt>
                <c:pt idx="2782">
                  <c:v>35</c:v>
                </c:pt>
                <c:pt idx="2783">
                  <c:v>35</c:v>
                </c:pt>
                <c:pt idx="2784">
                  <c:v>35</c:v>
                </c:pt>
                <c:pt idx="2785">
                  <c:v>35</c:v>
                </c:pt>
                <c:pt idx="2786">
                  <c:v>35</c:v>
                </c:pt>
                <c:pt idx="2787">
                  <c:v>35</c:v>
                </c:pt>
                <c:pt idx="2788">
                  <c:v>35</c:v>
                </c:pt>
                <c:pt idx="2789">
                  <c:v>35</c:v>
                </c:pt>
                <c:pt idx="2790">
                  <c:v>35</c:v>
                </c:pt>
                <c:pt idx="2791">
                  <c:v>35</c:v>
                </c:pt>
                <c:pt idx="2792">
                  <c:v>35</c:v>
                </c:pt>
                <c:pt idx="2793">
                  <c:v>35</c:v>
                </c:pt>
                <c:pt idx="2794">
                  <c:v>35</c:v>
                </c:pt>
                <c:pt idx="2795">
                  <c:v>35</c:v>
                </c:pt>
                <c:pt idx="2796">
                  <c:v>35</c:v>
                </c:pt>
                <c:pt idx="2797">
                  <c:v>35</c:v>
                </c:pt>
                <c:pt idx="2798">
                  <c:v>35</c:v>
                </c:pt>
                <c:pt idx="2799">
                  <c:v>35</c:v>
                </c:pt>
                <c:pt idx="2800">
                  <c:v>35</c:v>
                </c:pt>
                <c:pt idx="2801">
                  <c:v>35</c:v>
                </c:pt>
                <c:pt idx="2802">
                  <c:v>35</c:v>
                </c:pt>
                <c:pt idx="2803">
                  <c:v>35</c:v>
                </c:pt>
                <c:pt idx="2804">
                  <c:v>35</c:v>
                </c:pt>
                <c:pt idx="2805">
                  <c:v>35</c:v>
                </c:pt>
                <c:pt idx="2806">
                  <c:v>35</c:v>
                </c:pt>
                <c:pt idx="2807">
                  <c:v>35</c:v>
                </c:pt>
                <c:pt idx="2808">
                  <c:v>35</c:v>
                </c:pt>
                <c:pt idx="2809">
                  <c:v>35</c:v>
                </c:pt>
                <c:pt idx="2810">
                  <c:v>35</c:v>
                </c:pt>
                <c:pt idx="2811">
                  <c:v>35</c:v>
                </c:pt>
                <c:pt idx="2812">
                  <c:v>35</c:v>
                </c:pt>
                <c:pt idx="2813">
                  <c:v>35</c:v>
                </c:pt>
                <c:pt idx="2814">
                  <c:v>35</c:v>
                </c:pt>
                <c:pt idx="2815">
                  <c:v>35</c:v>
                </c:pt>
                <c:pt idx="2816">
                  <c:v>35</c:v>
                </c:pt>
                <c:pt idx="2817">
                  <c:v>35</c:v>
                </c:pt>
                <c:pt idx="2818">
                  <c:v>35</c:v>
                </c:pt>
                <c:pt idx="2819">
                  <c:v>35</c:v>
                </c:pt>
                <c:pt idx="2820">
                  <c:v>35</c:v>
                </c:pt>
                <c:pt idx="2821">
                  <c:v>35</c:v>
                </c:pt>
                <c:pt idx="2822">
                  <c:v>36</c:v>
                </c:pt>
                <c:pt idx="2823">
                  <c:v>36</c:v>
                </c:pt>
                <c:pt idx="2824">
                  <c:v>36</c:v>
                </c:pt>
                <c:pt idx="2825">
                  <c:v>36</c:v>
                </c:pt>
                <c:pt idx="2826">
                  <c:v>36</c:v>
                </c:pt>
                <c:pt idx="2827">
                  <c:v>36</c:v>
                </c:pt>
                <c:pt idx="2828">
                  <c:v>36</c:v>
                </c:pt>
                <c:pt idx="2829">
                  <c:v>36</c:v>
                </c:pt>
                <c:pt idx="2830">
                  <c:v>36</c:v>
                </c:pt>
                <c:pt idx="2831">
                  <c:v>36</c:v>
                </c:pt>
                <c:pt idx="2832">
                  <c:v>36</c:v>
                </c:pt>
                <c:pt idx="2833">
                  <c:v>36</c:v>
                </c:pt>
                <c:pt idx="2834">
                  <c:v>36</c:v>
                </c:pt>
                <c:pt idx="2835">
                  <c:v>36</c:v>
                </c:pt>
                <c:pt idx="2836">
                  <c:v>36</c:v>
                </c:pt>
                <c:pt idx="2837">
                  <c:v>36</c:v>
                </c:pt>
                <c:pt idx="2838">
                  <c:v>36</c:v>
                </c:pt>
                <c:pt idx="2839">
                  <c:v>36</c:v>
                </c:pt>
                <c:pt idx="2840">
                  <c:v>36</c:v>
                </c:pt>
                <c:pt idx="2841">
                  <c:v>36</c:v>
                </c:pt>
                <c:pt idx="2842">
                  <c:v>36</c:v>
                </c:pt>
                <c:pt idx="2843">
                  <c:v>36</c:v>
                </c:pt>
                <c:pt idx="2844">
                  <c:v>36</c:v>
                </c:pt>
                <c:pt idx="2845">
                  <c:v>36</c:v>
                </c:pt>
                <c:pt idx="2846">
                  <c:v>36</c:v>
                </c:pt>
                <c:pt idx="2847">
                  <c:v>36</c:v>
                </c:pt>
                <c:pt idx="2848">
                  <c:v>36</c:v>
                </c:pt>
                <c:pt idx="2849">
                  <c:v>36</c:v>
                </c:pt>
                <c:pt idx="2850">
                  <c:v>36</c:v>
                </c:pt>
                <c:pt idx="2851">
                  <c:v>36</c:v>
                </c:pt>
                <c:pt idx="2852">
                  <c:v>36</c:v>
                </c:pt>
                <c:pt idx="2853">
                  <c:v>36</c:v>
                </c:pt>
                <c:pt idx="2854">
                  <c:v>36</c:v>
                </c:pt>
                <c:pt idx="2855">
                  <c:v>36</c:v>
                </c:pt>
                <c:pt idx="2856">
                  <c:v>36</c:v>
                </c:pt>
                <c:pt idx="2857">
                  <c:v>36</c:v>
                </c:pt>
                <c:pt idx="2858">
                  <c:v>36</c:v>
                </c:pt>
                <c:pt idx="2859">
                  <c:v>36</c:v>
                </c:pt>
                <c:pt idx="2860">
                  <c:v>36</c:v>
                </c:pt>
                <c:pt idx="2861">
                  <c:v>36</c:v>
                </c:pt>
                <c:pt idx="2862">
                  <c:v>36</c:v>
                </c:pt>
                <c:pt idx="2863">
                  <c:v>36</c:v>
                </c:pt>
                <c:pt idx="2864">
                  <c:v>36</c:v>
                </c:pt>
                <c:pt idx="2865">
                  <c:v>36</c:v>
                </c:pt>
                <c:pt idx="2866">
                  <c:v>36</c:v>
                </c:pt>
                <c:pt idx="2867">
                  <c:v>36</c:v>
                </c:pt>
                <c:pt idx="2868">
                  <c:v>36</c:v>
                </c:pt>
                <c:pt idx="2869">
                  <c:v>36</c:v>
                </c:pt>
                <c:pt idx="2870">
                  <c:v>36</c:v>
                </c:pt>
                <c:pt idx="2871">
                  <c:v>36</c:v>
                </c:pt>
                <c:pt idx="2872">
                  <c:v>36</c:v>
                </c:pt>
                <c:pt idx="2873">
                  <c:v>36</c:v>
                </c:pt>
                <c:pt idx="2874">
                  <c:v>36</c:v>
                </c:pt>
                <c:pt idx="2875">
                  <c:v>36</c:v>
                </c:pt>
                <c:pt idx="2876">
                  <c:v>36</c:v>
                </c:pt>
                <c:pt idx="2877">
                  <c:v>36</c:v>
                </c:pt>
                <c:pt idx="2878">
                  <c:v>36</c:v>
                </c:pt>
                <c:pt idx="2879">
                  <c:v>36</c:v>
                </c:pt>
                <c:pt idx="2880">
                  <c:v>36</c:v>
                </c:pt>
                <c:pt idx="2881">
                  <c:v>36</c:v>
                </c:pt>
                <c:pt idx="2882">
                  <c:v>36</c:v>
                </c:pt>
                <c:pt idx="2883">
                  <c:v>36</c:v>
                </c:pt>
                <c:pt idx="2884">
                  <c:v>36</c:v>
                </c:pt>
                <c:pt idx="2885">
                  <c:v>36</c:v>
                </c:pt>
                <c:pt idx="2886">
                  <c:v>36</c:v>
                </c:pt>
                <c:pt idx="2887">
                  <c:v>36</c:v>
                </c:pt>
                <c:pt idx="2888">
                  <c:v>36</c:v>
                </c:pt>
                <c:pt idx="2889">
                  <c:v>36</c:v>
                </c:pt>
                <c:pt idx="2890">
                  <c:v>36</c:v>
                </c:pt>
                <c:pt idx="2891">
                  <c:v>36</c:v>
                </c:pt>
                <c:pt idx="2892">
                  <c:v>36</c:v>
                </c:pt>
                <c:pt idx="2893">
                  <c:v>36</c:v>
                </c:pt>
                <c:pt idx="2894">
                  <c:v>36</c:v>
                </c:pt>
                <c:pt idx="2895">
                  <c:v>36</c:v>
                </c:pt>
                <c:pt idx="2896">
                  <c:v>36</c:v>
                </c:pt>
                <c:pt idx="2897">
                  <c:v>36</c:v>
                </c:pt>
                <c:pt idx="2898">
                  <c:v>36</c:v>
                </c:pt>
                <c:pt idx="2899">
                  <c:v>36</c:v>
                </c:pt>
                <c:pt idx="2900">
                  <c:v>36</c:v>
                </c:pt>
                <c:pt idx="2901">
                  <c:v>36</c:v>
                </c:pt>
                <c:pt idx="2902">
                  <c:v>36</c:v>
                </c:pt>
                <c:pt idx="2903">
                  <c:v>36</c:v>
                </c:pt>
                <c:pt idx="2904">
                  <c:v>36</c:v>
                </c:pt>
                <c:pt idx="2905">
                  <c:v>36</c:v>
                </c:pt>
                <c:pt idx="2906">
                  <c:v>36</c:v>
                </c:pt>
                <c:pt idx="2907">
                  <c:v>36</c:v>
                </c:pt>
                <c:pt idx="2908">
                  <c:v>36</c:v>
                </c:pt>
                <c:pt idx="2909">
                  <c:v>36</c:v>
                </c:pt>
                <c:pt idx="2910">
                  <c:v>36</c:v>
                </c:pt>
                <c:pt idx="2911">
                  <c:v>36</c:v>
                </c:pt>
                <c:pt idx="2912">
                  <c:v>36</c:v>
                </c:pt>
                <c:pt idx="2913">
                  <c:v>36</c:v>
                </c:pt>
                <c:pt idx="2914">
                  <c:v>36</c:v>
                </c:pt>
                <c:pt idx="2915">
                  <c:v>36</c:v>
                </c:pt>
                <c:pt idx="2916">
                  <c:v>36</c:v>
                </c:pt>
                <c:pt idx="2917">
                  <c:v>36</c:v>
                </c:pt>
                <c:pt idx="2918">
                  <c:v>36</c:v>
                </c:pt>
                <c:pt idx="2919">
                  <c:v>36</c:v>
                </c:pt>
                <c:pt idx="2920">
                  <c:v>36</c:v>
                </c:pt>
                <c:pt idx="2921">
                  <c:v>36</c:v>
                </c:pt>
                <c:pt idx="2922">
                  <c:v>36</c:v>
                </c:pt>
                <c:pt idx="2923">
                  <c:v>36</c:v>
                </c:pt>
                <c:pt idx="2924">
                  <c:v>36</c:v>
                </c:pt>
                <c:pt idx="2925">
                  <c:v>36</c:v>
                </c:pt>
                <c:pt idx="2926">
                  <c:v>36</c:v>
                </c:pt>
                <c:pt idx="2927">
                  <c:v>36</c:v>
                </c:pt>
                <c:pt idx="2928">
                  <c:v>36</c:v>
                </c:pt>
                <c:pt idx="2929">
                  <c:v>36</c:v>
                </c:pt>
                <c:pt idx="2930">
                  <c:v>36</c:v>
                </c:pt>
                <c:pt idx="2931">
                  <c:v>36</c:v>
                </c:pt>
                <c:pt idx="2932">
                  <c:v>36</c:v>
                </c:pt>
                <c:pt idx="2933">
                  <c:v>36</c:v>
                </c:pt>
                <c:pt idx="2934">
                  <c:v>36</c:v>
                </c:pt>
                <c:pt idx="2935">
                  <c:v>36</c:v>
                </c:pt>
                <c:pt idx="2936">
                  <c:v>36</c:v>
                </c:pt>
                <c:pt idx="2937">
                  <c:v>36</c:v>
                </c:pt>
                <c:pt idx="2938">
                  <c:v>36</c:v>
                </c:pt>
                <c:pt idx="2939">
                  <c:v>36</c:v>
                </c:pt>
                <c:pt idx="2940">
                  <c:v>36</c:v>
                </c:pt>
                <c:pt idx="2941">
                  <c:v>36</c:v>
                </c:pt>
                <c:pt idx="2942">
                  <c:v>36</c:v>
                </c:pt>
                <c:pt idx="2943">
                  <c:v>36</c:v>
                </c:pt>
                <c:pt idx="2944">
                  <c:v>36</c:v>
                </c:pt>
                <c:pt idx="2945">
                  <c:v>36</c:v>
                </c:pt>
                <c:pt idx="2946">
                  <c:v>36</c:v>
                </c:pt>
                <c:pt idx="2947">
                  <c:v>36</c:v>
                </c:pt>
                <c:pt idx="2948">
                  <c:v>36</c:v>
                </c:pt>
                <c:pt idx="2949">
                  <c:v>36</c:v>
                </c:pt>
                <c:pt idx="2950">
                  <c:v>36</c:v>
                </c:pt>
                <c:pt idx="2951">
                  <c:v>36</c:v>
                </c:pt>
                <c:pt idx="2952">
                  <c:v>36</c:v>
                </c:pt>
                <c:pt idx="2953">
                  <c:v>36</c:v>
                </c:pt>
                <c:pt idx="2954">
                  <c:v>36</c:v>
                </c:pt>
                <c:pt idx="2955">
                  <c:v>36</c:v>
                </c:pt>
                <c:pt idx="2956">
                  <c:v>36</c:v>
                </c:pt>
                <c:pt idx="2957">
                  <c:v>36</c:v>
                </c:pt>
                <c:pt idx="2958">
                  <c:v>36</c:v>
                </c:pt>
                <c:pt idx="2959">
                  <c:v>36</c:v>
                </c:pt>
                <c:pt idx="2960">
                  <c:v>36</c:v>
                </c:pt>
                <c:pt idx="2961">
                  <c:v>36</c:v>
                </c:pt>
                <c:pt idx="2962">
                  <c:v>36</c:v>
                </c:pt>
                <c:pt idx="2963">
                  <c:v>36</c:v>
                </c:pt>
                <c:pt idx="2964">
                  <c:v>36</c:v>
                </c:pt>
                <c:pt idx="2965">
                  <c:v>36</c:v>
                </c:pt>
                <c:pt idx="2966">
                  <c:v>36</c:v>
                </c:pt>
                <c:pt idx="2967">
                  <c:v>36</c:v>
                </c:pt>
                <c:pt idx="2968">
                  <c:v>36</c:v>
                </c:pt>
                <c:pt idx="2969">
                  <c:v>36</c:v>
                </c:pt>
                <c:pt idx="2970">
                  <c:v>36</c:v>
                </c:pt>
                <c:pt idx="2971">
                  <c:v>36</c:v>
                </c:pt>
                <c:pt idx="2972">
                  <c:v>36</c:v>
                </c:pt>
                <c:pt idx="2973">
                  <c:v>36</c:v>
                </c:pt>
                <c:pt idx="2974">
                  <c:v>36</c:v>
                </c:pt>
                <c:pt idx="2975">
                  <c:v>36</c:v>
                </c:pt>
                <c:pt idx="2976">
                  <c:v>36</c:v>
                </c:pt>
                <c:pt idx="2977">
                  <c:v>36</c:v>
                </c:pt>
                <c:pt idx="2978">
                  <c:v>36</c:v>
                </c:pt>
                <c:pt idx="2979">
                  <c:v>36</c:v>
                </c:pt>
                <c:pt idx="2980">
                  <c:v>36</c:v>
                </c:pt>
                <c:pt idx="2981">
                  <c:v>36</c:v>
                </c:pt>
                <c:pt idx="2982">
                  <c:v>36</c:v>
                </c:pt>
                <c:pt idx="2983">
                  <c:v>36</c:v>
                </c:pt>
                <c:pt idx="2984">
                  <c:v>36</c:v>
                </c:pt>
                <c:pt idx="2985">
                  <c:v>36</c:v>
                </c:pt>
                <c:pt idx="2986">
                  <c:v>36</c:v>
                </c:pt>
                <c:pt idx="2987">
                  <c:v>36</c:v>
                </c:pt>
                <c:pt idx="2988">
                  <c:v>36</c:v>
                </c:pt>
                <c:pt idx="2989">
                  <c:v>36</c:v>
                </c:pt>
                <c:pt idx="2990">
                  <c:v>36</c:v>
                </c:pt>
                <c:pt idx="2991">
                  <c:v>36</c:v>
                </c:pt>
                <c:pt idx="2992">
                  <c:v>36</c:v>
                </c:pt>
                <c:pt idx="2993">
                  <c:v>36</c:v>
                </c:pt>
                <c:pt idx="2994">
                  <c:v>36</c:v>
                </c:pt>
                <c:pt idx="2995">
                  <c:v>36</c:v>
                </c:pt>
                <c:pt idx="2996">
                  <c:v>36</c:v>
                </c:pt>
                <c:pt idx="2997">
                  <c:v>36</c:v>
                </c:pt>
                <c:pt idx="2998">
                  <c:v>36</c:v>
                </c:pt>
                <c:pt idx="2999">
                  <c:v>36</c:v>
                </c:pt>
                <c:pt idx="3000">
                  <c:v>36</c:v>
                </c:pt>
                <c:pt idx="3001">
                  <c:v>36</c:v>
                </c:pt>
                <c:pt idx="3002">
                  <c:v>36</c:v>
                </c:pt>
                <c:pt idx="3003">
                  <c:v>36</c:v>
                </c:pt>
                <c:pt idx="3004">
                  <c:v>36</c:v>
                </c:pt>
                <c:pt idx="3005">
                  <c:v>36</c:v>
                </c:pt>
                <c:pt idx="3006">
                  <c:v>36</c:v>
                </c:pt>
                <c:pt idx="3007">
                  <c:v>36</c:v>
                </c:pt>
                <c:pt idx="3008">
                  <c:v>36</c:v>
                </c:pt>
                <c:pt idx="3009">
                  <c:v>36</c:v>
                </c:pt>
                <c:pt idx="3010">
                  <c:v>36</c:v>
                </c:pt>
                <c:pt idx="3011">
                  <c:v>36</c:v>
                </c:pt>
                <c:pt idx="3012">
                  <c:v>36</c:v>
                </c:pt>
                <c:pt idx="3013">
                  <c:v>36</c:v>
                </c:pt>
                <c:pt idx="3014">
                  <c:v>36</c:v>
                </c:pt>
                <c:pt idx="3015">
                  <c:v>36</c:v>
                </c:pt>
                <c:pt idx="3016">
                  <c:v>36</c:v>
                </c:pt>
                <c:pt idx="3017">
                  <c:v>36</c:v>
                </c:pt>
                <c:pt idx="3018">
                  <c:v>36</c:v>
                </c:pt>
                <c:pt idx="3019">
                  <c:v>36</c:v>
                </c:pt>
                <c:pt idx="3020">
                  <c:v>36</c:v>
                </c:pt>
                <c:pt idx="3021">
                  <c:v>36</c:v>
                </c:pt>
                <c:pt idx="3022">
                  <c:v>36</c:v>
                </c:pt>
                <c:pt idx="3023">
                  <c:v>36</c:v>
                </c:pt>
                <c:pt idx="3024">
                  <c:v>36</c:v>
                </c:pt>
                <c:pt idx="3025">
                  <c:v>36</c:v>
                </c:pt>
                <c:pt idx="3026">
                  <c:v>36</c:v>
                </c:pt>
                <c:pt idx="3027">
                  <c:v>36</c:v>
                </c:pt>
                <c:pt idx="3028">
                  <c:v>36</c:v>
                </c:pt>
                <c:pt idx="3029">
                  <c:v>36</c:v>
                </c:pt>
                <c:pt idx="3030">
                  <c:v>36</c:v>
                </c:pt>
                <c:pt idx="3031">
                  <c:v>36</c:v>
                </c:pt>
                <c:pt idx="3032">
                  <c:v>36</c:v>
                </c:pt>
                <c:pt idx="3033">
                  <c:v>36</c:v>
                </c:pt>
                <c:pt idx="3034">
                  <c:v>36</c:v>
                </c:pt>
                <c:pt idx="3035">
                  <c:v>36</c:v>
                </c:pt>
                <c:pt idx="3036">
                  <c:v>36</c:v>
                </c:pt>
                <c:pt idx="3037">
                  <c:v>36</c:v>
                </c:pt>
                <c:pt idx="3038">
                  <c:v>36</c:v>
                </c:pt>
                <c:pt idx="3039">
                  <c:v>36</c:v>
                </c:pt>
                <c:pt idx="3040">
                  <c:v>36</c:v>
                </c:pt>
                <c:pt idx="3041">
                  <c:v>36</c:v>
                </c:pt>
                <c:pt idx="3042">
                  <c:v>36</c:v>
                </c:pt>
                <c:pt idx="3043">
                  <c:v>36</c:v>
                </c:pt>
                <c:pt idx="3044">
                  <c:v>36</c:v>
                </c:pt>
                <c:pt idx="3045">
                  <c:v>36</c:v>
                </c:pt>
                <c:pt idx="3046">
                  <c:v>36</c:v>
                </c:pt>
                <c:pt idx="3047">
                  <c:v>36</c:v>
                </c:pt>
                <c:pt idx="3048">
                  <c:v>36</c:v>
                </c:pt>
                <c:pt idx="3049">
                  <c:v>36</c:v>
                </c:pt>
                <c:pt idx="3050">
                  <c:v>36</c:v>
                </c:pt>
                <c:pt idx="3051">
                  <c:v>36</c:v>
                </c:pt>
                <c:pt idx="3052">
                  <c:v>36</c:v>
                </c:pt>
                <c:pt idx="3053">
                  <c:v>36</c:v>
                </c:pt>
                <c:pt idx="3054">
                  <c:v>36</c:v>
                </c:pt>
                <c:pt idx="3055">
                  <c:v>36</c:v>
                </c:pt>
                <c:pt idx="3056">
                  <c:v>36</c:v>
                </c:pt>
                <c:pt idx="3057">
                  <c:v>36</c:v>
                </c:pt>
                <c:pt idx="3058">
                  <c:v>36</c:v>
                </c:pt>
                <c:pt idx="3059">
                  <c:v>36</c:v>
                </c:pt>
                <c:pt idx="3060">
                  <c:v>36</c:v>
                </c:pt>
                <c:pt idx="3061">
                  <c:v>36</c:v>
                </c:pt>
                <c:pt idx="3062">
                  <c:v>36</c:v>
                </c:pt>
                <c:pt idx="3063">
                  <c:v>36</c:v>
                </c:pt>
                <c:pt idx="3064">
                  <c:v>36</c:v>
                </c:pt>
                <c:pt idx="3065">
                  <c:v>36</c:v>
                </c:pt>
                <c:pt idx="3066">
                  <c:v>36</c:v>
                </c:pt>
                <c:pt idx="3067">
                  <c:v>36</c:v>
                </c:pt>
                <c:pt idx="3068">
                  <c:v>36</c:v>
                </c:pt>
                <c:pt idx="3069">
                  <c:v>36</c:v>
                </c:pt>
                <c:pt idx="3070">
                  <c:v>36</c:v>
                </c:pt>
                <c:pt idx="3071">
                  <c:v>36</c:v>
                </c:pt>
                <c:pt idx="3072">
                  <c:v>36</c:v>
                </c:pt>
                <c:pt idx="3073">
                  <c:v>36</c:v>
                </c:pt>
                <c:pt idx="3074">
                  <c:v>36</c:v>
                </c:pt>
                <c:pt idx="3075">
                  <c:v>36</c:v>
                </c:pt>
                <c:pt idx="3076">
                  <c:v>36</c:v>
                </c:pt>
                <c:pt idx="3077">
                  <c:v>36</c:v>
                </c:pt>
                <c:pt idx="3078">
                  <c:v>36</c:v>
                </c:pt>
                <c:pt idx="3079">
                  <c:v>36</c:v>
                </c:pt>
                <c:pt idx="3080">
                  <c:v>36</c:v>
                </c:pt>
                <c:pt idx="3081">
                  <c:v>36</c:v>
                </c:pt>
                <c:pt idx="3082">
                  <c:v>36</c:v>
                </c:pt>
                <c:pt idx="3083">
                  <c:v>36</c:v>
                </c:pt>
                <c:pt idx="3084">
                  <c:v>36</c:v>
                </c:pt>
                <c:pt idx="3085">
                  <c:v>36</c:v>
                </c:pt>
                <c:pt idx="3086">
                  <c:v>36</c:v>
                </c:pt>
                <c:pt idx="3087">
                  <c:v>36</c:v>
                </c:pt>
                <c:pt idx="3088">
                  <c:v>36</c:v>
                </c:pt>
                <c:pt idx="3089">
                  <c:v>36</c:v>
                </c:pt>
                <c:pt idx="3090">
                  <c:v>36</c:v>
                </c:pt>
                <c:pt idx="3091">
                  <c:v>36</c:v>
                </c:pt>
                <c:pt idx="3092">
                  <c:v>36</c:v>
                </c:pt>
                <c:pt idx="3093">
                  <c:v>36</c:v>
                </c:pt>
                <c:pt idx="3094">
                  <c:v>36</c:v>
                </c:pt>
                <c:pt idx="3095">
                  <c:v>36</c:v>
                </c:pt>
                <c:pt idx="3096">
                  <c:v>36</c:v>
                </c:pt>
                <c:pt idx="3097">
                  <c:v>36</c:v>
                </c:pt>
                <c:pt idx="3098">
                  <c:v>36</c:v>
                </c:pt>
                <c:pt idx="3099">
                  <c:v>36</c:v>
                </c:pt>
                <c:pt idx="3100">
                  <c:v>36</c:v>
                </c:pt>
                <c:pt idx="3101">
                  <c:v>36</c:v>
                </c:pt>
                <c:pt idx="3102">
                  <c:v>36</c:v>
                </c:pt>
                <c:pt idx="3103">
                  <c:v>36</c:v>
                </c:pt>
                <c:pt idx="3104">
                  <c:v>36</c:v>
                </c:pt>
                <c:pt idx="3105">
                  <c:v>36</c:v>
                </c:pt>
                <c:pt idx="3106">
                  <c:v>36</c:v>
                </c:pt>
                <c:pt idx="3107">
                  <c:v>36</c:v>
                </c:pt>
                <c:pt idx="3108">
                  <c:v>36</c:v>
                </c:pt>
                <c:pt idx="3109">
                  <c:v>36</c:v>
                </c:pt>
                <c:pt idx="3110">
                  <c:v>36</c:v>
                </c:pt>
                <c:pt idx="3111">
                  <c:v>36</c:v>
                </c:pt>
                <c:pt idx="3112">
                  <c:v>36</c:v>
                </c:pt>
                <c:pt idx="3113">
                  <c:v>36</c:v>
                </c:pt>
                <c:pt idx="3114">
                  <c:v>36</c:v>
                </c:pt>
                <c:pt idx="3115">
                  <c:v>36</c:v>
                </c:pt>
                <c:pt idx="3116">
                  <c:v>36</c:v>
                </c:pt>
                <c:pt idx="3117">
                  <c:v>36</c:v>
                </c:pt>
                <c:pt idx="3118">
                  <c:v>36</c:v>
                </c:pt>
                <c:pt idx="3119">
                  <c:v>36</c:v>
                </c:pt>
                <c:pt idx="3120">
                  <c:v>36</c:v>
                </c:pt>
                <c:pt idx="3121">
                  <c:v>36</c:v>
                </c:pt>
                <c:pt idx="3122">
                  <c:v>36</c:v>
                </c:pt>
                <c:pt idx="3123">
                  <c:v>36</c:v>
                </c:pt>
                <c:pt idx="3124">
                  <c:v>36</c:v>
                </c:pt>
                <c:pt idx="3125">
                  <c:v>36</c:v>
                </c:pt>
                <c:pt idx="3126">
                  <c:v>36</c:v>
                </c:pt>
                <c:pt idx="3127">
                  <c:v>36</c:v>
                </c:pt>
                <c:pt idx="3128">
                  <c:v>36</c:v>
                </c:pt>
                <c:pt idx="3129">
                  <c:v>36</c:v>
                </c:pt>
                <c:pt idx="3130">
                  <c:v>36</c:v>
                </c:pt>
                <c:pt idx="3131">
                  <c:v>36</c:v>
                </c:pt>
                <c:pt idx="3132">
                  <c:v>36</c:v>
                </c:pt>
                <c:pt idx="3133">
                  <c:v>36</c:v>
                </c:pt>
                <c:pt idx="3134">
                  <c:v>36</c:v>
                </c:pt>
                <c:pt idx="3135">
                  <c:v>36</c:v>
                </c:pt>
                <c:pt idx="3136">
                  <c:v>36</c:v>
                </c:pt>
                <c:pt idx="3137">
                  <c:v>36</c:v>
                </c:pt>
                <c:pt idx="3138">
                  <c:v>36</c:v>
                </c:pt>
                <c:pt idx="3139">
                  <c:v>36</c:v>
                </c:pt>
                <c:pt idx="3140">
                  <c:v>36</c:v>
                </c:pt>
                <c:pt idx="3141">
                  <c:v>36</c:v>
                </c:pt>
                <c:pt idx="3142">
                  <c:v>36</c:v>
                </c:pt>
                <c:pt idx="3143">
                  <c:v>36</c:v>
                </c:pt>
                <c:pt idx="3144">
                  <c:v>36</c:v>
                </c:pt>
                <c:pt idx="3145">
                  <c:v>36</c:v>
                </c:pt>
                <c:pt idx="3146">
                  <c:v>36</c:v>
                </c:pt>
                <c:pt idx="3147">
                  <c:v>36</c:v>
                </c:pt>
                <c:pt idx="3148">
                  <c:v>36</c:v>
                </c:pt>
                <c:pt idx="3149">
                  <c:v>36</c:v>
                </c:pt>
                <c:pt idx="3150">
                  <c:v>36</c:v>
                </c:pt>
                <c:pt idx="3151">
                  <c:v>36</c:v>
                </c:pt>
                <c:pt idx="3152">
                  <c:v>36</c:v>
                </c:pt>
                <c:pt idx="3153">
                  <c:v>36</c:v>
                </c:pt>
                <c:pt idx="3154">
                  <c:v>36</c:v>
                </c:pt>
                <c:pt idx="3155">
                  <c:v>36</c:v>
                </c:pt>
                <c:pt idx="3156">
                  <c:v>36</c:v>
                </c:pt>
                <c:pt idx="3157">
                  <c:v>36</c:v>
                </c:pt>
                <c:pt idx="3158">
                  <c:v>36</c:v>
                </c:pt>
                <c:pt idx="3159">
                  <c:v>36</c:v>
                </c:pt>
                <c:pt idx="3160">
                  <c:v>36</c:v>
                </c:pt>
                <c:pt idx="3161">
                  <c:v>36</c:v>
                </c:pt>
                <c:pt idx="3162">
                  <c:v>36</c:v>
                </c:pt>
                <c:pt idx="3163">
                  <c:v>36</c:v>
                </c:pt>
                <c:pt idx="3164">
                  <c:v>36</c:v>
                </c:pt>
                <c:pt idx="3165">
                  <c:v>36</c:v>
                </c:pt>
                <c:pt idx="3166">
                  <c:v>36</c:v>
                </c:pt>
                <c:pt idx="3167">
                  <c:v>36</c:v>
                </c:pt>
                <c:pt idx="3168">
                  <c:v>36</c:v>
                </c:pt>
                <c:pt idx="3169">
                  <c:v>36</c:v>
                </c:pt>
                <c:pt idx="3170">
                  <c:v>36</c:v>
                </c:pt>
                <c:pt idx="3171">
                  <c:v>36</c:v>
                </c:pt>
                <c:pt idx="3172">
                  <c:v>36</c:v>
                </c:pt>
                <c:pt idx="3173">
                  <c:v>36</c:v>
                </c:pt>
                <c:pt idx="3174">
                  <c:v>36</c:v>
                </c:pt>
                <c:pt idx="3175">
                  <c:v>36</c:v>
                </c:pt>
                <c:pt idx="3176">
                  <c:v>36</c:v>
                </c:pt>
                <c:pt idx="3177">
                  <c:v>36</c:v>
                </c:pt>
                <c:pt idx="3178">
                  <c:v>36</c:v>
                </c:pt>
                <c:pt idx="3179">
                  <c:v>36</c:v>
                </c:pt>
                <c:pt idx="3180">
                  <c:v>36</c:v>
                </c:pt>
                <c:pt idx="3181">
                  <c:v>36</c:v>
                </c:pt>
                <c:pt idx="3182">
                  <c:v>36</c:v>
                </c:pt>
                <c:pt idx="3183">
                  <c:v>36</c:v>
                </c:pt>
                <c:pt idx="3184">
                  <c:v>36</c:v>
                </c:pt>
                <c:pt idx="3185">
                  <c:v>36</c:v>
                </c:pt>
                <c:pt idx="3186">
                  <c:v>36</c:v>
                </c:pt>
                <c:pt idx="3187">
                  <c:v>36</c:v>
                </c:pt>
                <c:pt idx="3188">
                  <c:v>36</c:v>
                </c:pt>
                <c:pt idx="3189">
                  <c:v>36</c:v>
                </c:pt>
                <c:pt idx="3190">
                  <c:v>36</c:v>
                </c:pt>
                <c:pt idx="3191">
                  <c:v>36</c:v>
                </c:pt>
                <c:pt idx="3192">
                  <c:v>36</c:v>
                </c:pt>
                <c:pt idx="3193">
                  <c:v>36</c:v>
                </c:pt>
                <c:pt idx="3194">
                  <c:v>36</c:v>
                </c:pt>
                <c:pt idx="3195">
                  <c:v>36</c:v>
                </c:pt>
                <c:pt idx="3196">
                  <c:v>36</c:v>
                </c:pt>
                <c:pt idx="3197">
                  <c:v>36</c:v>
                </c:pt>
                <c:pt idx="3198">
                  <c:v>36</c:v>
                </c:pt>
                <c:pt idx="3199">
                  <c:v>36</c:v>
                </c:pt>
                <c:pt idx="3200">
                  <c:v>36</c:v>
                </c:pt>
                <c:pt idx="3201">
                  <c:v>36</c:v>
                </c:pt>
                <c:pt idx="3202">
                  <c:v>36</c:v>
                </c:pt>
                <c:pt idx="3203">
                  <c:v>36</c:v>
                </c:pt>
                <c:pt idx="3204">
                  <c:v>36</c:v>
                </c:pt>
                <c:pt idx="3205">
                  <c:v>36</c:v>
                </c:pt>
                <c:pt idx="3206">
                  <c:v>36</c:v>
                </c:pt>
                <c:pt idx="3207">
                  <c:v>36</c:v>
                </c:pt>
                <c:pt idx="3208">
                  <c:v>36</c:v>
                </c:pt>
                <c:pt idx="3209">
                  <c:v>36</c:v>
                </c:pt>
                <c:pt idx="3210">
                  <c:v>36</c:v>
                </c:pt>
                <c:pt idx="3211">
                  <c:v>36</c:v>
                </c:pt>
                <c:pt idx="3212">
                  <c:v>36</c:v>
                </c:pt>
                <c:pt idx="3213">
                  <c:v>36</c:v>
                </c:pt>
                <c:pt idx="3214">
                  <c:v>36</c:v>
                </c:pt>
                <c:pt idx="3215">
                  <c:v>36</c:v>
                </c:pt>
                <c:pt idx="3216">
                  <c:v>36</c:v>
                </c:pt>
                <c:pt idx="3217">
                  <c:v>36</c:v>
                </c:pt>
                <c:pt idx="3218">
                  <c:v>36</c:v>
                </c:pt>
                <c:pt idx="3219">
                  <c:v>36</c:v>
                </c:pt>
                <c:pt idx="3220">
                  <c:v>36</c:v>
                </c:pt>
                <c:pt idx="3221">
                  <c:v>36</c:v>
                </c:pt>
                <c:pt idx="3222">
                  <c:v>37</c:v>
                </c:pt>
                <c:pt idx="3223">
                  <c:v>37</c:v>
                </c:pt>
                <c:pt idx="3224">
                  <c:v>37</c:v>
                </c:pt>
                <c:pt idx="3225">
                  <c:v>37</c:v>
                </c:pt>
                <c:pt idx="3226">
                  <c:v>37</c:v>
                </c:pt>
                <c:pt idx="3227">
                  <c:v>37</c:v>
                </c:pt>
                <c:pt idx="3228">
                  <c:v>37</c:v>
                </c:pt>
                <c:pt idx="3229">
                  <c:v>37</c:v>
                </c:pt>
                <c:pt idx="3230">
                  <c:v>37</c:v>
                </c:pt>
                <c:pt idx="3231">
                  <c:v>37</c:v>
                </c:pt>
                <c:pt idx="3232">
                  <c:v>37</c:v>
                </c:pt>
                <c:pt idx="3233">
                  <c:v>37</c:v>
                </c:pt>
                <c:pt idx="3234">
                  <c:v>37</c:v>
                </c:pt>
                <c:pt idx="3235">
                  <c:v>37</c:v>
                </c:pt>
                <c:pt idx="3236">
                  <c:v>37</c:v>
                </c:pt>
                <c:pt idx="3237">
                  <c:v>37</c:v>
                </c:pt>
                <c:pt idx="3238">
                  <c:v>37</c:v>
                </c:pt>
                <c:pt idx="3239">
                  <c:v>37</c:v>
                </c:pt>
                <c:pt idx="3240">
                  <c:v>37</c:v>
                </c:pt>
                <c:pt idx="3241">
                  <c:v>37</c:v>
                </c:pt>
                <c:pt idx="3242">
                  <c:v>37</c:v>
                </c:pt>
                <c:pt idx="3243">
                  <c:v>37</c:v>
                </c:pt>
                <c:pt idx="3244">
                  <c:v>37</c:v>
                </c:pt>
                <c:pt idx="3245">
                  <c:v>37</c:v>
                </c:pt>
                <c:pt idx="3246">
                  <c:v>37</c:v>
                </c:pt>
                <c:pt idx="3247">
                  <c:v>37</c:v>
                </c:pt>
                <c:pt idx="3248">
                  <c:v>37</c:v>
                </c:pt>
                <c:pt idx="3249">
                  <c:v>37</c:v>
                </c:pt>
                <c:pt idx="3250">
                  <c:v>37</c:v>
                </c:pt>
                <c:pt idx="3251">
                  <c:v>37</c:v>
                </c:pt>
                <c:pt idx="3252">
                  <c:v>37</c:v>
                </c:pt>
                <c:pt idx="3253">
                  <c:v>37</c:v>
                </c:pt>
                <c:pt idx="3254">
                  <c:v>37</c:v>
                </c:pt>
                <c:pt idx="3255">
                  <c:v>37</c:v>
                </c:pt>
                <c:pt idx="3256">
                  <c:v>37</c:v>
                </c:pt>
                <c:pt idx="3257">
                  <c:v>37</c:v>
                </c:pt>
                <c:pt idx="3258">
                  <c:v>37</c:v>
                </c:pt>
                <c:pt idx="3259">
                  <c:v>37</c:v>
                </c:pt>
                <c:pt idx="3260">
                  <c:v>37</c:v>
                </c:pt>
                <c:pt idx="3261">
                  <c:v>37</c:v>
                </c:pt>
                <c:pt idx="3262">
                  <c:v>37</c:v>
                </c:pt>
                <c:pt idx="3263">
                  <c:v>37</c:v>
                </c:pt>
                <c:pt idx="3264">
                  <c:v>37</c:v>
                </c:pt>
                <c:pt idx="3265">
                  <c:v>37</c:v>
                </c:pt>
                <c:pt idx="3266">
                  <c:v>37</c:v>
                </c:pt>
                <c:pt idx="3267">
                  <c:v>37</c:v>
                </c:pt>
                <c:pt idx="3268">
                  <c:v>37</c:v>
                </c:pt>
                <c:pt idx="3269">
                  <c:v>37</c:v>
                </c:pt>
                <c:pt idx="3270">
                  <c:v>37</c:v>
                </c:pt>
                <c:pt idx="3271">
                  <c:v>37</c:v>
                </c:pt>
                <c:pt idx="3272">
                  <c:v>37</c:v>
                </c:pt>
                <c:pt idx="3273">
                  <c:v>37</c:v>
                </c:pt>
                <c:pt idx="3274">
                  <c:v>37</c:v>
                </c:pt>
                <c:pt idx="3275">
                  <c:v>37</c:v>
                </c:pt>
                <c:pt idx="3276">
                  <c:v>37</c:v>
                </c:pt>
                <c:pt idx="3277">
                  <c:v>37</c:v>
                </c:pt>
                <c:pt idx="3278">
                  <c:v>37</c:v>
                </c:pt>
                <c:pt idx="3279">
                  <c:v>37</c:v>
                </c:pt>
                <c:pt idx="3280">
                  <c:v>37</c:v>
                </c:pt>
                <c:pt idx="3281">
                  <c:v>37</c:v>
                </c:pt>
                <c:pt idx="3282">
                  <c:v>37</c:v>
                </c:pt>
                <c:pt idx="3283">
                  <c:v>37</c:v>
                </c:pt>
                <c:pt idx="3284">
                  <c:v>37</c:v>
                </c:pt>
                <c:pt idx="3285">
                  <c:v>37</c:v>
                </c:pt>
                <c:pt idx="3286">
                  <c:v>37</c:v>
                </c:pt>
                <c:pt idx="3287">
                  <c:v>37</c:v>
                </c:pt>
                <c:pt idx="3288">
                  <c:v>37</c:v>
                </c:pt>
                <c:pt idx="3289">
                  <c:v>37</c:v>
                </c:pt>
                <c:pt idx="3290">
                  <c:v>37</c:v>
                </c:pt>
                <c:pt idx="3291">
                  <c:v>37</c:v>
                </c:pt>
                <c:pt idx="3292">
                  <c:v>38</c:v>
                </c:pt>
                <c:pt idx="3293">
                  <c:v>38</c:v>
                </c:pt>
                <c:pt idx="3294">
                  <c:v>38</c:v>
                </c:pt>
                <c:pt idx="3295">
                  <c:v>38</c:v>
                </c:pt>
                <c:pt idx="3296">
                  <c:v>38</c:v>
                </c:pt>
                <c:pt idx="3297">
                  <c:v>38</c:v>
                </c:pt>
                <c:pt idx="3298">
                  <c:v>38</c:v>
                </c:pt>
                <c:pt idx="3299">
                  <c:v>38</c:v>
                </c:pt>
                <c:pt idx="3300">
                  <c:v>38</c:v>
                </c:pt>
                <c:pt idx="3301">
                  <c:v>38</c:v>
                </c:pt>
                <c:pt idx="3302">
                  <c:v>38</c:v>
                </c:pt>
                <c:pt idx="3303">
                  <c:v>38</c:v>
                </c:pt>
                <c:pt idx="3304">
                  <c:v>38</c:v>
                </c:pt>
                <c:pt idx="3305">
                  <c:v>38</c:v>
                </c:pt>
                <c:pt idx="3306">
                  <c:v>38</c:v>
                </c:pt>
                <c:pt idx="3307">
                  <c:v>38</c:v>
                </c:pt>
                <c:pt idx="3308">
                  <c:v>38</c:v>
                </c:pt>
                <c:pt idx="3309">
                  <c:v>38</c:v>
                </c:pt>
                <c:pt idx="3310">
                  <c:v>38</c:v>
                </c:pt>
                <c:pt idx="3311">
                  <c:v>38</c:v>
                </c:pt>
                <c:pt idx="3312">
                  <c:v>38</c:v>
                </c:pt>
                <c:pt idx="3313">
                  <c:v>38</c:v>
                </c:pt>
                <c:pt idx="3314">
                  <c:v>38</c:v>
                </c:pt>
                <c:pt idx="3315">
                  <c:v>38</c:v>
                </c:pt>
                <c:pt idx="3316">
                  <c:v>38</c:v>
                </c:pt>
                <c:pt idx="3317">
                  <c:v>38</c:v>
                </c:pt>
                <c:pt idx="3318">
                  <c:v>38</c:v>
                </c:pt>
                <c:pt idx="3319">
                  <c:v>38</c:v>
                </c:pt>
                <c:pt idx="3320">
                  <c:v>38</c:v>
                </c:pt>
                <c:pt idx="3321">
                  <c:v>38</c:v>
                </c:pt>
                <c:pt idx="3322">
                  <c:v>38</c:v>
                </c:pt>
                <c:pt idx="3323">
                  <c:v>38</c:v>
                </c:pt>
                <c:pt idx="3324">
                  <c:v>38</c:v>
                </c:pt>
                <c:pt idx="3325">
                  <c:v>38</c:v>
                </c:pt>
                <c:pt idx="3326">
                  <c:v>38</c:v>
                </c:pt>
                <c:pt idx="3327">
                  <c:v>38</c:v>
                </c:pt>
                <c:pt idx="3328">
                  <c:v>38</c:v>
                </c:pt>
                <c:pt idx="3329">
                  <c:v>38</c:v>
                </c:pt>
                <c:pt idx="3330">
                  <c:v>38</c:v>
                </c:pt>
                <c:pt idx="3331">
                  <c:v>38</c:v>
                </c:pt>
                <c:pt idx="3332">
                  <c:v>38</c:v>
                </c:pt>
                <c:pt idx="3333">
                  <c:v>38</c:v>
                </c:pt>
                <c:pt idx="3334">
                  <c:v>38</c:v>
                </c:pt>
                <c:pt idx="3335">
                  <c:v>38</c:v>
                </c:pt>
                <c:pt idx="3336">
                  <c:v>38</c:v>
                </c:pt>
                <c:pt idx="3337">
                  <c:v>38</c:v>
                </c:pt>
                <c:pt idx="3338">
                  <c:v>38</c:v>
                </c:pt>
                <c:pt idx="3339">
                  <c:v>38</c:v>
                </c:pt>
                <c:pt idx="3340">
                  <c:v>38</c:v>
                </c:pt>
                <c:pt idx="3341">
                  <c:v>38</c:v>
                </c:pt>
                <c:pt idx="3342">
                  <c:v>38</c:v>
                </c:pt>
                <c:pt idx="3343">
                  <c:v>38</c:v>
                </c:pt>
                <c:pt idx="3344">
                  <c:v>38</c:v>
                </c:pt>
                <c:pt idx="3345">
                  <c:v>38</c:v>
                </c:pt>
                <c:pt idx="3346">
                  <c:v>38</c:v>
                </c:pt>
                <c:pt idx="3347">
                  <c:v>38</c:v>
                </c:pt>
                <c:pt idx="3348">
                  <c:v>38</c:v>
                </c:pt>
                <c:pt idx="3349">
                  <c:v>38</c:v>
                </c:pt>
                <c:pt idx="3350">
                  <c:v>38</c:v>
                </c:pt>
                <c:pt idx="3351">
                  <c:v>38</c:v>
                </c:pt>
                <c:pt idx="3352">
                  <c:v>38</c:v>
                </c:pt>
                <c:pt idx="3353">
                  <c:v>38</c:v>
                </c:pt>
                <c:pt idx="3354">
                  <c:v>38</c:v>
                </c:pt>
                <c:pt idx="3355">
                  <c:v>38</c:v>
                </c:pt>
                <c:pt idx="3356">
                  <c:v>38</c:v>
                </c:pt>
                <c:pt idx="3357">
                  <c:v>38</c:v>
                </c:pt>
                <c:pt idx="3358">
                  <c:v>38</c:v>
                </c:pt>
                <c:pt idx="3359">
                  <c:v>38</c:v>
                </c:pt>
                <c:pt idx="3360">
                  <c:v>38</c:v>
                </c:pt>
                <c:pt idx="3361">
                  <c:v>38</c:v>
                </c:pt>
                <c:pt idx="3362">
                  <c:v>38</c:v>
                </c:pt>
                <c:pt idx="3363">
                  <c:v>38</c:v>
                </c:pt>
                <c:pt idx="3364">
                  <c:v>38</c:v>
                </c:pt>
                <c:pt idx="3365">
                  <c:v>38</c:v>
                </c:pt>
                <c:pt idx="3366">
                  <c:v>38</c:v>
                </c:pt>
                <c:pt idx="3367">
                  <c:v>38</c:v>
                </c:pt>
                <c:pt idx="3368">
                  <c:v>38</c:v>
                </c:pt>
                <c:pt idx="3369">
                  <c:v>38</c:v>
                </c:pt>
                <c:pt idx="3370">
                  <c:v>38</c:v>
                </c:pt>
                <c:pt idx="3371">
                  <c:v>38</c:v>
                </c:pt>
                <c:pt idx="3372">
                  <c:v>38</c:v>
                </c:pt>
                <c:pt idx="3373">
                  <c:v>38</c:v>
                </c:pt>
                <c:pt idx="3374">
                  <c:v>38</c:v>
                </c:pt>
                <c:pt idx="3375">
                  <c:v>38</c:v>
                </c:pt>
                <c:pt idx="3376">
                  <c:v>38</c:v>
                </c:pt>
                <c:pt idx="3377">
                  <c:v>38</c:v>
                </c:pt>
                <c:pt idx="3378">
                  <c:v>38</c:v>
                </c:pt>
                <c:pt idx="3379">
                  <c:v>38</c:v>
                </c:pt>
                <c:pt idx="3380">
                  <c:v>38</c:v>
                </c:pt>
                <c:pt idx="3381">
                  <c:v>38</c:v>
                </c:pt>
                <c:pt idx="3382">
                  <c:v>38</c:v>
                </c:pt>
                <c:pt idx="3383">
                  <c:v>38</c:v>
                </c:pt>
                <c:pt idx="3384">
                  <c:v>38</c:v>
                </c:pt>
                <c:pt idx="3385">
                  <c:v>38</c:v>
                </c:pt>
                <c:pt idx="3386">
                  <c:v>38</c:v>
                </c:pt>
                <c:pt idx="3387">
                  <c:v>38</c:v>
                </c:pt>
                <c:pt idx="3388">
                  <c:v>38</c:v>
                </c:pt>
                <c:pt idx="3389">
                  <c:v>38</c:v>
                </c:pt>
                <c:pt idx="3390">
                  <c:v>38</c:v>
                </c:pt>
                <c:pt idx="3391">
                  <c:v>38</c:v>
                </c:pt>
                <c:pt idx="3392">
                  <c:v>38</c:v>
                </c:pt>
                <c:pt idx="3393">
                  <c:v>38</c:v>
                </c:pt>
                <c:pt idx="3394">
                  <c:v>38</c:v>
                </c:pt>
                <c:pt idx="3395">
                  <c:v>38</c:v>
                </c:pt>
                <c:pt idx="3396">
                  <c:v>38</c:v>
                </c:pt>
                <c:pt idx="3397">
                  <c:v>38</c:v>
                </c:pt>
                <c:pt idx="3398">
                  <c:v>38</c:v>
                </c:pt>
                <c:pt idx="3399">
                  <c:v>38</c:v>
                </c:pt>
                <c:pt idx="3400">
                  <c:v>38</c:v>
                </c:pt>
                <c:pt idx="3401">
                  <c:v>38</c:v>
                </c:pt>
                <c:pt idx="3402">
                  <c:v>38</c:v>
                </c:pt>
                <c:pt idx="3403">
                  <c:v>38</c:v>
                </c:pt>
                <c:pt idx="3404">
                  <c:v>38</c:v>
                </c:pt>
                <c:pt idx="3405">
                  <c:v>38</c:v>
                </c:pt>
                <c:pt idx="3406">
                  <c:v>38</c:v>
                </c:pt>
                <c:pt idx="3407">
                  <c:v>38</c:v>
                </c:pt>
                <c:pt idx="3408">
                  <c:v>38</c:v>
                </c:pt>
                <c:pt idx="3409">
                  <c:v>38</c:v>
                </c:pt>
                <c:pt idx="3410">
                  <c:v>38</c:v>
                </c:pt>
                <c:pt idx="3411">
                  <c:v>38</c:v>
                </c:pt>
                <c:pt idx="3412">
                  <c:v>38</c:v>
                </c:pt>
                <c:pt idx="3413">
                  <c:v>38</c:v>
                </c:pt>
                <c:pt idx="3414">
                  <c:v>38</c:v>
                </c:pt>
                <c:pt idx="3415">
                  <c:v>38</c:v>
                </c:pt>
                <c:pt idx="3416">
                  <c:v>38</c:v>
                </c:pt>
                <c:pt idx="3417">
                  <c:v>38</c:v>
                </c:pt>
                <c:pt idx="3418">
                  <c:v>38</c:v>
                </c:pt>
                <c:pt idx="3419">
                  <c:v>38</c:v>
                </c:pt>
                <c:pt idx="3420">
                  <c:v>38</c:v>
                </c:pt>
                <c:pt idx="3421">
                  <c:v>38</c:v>
                </c:pt>
                <c:pt idx="3422">
                  <c:v>38</c:v>
                </c:pt>
                <c:pt idx="3423">
                  <c:v>38</c:v>
                </c:pt>
                <c:pt idx="3424">
                  <c:v>38</c:v>
                </c:pt>
                <c:pt idx="3425">
                  <c:v>38</c:v>
                </c:pt>
                <c:pt idx="3426">
                  <c:v>38</c:v>
                </c:pt>
                <c:pt idx="3427">
                  <c:v>38</c:v>
                </c:pt>
                <c:pt idx="3428">
                  <c:v>38</c:v>
                </c:pt>
                <c:pt idx="3429">
                  <c:v>38</c:v>
                </c:pt>
                <c:pt idx="3430">
                  <c:v>38</c:v>
                </c:pt>
                <c:pt idx="3431">
                  <c:v>38</c:v>
                </c:pt>
                <c:pt idx="3432">
                  <c:v>38</c:v>
                </c:pt>
                <c:pt idx="3433">
                  <c:v>38</c:v>
                </c:pt>
                <c:pt idx="3434">
                  <c:v>38</c:v>
                </c:pt>
                <c:pt idx="3435">
                  <c:v>38</c:v>
                </c:pt>
                <c:pt idx="3436">
                  <c:v>38</c:v>
                </c:pt>
                <c:pt idx="3437">
                  <c:v>38</c:v>
                </c:pt>
                <c:pt idx="3438">
                  <c:v>38</c:v>
                </c:pt>
                <c:pt idx="3439">
                  <c:v>38</c:v>
                </c:pt>
                <c:pt idx="3440">
                  <c:v>38</c:v>
                </c:pt>
                <c:pt idx="3441">
                  <c:v>38</c:v>
                </c:pt>
                <c:pt idx="3442">
                  <c:v>38</c:v>
                </c:pt>
                <c:pt idx="3443">
                  <c:v>38</c:v>
                </c:pt>
                <c:pt idx="3444">
                  <c:v>38</c:v>
                </c:pt>
                <c:pt idx="3445">
                  <c:v>38</c:v>
                </c:pt>
                <c:pt idx="3446">
                  <c:v>38</c:v>
                </c:pt>
                <c:pt idx="3447">
                  <c:v>38</c:v>
                </c:pt>
                <c:pt idx="3448">
                  <c:v>38</c:v>
                </c:pt>
                <c:pt idx="3449">
                  <c:v>38</c:v>
                </c:pt>
                <c:pt idx="3450">
                  <c:v>38</c:v>
                </c:pt>
                <c:pt idx="3451">
                  <c:v>38</c:v>
                </c:pt>
                <c:pt idx="3452">
                  <c:v>38</c:v>
                </c:pt>
                <c:pt idx="3453">
                  <c:v>38</c:v>
                </c:pt>
                <c:pt idx="3454">
                  <c:v>38</c:v>
                </c:pt>
                <c:pt idx="3455">
                  <c:v>38</c:v>
                </c:pt>
                <c:pt idx="3456">
                  <c:v>38</c:v>
                </c:pt>
                <c:pt idx="3457">
                  <c:v>38</c:v>
                </c:pt>
                <c:pt idx="3458">
                  <c:v>38</c:v>
                </c:pt>
                <c:pt idx="3459">
                  <c:v>38</c:v>
                </c:pt>
                <c:pt idx="3460">
                  <c:v>38</c:v>
                </c:pt>
                <c:pt idx="3461">
                  <c:v>38</c:v>
                </c:pt>
                <c:pt idx="3462">
                  <c:v>38</c:v>
                </c:pt>
                <c:pt idx="3463">
                  <c:v>38</c:v>
                </c:pt>
                <c:pt idx="3464">
                  <c:v>38</c:v>
                </c:pt>
                <c:pt idx="3465">
                  <c:v>38</c:v>
                </c:pt>
                <c:pt idx="3466">
                  <c:v>38</c:v>
                </c:pt>
                <c:pt idx="3467">
                  <c:v>38</c:v>
                </c:pt>
                <c:pt idx="3468">
                  <c:v>38</c:v>
                </c:pt>
                <c:pt idx="3469">
                  <c:v>38</c:v>
                </c:pt>
                <c:pt idx="3470">
                  <c:v>38</c:v>
                </c:pt>
                <c:pt idx="3471">
                  <c:v>38</c:v>
                </c:pt>
                <c:pt idx="3472">
                  <c:v>38</c:v>
                </c:pt>
                <c:pt idx="3473">
                  <c:v>38</c:v>
                </c:pt>
                <c:pt idx="3474">
                  <c:v>38</c:v>
                </c:pt>
                <c:pt idx="3475">
                  <c:v>38</c:v>
                </c:pt>
                <c:pt idx="3476">
                  <c:v>38</c:v>
                </c:pt>
                <c:pt idx="3477">
                  <c:v>38</c:v>
                </c:pt>
                <c:pt idx="3478">
                  <c:v>38</c:v>
                </c:pt>
                <c:pt idx="3479">
                  <c:v>38</c:v>
                </c:pt>
                <c:pt idx="3480">
                  <c:v>38</c:v>
                </c:pt>
                <c:pt idx="3481">
                  <c:v>38</c:v>
                </c:pt>
                <c:pt idx="3482">
                  <c:v>38</c:v>
                </c:pt>
                <c:pt idx="3483">
                  <c:v>38</c:v>
                </c:pt>
                <c:pt idx="3484">
                  <c:v>38</c:v>
                </c:pt>
                <c:pt idx="3485">
                  <c:v>38</c:v>
                </c:pt>
                <c:pt idx="3486">
                  <c:v>38</c:v>
                </c:pt>
                <c:pt idx="3487">
                  <c:v>38</c:v>
                </c:pt>
                <c:pt idx="3488">
                  <c:v>38</c:v>
                </c:pt>
                <c:pt idx="3489">
                  <c:v>38</c:v>
                </c:pt>
                <c:pt idx="3490">
                  <c:v>38</c:v>
                </c:pt>
                <c:pt idx="3491">
                  <c:v>38</c:v>
                </c:pt>
                <c:pt idx="3492">
                  <c:v>38</c:v>
                </c:pt>
                <c:pt idx="3493">
                  <c:v>38</c:v>
                </c:pt>
                <c:pt idx="3494">
                  <c:v>38</c:v>
                </c:pt>
                <c:pt idx="3495">
                  <c:v>38</c:v>
                </c:pt>
                <c:pt idx="3496">
                  <c:v>38</c:v>
                </c:pt>
                <c:pt idx="3497">
                  <c:v>38</c:v>
                </c:pt>
                <c:pt idx="3498">
                  <c:v>38</c:v>
                </c:pt>
                <c:pt idx="3499">
                  <c:v>38</c:v>
                </c:pt>
                <c:pt idx="3500">
                  <c:v>38</c:v>
                </c:pt>
                <c:pt idx="3501">
                  <c:v>38</c:v>
                </c:pt>
                <c:pt idx="3502">
                  <c:v>38</c:v>
                </c:pt>
                <c:pt idx="3503">
                  <c:v>38</c:v>
                </c:pt>
                <c:pt idx="3504">
                  <c:v>38</c:v>
                </c:pt>
                <c:pt idx="3505">
                  <c:v>38</c:v>
                </c:pt>
                <c:pt idx="3506">
                  <c:v>38</c:v>
                </c:pt>
                <c:pt idx="3507">
                  <c:v>38</c:v>
                </c:pt>
                <c:pt idx="3508">
                  <c:v>38</c:v>
                </c:pt>
                <c:pt idx="3509">
                  <c:v>38</c:v>
                </c:pt>
                <c:pt idx="3510">
                  <c:v>38</c:v>
                </c:pt>
                <c:pt idx="3511">
                  <c:v>38</c:v>
                </c:pt>
                <c:pt idx="3512">
                  <c:v>38</c:v>
                </c:pt>
                <c:pt idx="3513">
                  <c:v>38</c:v>
                </c:pt>
                <c:pt idx="3514">
                  <c:v>38</c:v>
                </c:pt>
                <c:pt idx="3515">
                  <c:v>38</c:v>
                </c:pt>
                <c:pt idx="3516">
                  <c:v>38</c:v>
                </c:pt>
                <c:pt idx="3517">
                  <c:v>38</c:v>
                </c:pt>
                <c:pt idx="3518">
                  <c:v>38</c:v>
                </c:pt>
                <c:pt idx="3519">
                  <c:v>38</c:v>
                </c:pt>
                <c:pt idx="3520">
                  <c:v>38</c:v>
                </c:pt>
                <c:pt idx="3521">
                  <c:v>38</c:v>
                </c:pt>
                <c:pt idx="3522">
                  <c:v>38</c:v>
                </c:pt>
                <c:pt idx="3523">
                  <c:v>38</c:v>
                </c:pt>
                <c:pt idx="3524">
                  <c:v>38</c:v>
                </c:pt>
                <c:pt idx="3525">
                  <c:v>38</c:v>
                </c:pt>
                <c:pt idx="3526">
                  <c:v>38</c:v>
                </c:pt>
                <c:pt idx="3527">
                  <c:v>38</c:v>
                </c:pt>
                <c:pt idx="3528">
                  <c:v>38</c:v>
                </c:pt>
                <c:pt idx="3529">
                  <c:v>38</c:v>
                </c:pt>
                <c:pt idx="3530">
                  <c:v>38</c:v>
                </c:pt>
                <c:pt idx="3531">
                  <c:v>38</c:v>
                </c:pt>
                <c:pt idx="3532">
                  <c:v>38</c:v>
                </c:pt>
                <c:pt idx="3533">
                  <c:v>38</c:v>
                </c:pt>
                <c:pt idx="3534">
                  <c:v>38</c:v>
                </c:pt>
                <c:pt idx="3535">
                  <c:v>38</c:v>
                </c:pt>
                <c:pt idx="3536">
                  <c:v>38</c:v>
                </c:pt>
                <c:pt idx="3537">
                  <c:v>38</c:v>
                </c:pt>
                <c:pt idx="3538">
                  <c:v>38</c:v>
                </c:pt>
                <c:pt idx="3539">
                  <c:v>38</c:v>
                </c:pt>
                <c:pt idx="3540">
                  <c:v>38</c:v>
                </c:pt>
                <c:pt idx="3541">
                  <c:v>38</c:v>
                </c:pt>
                <c:pt idx="3542">
                  <c:v>38</c:v>
                </c:pt>
                <c:pt idx="3543">
                  <c:v>38</c:v>
                </c:pt>
                <c:pt idx="3544">
                  <c:v>38</c:v>
                </c:pt>
                <c:pt idx="3545">
                  <c:v>38</c:v>
                </c:pt>
                <c:pt idx="3546">
                  <c:v>38</c:v>
                </c:pt>
                <c:pt idx="3547">
                  <c:v>38</c:v>
                </c:pt>
                <c:pt idx="3548">
                  <c:v>38</c:v>
                </c:pt>
                <c:pt idx="3549">
                  <c:v>38</c:v>
                </c:pt>
                <c:pt idx="3550">
                  <c:v>38</c:v>
                </c:pt>
                <c:pt idx="3551">
                  <c:v>38</c:v>
                </c:pt>
                <c:pt idx="3552">
                  <c:v>38</c:v>
                </c:pt>
                <c:pt idx="3553">
                  <c:v>38</c:v>
                </c:pt>
                <c:pt idx="3554">
                  <c:v>38</c:v>
                </c:pt>
                <c:pt idx="3555">
                  <c:v>38</c:v>
                </c:pt>
                <c:pt idx="3556">
                  <c:v>38</c:v>
                </c:pt>
                <c:pt idx="3557">
                  <c:v>38</c:v>
                </c:pt>
                <c:pt idx="3558">
                  <c:v>38</c:v>
                </c:pt>
                <c:pt idx="3559">
                  <c:v>38</c:v>
                </c:pt>
                <c:pt idx="3560">
                  <c:v>38</c:v>
                </c:pt>
                <c:pt idx="3561">
                  <c:v>38</c:v>
                </c:pt>
                <c:pt idx="3562">
                  <c:v>38</c:v>
                </c:pt>
                <c:pt idx="3563">
                  <c:v>38</c:v>
                </c:pt>
                <c:pt idx="3564">
                  <c:v>38</c:v>
                </c:pt>
                <c:pt idx="3565">
                  <c:v>38</c:v>
                </c:pt>
                <c:pt idx="3566">
                  <c:v>38</c:v>
                </c:pt>
                <c:pt idx="3567">
                  <c:v>38</c:v>
                </c:pt>
                <c:pt idx="3568">
                  <c:v>38</c:v>
                </c:pt>
                <c:pt idx="3569">
                  <c:v>38</c:v>
                </c:pt>
                <c:pt idx="3570">
                  <c:v>38</c:v>
                </c:pt>
                <c:pt idx="3571">
                  <c:v>38</c:v>
                </c:pt>
                <c:pt idx="3572">
                  <c:v>38</c:v>
                </c:pt>
                <c:pt idx="3573">
                  <c:v>38</c:v>
                </c:pt>
                <c:pt idx="3574">
                  <c:v>38</c:v>
                </c:pt>
                <c:pt idx="3575">
                  <c:v>38</c:v>
                </c:pt>
                <c:pt idx="3576">
                  <c:v>38</c:v>
                </c:pt>
                <c:pt idx="3577">
                  <c:v>38</c:v>
                </c:pt>
                <c:pt idx="3578">
                  <c:v>38</c:v>
                </c:pt>
                <c:pt idx="3579">
                  <c:v>38</c:v>
                </c:pt>
                <c:pt idx="3580">
                  <c:v>38</c:v>
                </c:pt>
                <c:pt idx="3581">
                  <c:v>38</c:v>
                </c:pt>
                <c:pt idx="3582">
                  <c:v>38</c:v>
                </c:pt>
                <c:pt idx="3583">
                  <c:v>38</c:v>
                </c:pt>
                <c:pt idx="3584">
                  <c:v>38</c:v>
                </c:pt>
                <c:pt idx="3585">
                  <c:v>38</c:v>
                </c:pt>
                <c:pt idx="3586">
                  <c:v>38</c:v>
                </c:pt>
                <c:pt idx="3587">
                  <c:v>38</c:v>
                </c:pt>
                <c:pt idx="3588">
                  <c:v>38</c:v>
                </c:pt>
                <c:pt idx="3589">
                  <c:v>38</c:v>
                </c:pt>
                <c:pt idx="3590">
                  <c:v>38</c:v>
                </c:pt>
                <c:pt idx="3591">
                  <c:v>38</c:v>
                </c:pt>
                <c:pt idx="3592">
                  <c:v>38</c:v>
                </c:pt>
                <c:pt idx="3593">
                  <c:v>38</c:v>
                </c:pt>
                <c:pt idx="3594">
                  <c:v>38</c:v>
                </c:pt>
                <c:pt idx="3595">
                  <c:v>38</c:v>
                </c:pt>
                <c:pt idx="3596">
                  <c:v>38</c:v>
                </c:pt>
                <c:pt idx="3597">
                  <c:v>38</c:v>
                </c:pt>
                <c:pt idx="3598">
                  <c:v>38</c:v>
                </c:pt>
                <c:pt idx="3599">
                  <c:v>38</c:v>
                </c:pt>
                <c:pt idx="3600">
                  <c:v>38</c:v>
                </c:pt>
                <c:pt idx="3601">
                  <c:v>38</c:v>
                </c:pt>
                <c:pt idx="3602">
                  <c:v>38</c:v>
                </c:pt>
                <c:pt idx="3603">
                  <c:v>38</c:v>
                </c:pt>
                <c:pt idx="3604">
                  <c:v>38</c:v>
                </c:pt>
                <c:pt idx="3605">
                  <c:v>38</c:v>
                </c:pt>
                <c:pt idx="3606">
                  <c:v>38</c:v>
                </c:pt>
                <c:pt idx="3607">
                  <c:v>38</c:v>
                </c:pt>
                <c:pt idx="3608">
                  <c:v>38</c:v>
                </c:pt>
                <c:pt idx="3609">
                  <c:v>38</c:v>
                </c:pt>
                <c:pt idx="3610">
                  <c:v>38</c:v>
                </c:pt>
                <c:pt idx="3611">
                  <c:v>38</c:v>
                </c:pt>
                <c:pt idx="3612">
                  <c:v>38</c:v>
                </c:pt>
                <c:pt idx="3613">
                  <c:v>38</c:v>
                </c:pt>
                <c:pt idx="3614">
                  <c:v>38</c:v>
                </c:pt>
                <c:pt idx="3615">
                  <c:v>38</c:v>
                </c:pt>
                <c:pt idx="3616">
                  <c:v>38</c:v>
                </c:pt>
                <c:pt idx="3617">
                  <c:v>38</c:v>
                </c:pt>
                <c:pt idx="3618">
                  <c:v>38</c:v>
                </c:pt>
                <c:pt idx="3619">
                  <c:v>38</c:v>
                </c:pt>
                <c:pt idx="3620">
                  <c:v>38</c:v>
                </c:pt>
                <c:pt idx="3621">
                  <c:v>38</c:v>
                </c:pt>
                <c:pt idx="3622">
                  <c:v>38</c:v>
                </c:pt>
                <c:pt idx="3623">
                  <c:v>38</c:v>
                </c:pt>
                <c:pt idx="3624">
                  <c:v>38</c:v>
                </c:pt>
                <c:pt idx="3625">
                  <c:v>38</c:v>
                </c:pt>
                <c:pt idx="3626">
                  <c:v>38</c:v>
                </c:pt>
                <c:pt idx="3627">
                  <c:v>38</c:v>
                </c:pt>
                <c:pt idx="3628">
                  <c:v>38</c:v>
                </c:pt>
                <c:pt idx="3629">
                  <c:v>38</c:v>
                </c:pt>
                <c:pt idx="3630">
                  <c:v>38</c:v>
                </c:pt>
                <c:pt idx="3631">
                  <c:v>38</c:v>
                </c:pt>
                <c:pt idx="3632">
                  <c:v>38</c:v>
                </c:pt>
                <c:pt idx="3633">
                  <c:v>38</c:v>
                </c:pt>
                <c:pt idx="3634">
                  <c:v>38</c:v>
                </c:pt>
                <c:pt idx="3635">
                  <c:v>38</c:v>
                </c:pt>
                <c:pt idx="3636">
                  <c:v>38</c:v>
                </c:pt>
                <c:pt idx="3637">
                  <c:v>38</c:v>
                </c:pt>
                <c:pt idx="3638">
                  <c:v>38</c:v>
                </c:pt>
                <c:pt idx="3639">
                  <c:v>38</c:v>
                </c:pt>
                <c:pt idx="3640">
                  <c:v>38</c:v>
                </c:pt>
                <c:pt idx="3641">
                  <c:v>38</c:v>
                </c:pt>
                <c:pt idx="3642">
                  <c:v>38</c:v>
                </c:pt>
                <c:pt idx="3643">
                  <c:v>38</c:v>
                </c:pt>
                <c:pt idx="3644">
                  <c:v>38</c:v>
                </c:pt>
                <c:pt idx="3645">
                  <c:v>38</c:v>
                </c:pt>
                <c:pt idx="3646">
                  <c:v>38</c:v>
                </c:pt>
                <c:pt idx="3647">
                  <c:v>38</c:v>
                </c:pt>
                <c:pt idx="3648">
                  <c:v>38</c:v>
                </c:pt>
                <c:pt idx="3649">
                  <c:v>38</c:v>
                </c:pt>
                <c:pt idx="3650">
                  <c:v>38</c:v>
                </c:pt>
                <c:pt idx="3651">
                  <c:v>38</c:v>
                </c:pt>
                <c:pt idx="3652">
                  <c:v>38</c:v>
                </c:pt>
                <c:pt idx="3653">
                  <c:v>38</c:v>
                </c:pt>
                <c:pt idx="3654">
                  <c:v>38</c:v>
                </c:pt>
                <c:pt idx="3655">
                  <c:v>38</c:v>
                </c:pt>
                <c:pt idx="3656">
                  <c:v>38</c:v>
                </c:pt>
                <c:pt idx="3657">
                  <c:v>38</c:v>
                </c:pt>
                <c:pt idx="3658">
                  <c:v>38</c:v>
                </c:pt>
                <c:pt idx="3659">
                  <c:v>38</c:v>
                </c:pt>
                <c:pt idx="3660">
                  <c:v>38</c:v>
                </c:pt>
                <c:pt idx="3661">
                  <c:v>38</c:v>
                </c:pt>
                <c:pt idx="3662">
                  <c:v>38</c:v>
                </c:pt>
                <c:pt idx="3663">
                  <c:v>38</c:v>
                </c:pt>
                <c:pt idx="3664">
                  <c:v>38</c:v>
                </c:pt>
                <c:pt idx="3665">
                  <c:v>38</c:v>
                </c:pt>
                <c:pt idx="3666">
                  <c:v>38</c:v>
                </c:pt>
                <c:pt idx="3667">
                  <c:v>38</c:v>
                </c:pt>
                <c:pt idx="3668">
                  <c:v>38</c:v>
                </c:pt>
                <c:pt idx="3669">
                  <c:v>38</c:v>
                </c:pt>
                <c:pt idx="3670">
                  <c:v>38</c:v>
                </c:pt>
                <c:pt idx="3671">
                  <c:v>38</c:v>
                </c:pt>
                <c:pt idx="3672">
                  <c:v>38</c:v>
                </c:pt>
                <c:pt idx="3673">
                  <c:v>38</c:v>
                </c:pt>
                <c:pt idx="3674">
                  <c:v>38</c:v>
                </c:pt>
                <c:pt idx="3675">
                  <c:v>38</c:v>
                </c:pt>
                <c:pt idx="3676">
                  <c:v>38</c:v>
                </c:pt>
                <c:pt idx="3677">
                  <c:v>38</c:v>
                </c:pt>
                <c:pt idx="3678">
                  <c:v>38</c:v>
                </c:pt>
                <c:pt idx="3679">
                  <c:v>38</c:v>
                </c:pt>
                <c:pt idx="3680">
                  <c:v>38</c:v>
                </c:pt>
                <c:pt idx="3681">
                  <c:v>38</c:v>
                </c:pt>
                <c:pt idx="3682">
                  <c:v>38</c:v>
                </c:pt>
                <c:pt idx="3683">
                  <c:v>38</c:v>
                </c:pt>
                <c:pt idx="3684">
                  <c:v>38</c:v>
                </c:pt>
                <c:pt idx="3685">
                  <c:v>38</c:v>
                </c:pt>
                <c:pt idx="3686">
                  <c:v>38</c:v>
                </c:pt>
                <c:pt idx="3687">
                  <c:v>38</c:v>
                </c:pt>
                <c:pt idx="3688">
                  <c:v>38</c:v>
                </c:pt>
                <c:pt idx="3689">
                  <c:v>38</c:v>
                </c:pt>
                <c:pt idx="3690">
                  <c:v>38</c:v>
                </c:pt>
                <c:pt idx="3691">
                  <c:v>38</c:v>
                </c:pt>
                <c:pt idx="3692">
                  <c:v>38</c:v>
                </c:pt>
                <c:pt idx="3693">
                  <c:v>38</c:v>
                </c:pt>
                <c:pt idx="3694">
                  <c:v>38</c:v>
                </c:pt>
                <c:pt idx="3695">
                  <c:v>38</c:v>
                </c:pt>
                <c:pt idx="3696">
                  <c:v>38</c:v>
                </c:pt>
                <c:pt idx="3697">
                  <c:v>38</c:v>
                </c:pt>
                <c:pt idx="3698">
                  <c:v>38</c:v>
                </c:pt>
                <c:pt idx="3699">
                  <c:v>38</c:v>
                </c:pt>
                <c:pt idx="3700">
                  <c:v>38</c:v>
                </c:pt>
                <c:pt idx="3701">
                  <c:v>38</c:v>
                </c:pt>
                <c:pt idx="3702">
                  <c:v>38</c:v>
                </c:pt>
                <c:pt idx="3703">
                  <c:v>38</c:v>
                </c:pt>
                <c:pt idx="3704">
                  <c:v>38</c:v>
                </c:pt>
                <c:pt idx="3705">
                  <c:v>38</c:v>
                </c:pt>
                <c:pt idx="3706">
                  <c:v>38</c:v>
                </c:pt>
                <c:pt idx="3707">
                  <c:v>38</c:v>
                </c:pt>
                <c:pt idx="3708">
                  <c:v>38</c:v>
                </c:pt>
                <c:pt idx="3709">
                  <c:v>38</c:v>
                </c:pt>
                <c:pt idx="3710">
                  <c:v>38</c:v>
                </c:pt>
                <c:pt idx="3711">
                  <c:v>38</c:v>
                </c:pt>
                <c:pt idx="3712">
                  <c:v>38</c:v>
                </c:pt>
                <c:pt idx="3713">
                  <c:v>38</c:v>
                </c:pt>
                <c:pt idx="3714">
                  <c:v>38</c:v>
                </c:pt>
                <c:pt idx="3715">
                  <c:v>38</c:v>
                </c:pt>
                <c:pt idx="3716">
                  <c:v>38</c:v>
                </c:pt>
                <c:pt idx="3717">
                  <c:v>38</c:v>
                </c:pt>
                <c:pt idx="3718">
                  <c:v>38</c:v>
                </c:pt>
                <c:pt idx="3719">
                  <c:v>38</c:v>
                </c:pt>
                <c:pt idx="3720">
                  <c:v>38</c:v>
                </c:pt>
                <c:pt idx="3721">
                  <c:v>38</c:v>
                </c:pt>
                <c:pt idx="3722">
                  <c:v>38</c:v>
                </c:pt>
                <c:pt idx="3723">
                  <c:v>38</c:v>
                </c:pt>
                <c:pt idx="3724">
                  <c:v>38</c:v>
                </c:pt>
                <c:pt idx="3725">
                  <c:v>38</c:v>
                </c:pt>
                <c:pt idx="3726">
                  <c:v>38</c:v>
                </c:pt>
                <c:pt idx="3727">
                  <c:v>38</c:v>
                </c:pt>
                <c:pt idx="3728">
                  <c:v>38</c:v>
                </c:pt>
                <c:pt idx="3729">
                  <c:v>38</c:v>
                </c:pt>
                <c:pt idx="3730">
                  <c:v>38</c:v>
                </c:pt>
                <c:pt idx="3731">
                  <c:v>38</c:v>
                </c:pt>
                <c:pt idx="3732">
                  <c:v>38</c:v>
                </c:pt>
                <c:pt idx="3733">
                  <c:v>38</c:v>
                </c:pt>
                <c:pt idx="3734">
                  <c:v>38</c:v>
                </c:pt>
                <c:pt idx="3735">
                  <c:v>38</c:v>
                </c:pt>
                <c:pt idx="3736">
                  <c:v>38</c:v>
                </c:pt>
                <c:pt idx="3737">
                  <c:v>38</c:v>
                </c:pt>
                <c:pt idx="3738">
                  <c:v>38</c:v>
                </c:pt>
                <c:pt idx="3739">
                  <c:v>38</c:v>
                </c:pt>
                <c:pt idx="3740">
                  <c:v>38</c:v>
                </c:pt>
                <c:pt idx="3741">
                  <c:v>38</c:v>
                </c:pt>
                <c:pt idx="3742">
                  <c:v>38</c:v>
                </c:pt>
                <c:pt idx="3743">
                  <c:v>38</c:v>
                </c:pt>
                <c:pt idx="3744">
                  <c:v>38</c:v>
                </c:pt>
                <c:pt idx="3745">
                  <c:v>38</c:v>
                </c:pt>
                <c:pt idx="3746">
                  <c:v>38</c:v>
                </c:pt>
                <c:pt idx="3747">
                  <c:v>38</c:v>
                </c:pt>
                <c:pt idx="3748">
                  <c:v>38</c:v>
                </c:pt>
                <c:pt idx="3749">
                  <c:v>38</c:v>
                </c:pt>
                <c:pt idx="3750">
                  <c:v>38</c:v>
                </c:pt>
                <c:pt idx="3751">
                  <c:v>38</c:v>
                </c:pt>
                <c:pt idx="3752">
                  <c:v>38</c:v>
                </c:pt>
                <c:pt idx="3753">
                  <c:v>38</c:v>
                </c:pt>
                <c:pt idx="3754">
                  <c:v>38</c:v>
                </c:pt>
                <c:pt idx="3755">
                  <c:v>38</c:v>
                </c:pt>
                <c:pt idx="3756">
                  <c:v>38</c:v>
                </c:pt>
                <c:pt idx="3757">
                  <c:v>38</c:v>
                </c:pt>
                <c:pt idx="3758">
                  <c:v>38</c:v>
                </c:pt>
                <c:pt idx="3759">
                  <c:v>38</c:v>
                </c:pt>
                <c:pt idx="3760">
                  <c:v>38</c:v>
                </c:pt>
                <c:pt idx="3761">
                  <c:v>38</c:v>
                </c:pt>
                <c:pt idx="3762">
                  <c:v>38</c:v>
                </c:pt>
                <c:pt idx="3763">
                  <c:v>38</c:v>
                </c:pt>
                <c:pt idx="3764">
                  <c:v>38</c:v>
                </c:pt>
                <c:pt idx="3765">
                  <c:v>38</c:v>
                </c:pt>
                <c:pt idx="3766">
                  <c:v>38</c:v>
                </c:pt>
                <c:pt idx="3767">
                  <c:v>38</c:v>
                </c:pt>
                <c:pt idx="3768">
                  <c:v>38</c:v>
                </c:pt>
                <c:pt idx="3769">
                  <c:v>38</c:v>
                </c:pt>
                <c:pt idx="3770">
                  <c:v>38</c:v>
                </c:pt>
                <c:pt idx="3771">
                  <c:v>38</c:v>
                </c:pt>
                <c:pt idx="3772">
                  <c:v>38</c:v>
                </c:pt>
                <c:pt idx="3773">
                  <c:v>38</c:v>
                </c:pt>
                <c:pt idx="3774">
                  <c:v>38</c:v>
                </c:pt>
                <c:pt idx="3775">
                  <c:v>38</c:v>
                </c:pt>
                <c:pt idx="3776">
                  <c:v>38</c:v>
                </c:pt>
                <c:pt idx="3777">
                  <c:v>38</c:v>
                </c:pt>
                <c:pt idx="3778">
                  <c:v>38</c:v>
                </c:pt>
                <c:pt idx="3779">
                  <c:v>38</c:v>
                </c:pt>
                <c:pt idx="3780">
                  <c:v>38</c:v>
                </c:pt>
                <c:pt idx="3781">
                  <c:v>38</c:v>
                </c:pt>
                <c:pt idx="3782">
                  <c:v>38</c:v>
                </c:pt>
                <c:pt idx="3783">
                  <c:v>38</c:v>
                </c:pt>
                <c:pt idx="3784">
                  <c:v>38</c:v>
                </c:pt>
                <c:pt idx="3785">
                  <c:v>38</c:v>
                </c:pt>
                <c:pt idx="3786">
                  <c:v>38</c:v>
                </c:pt>
                <c:pt idx="3787">
                  <c:v>38</c:v>
                </c:pt>
                <c:pt idx="3788">
                  <c:v>38</c:v>
                </c:pt>
                <c:pt idx="3789">
                  <c:v>38</c:v>
                </c:pt>
                <c:pt idx="3790">
                  <c:v>38</c:v>
                </c:pt>
                <c:pt idx="3791">
                  <c:v>38</c:v>
                </c:pt>
                <c:pt idx="3792">
                  <c:v>38</c:v>
                </c:pt>
                <c:pt idx="3793">
                  <c:v>38</c:v>
                </c:pt>
                <c:pt idx="3794">
                  <c:v>38</c:v>
                </c:pt>
                <c:pt idx="3795">
                  <c:v>38</c:v>
                </c:pt>
                <c:pt idx="3796">
                  <c:v>38</c:v>
                </c:pt>
                <c:pt idx="3797">
                  <c:v>38</c:v>
                </c:pt>
                <c:pt idx="3798">
                  <c:v>38</c:v>
                </c:pt>
                <c:pt idx="3799">
                  <c:v>38</c:v>
                </c:pt>
                <c:pt idx="3800">
                  <c:v>38</c:v>
                </c:pt>
                <c:pt idx="3801">
                  <c:v>38</c:v>
                </c:pt>
                <c:pt idx="3802">
                  <c:v>38</c:v>
                </c:pt>
                <c:pt idx="3803">
                  <c:v>38</c:v>
                </c:pt>
                <c:pt idx="3804">
                  <c:v>38</c:v>
                </c:pt>
                <c:pt idx="3805">
                  <c:v>38</c:v>
                </c:pt>
                <c:pt idx="3806">
                  <c:v>38</c:v>
                </c:pt>
                <c:pt idx="3807">
                  <c:v>38</c:v>
                </c:pt>
                <c:pt idx="3808">
                  <c:v>38</c:v>
                </c:pt>
                <c:pt idx="3809">
                  <c:v>38</c:v>
                </c:pt>
                <c:pt idx="3810">
                  <c:v>38</c:v>
                </c:pt>
                <c:pt idx="3811">
                  <c:v>38</c:v>
                </c:pt>
                <c:pt idx="3812">
                  <c:v>38</c:v>
                </c:pt>
                <c:pt idx="3813">
                  <c:v>38</c:v>
                </c:pt>
                <c:pt idx="3814">
                  <c:v>38</c:v>
                </c:pt>
                <c:pt idx="3815">
                  <c:v>38</c:v>
                </c:pt>
                <c:pt idx="3816">
                  <c:v>38</c:v>
                </c:pt>
                <c:pt idx="3817">
                  <c:v>38</c:v>
                </c:pt>
                <c:pt idx="3818">
                  <c:v>38</c:v>
                </c:pt>
                <c:pt idx="3819">
                  <c:v>38</c:v>
                </c:pt>
                <c:pt idx="3820">
                  <c:v>38</c:v>
                </c:pt>
                <c:pt idx="3821">
                  <c:v>38</c:v>
                </c:pt>
                <c:pt idx="3822">
                  <c:v>38</c:v>
                </c:pt>
                <c:pt idx="3823">
                  <c:v>38</c:v>
                </c:pt>
                <c:pt idx="3824">
                  <c:v>38</c:v>
                </c:pt>
                <c:pt idx="3825">
                  <c:v>38</c:v>
                </c:pt>
                <c:pt idx="3826">
                  <c:v>38</c:v>
                </c:pt>
                <c:pt idx="3827">
                  <c:v>38</c:v>
                </c:pt>
                <c:pt idx="3828">
                  <c:v>38</c:v>
                </c:pt>
                <c:pt idx="3829">
                  <c:v>38</c:v>
                </c:pt>
                <c:pt idx="3830">
                  <c:v>38</c:v>
                </c:pt>
                <c:pt idx="3831">
                  <c:v>38</c:v>
                </c:pt>
                <c:pt idx="3832">
                  <c:v>38</c:v>
                </c:pt>
                <c:pt idx="3833">
                  <c:v>38</c:v>
                </c:pt>
                <c:pt idx="3834">
                  <c:v>38</c:v>
                </c:pt>
                <c:pt idx="3835">
                  <c:v>38</c:v>
                </c:pt>
                <c:pt idx="3836">
                  <c:v>38</c:v>
                </c:pt>
                <c:pt idx="3837">
                  <c:v>38</c:v>
                </c:pt>
                <c:pt idx="3838">
                  <c:v>38</c:v>
                </c:pt>
                <c:pt idx="3839">
                  <c:v>38</c:v>
                </c:pt>
                <c:pt idx="3840">
                  <c:v>38</c:v>
                </c:pt>
                <c:pt idx="3841">
                  <c:v>38</c:v>
                </c:pt>
                <c:pt idx="3842">
                  <c:v>38</c:v>
                </c:pt>
                <c:pt idx="3843">
                  <c:v>38</c:v>
                </c:pt>
                <c:pt idx="3844">
                  <c:v>38</c:v>
                </c:pt>
                <c:pt idx="3845">
                  <c:v>38</c:v>
                </c:pt>
                <c:pt idx="3846">
                  <c:v>38</c:v>
                </c:pt>
                <c:pt idx="3847">
                  <c:v>38</c:v>
                </c:pt>
                <c:pt idx="3848">
                  <c:v>38</c:v>
                </c:pt>
                <c:pt idx="3849">
                  <c:v>38</c:v>
                </c:pt>
                <c:pt idx="3850">
                  <c:v>38</c:v>
                </c:pt>
                <c:pt idx="3851">
                  <c:v>38</c:v>
                </c:pt>
                <c:pt idx="3852">
                  <c:v>38</c:v>
                </c:pt>
                <c:pt idx="3853">
                  <c:v>38</c:v>
                </c:pt>
                <c:pt idx="3854">
                  <c:v>38</c:v>
                </c:pt>
                <c:pt idx="3855">
                  <c:v>38</c:v>
                </c:pt>
                <c:pt idx="3856">
                  <c:v>38</c:v>
                </c:pt>
                <c:pt idx="3857">
                  <c:v>38</c:v>
                </c:pt>
                <c:pt idx="3858">
                  <c:v>38</c:v>
                </c:pt>
                <c:pt idx="3859">
                  <c:v>38</c:v>
                </c:pt>
                <c:pt idx="3860">
                  <c:v>38</c:v>
                </c:pt>
                <c:pt idx="3861">
                  <c:v>38</c:v>
                </c:pt>
                <c:pt idx="3862">
                  <c:v>38</c:v>
                </c:pt>
                <c:pt idx="3863">
                  <c:v>38</c:v>
                </c:pt>
                <c:pt idx="3864">
                  <c:v>38</c:v>
                </c:pt>
                <c:pt idx="3865">
                  <c:v>38</c:v>
                </c:pt>
                <c:pt idx="3866">
                  <c:v>38</c:v>
                </c:pt>
                <c:pt idx="3867">
                  <c:v>38</c:v>
                </c:pt>
                <c:pt idx="3868">
                  <c:v>38</c:v>
                </c:pt>
                <c:pt idx="3869">
                  <c:v>38</c:v>
                </c:pt>
                <c:pt idx="3870">
                  <c:v>38</c:v>
                </c:pt>
                <c:pt idx="3871">
                  <c:v>38</c:v>
                </c:pt>
                <c:pt idx="3872">
                  <c:v>38</c:v>
                </c:pt>
                <c:pt idx="3873">
                  <c:v>38</c:v>
                </c:pt>
                <c:pt idx="3874">
                  <c:v>38</c:v>
                </c:pt>
                <c:pt idx="3875">
                  <c:v>38</c:v>
                </c:pt>
                <c:pt idx="3876">
                  <c:v>38</c:v>
                </c:pt>
                <c:pt idx="3877">
                  <c:v>38</c:v>
                </c:pt>
                <c:pt idx="3878">
                  <c:v>38</c:v>
                </c:pt>
                <c:pt idx="3879">
                  <c:v>38</c:v>
                </c:pt>
                <c:pt idx="3880">
                  <c:v>38</c:v>
                </c:pt>
                <c:pt idx="3881">
                  <c:v>38</c:v>
                </c:pt>
                <c:pt idx="3882">
                  <c:v>38</c:v>
                </c:pt>
                <c:pt idx="3883">
                  <c:v>38</c:v>
                </c:pt>
                <c:pt idx="3884">
                  <c:v>38</c:v>
                </c:pt>
                <c:pt idx="3885">
                  <c:v>38</c:v>
                </c:pt>
                <c:pt idx="3886">
                  <c:v>38</c:v>
                </c:pt>
                <c:pt idx="3887">
                  <c:v>38</c:v>
                </c:pt>
                <c:pt idx="3888">
                  <c:v>38</c:v>
                </c:pt>
                <c:pt idx="3889">
                  <c:v>38</c:v>
                </c:pt>
                <c:pt idx="3890">
                  <c:v>38</c:v>
                </c:pt>
                <c:pt idx="3891">
                  <c:v>38</c:v>
                </c:pt>
                <c:pt idx="3892">
                  <c:v>38</c:v>
                </c:pt>
                <c:pt idx="3893">
                  <c:v>38</c:v>
                </c:pt>
                <c:pt idx="3894">
                  <c:v>38</c:v>
                </c:pt>
                <c:pt idx="3895">
                  <c:v>38</c:v>
                </c:pt>
                <c:pt idx="3896">
                  <c:v>38</c:v>
                </c:pt>
                <c:pt idx="3897">
                  <c:v>38</c:v>
                </c:pt>
                <c:pt idx="3898">
                  <c:v>38</c:v>
                </c:pt>
                <c:pt idx="3899">
                  <c:v>38</c:v>
                </c:pt>
                <c:pt idx="3900">
                  <c:v>38</c:v>
                </c:pt>
                <c:pt idx="3901">
                  <c:v>38</c:v>
                </c:pt>
                <c:pt idx="3902">
                  <c:v>38</c:v>
                </c:pt>
                <c:pt idx="3903">
                  <c:v>38</c:v>
                </c:pt>
                <c:pt idx="3904">
                  <c:v>38</c:v>
                </c:pt>
                <c:pt idx="3905">
                  <c:v>38</c:v>
                </c:pt>
                <c:pt idx="3906">
                  <c:v>38</c:v>
                </c:pt>
                <c:pt idx="3907">
                  <c:v>38</c:v>
                </c:pt>
                <c:pt idx="3908">
                  <c:v>38</c:v>
                </c:pt>
                <c:pt idx="3909">
                  <c:v>38</c:v>
                </c:pt>
                <c:pt idx="3910">
                  <c:v>38</c:v>
                </c:pt>
                <c:pt idx="3911">
                  <c:v>38</c:v>
                </c:pt>
                <c:pt idx="3912">
                  <c:v>38</c:v>
                </c:pt>
                <c:pt idx="3913">
                  <c:v>38</c:v>
                </c:pt>
                <c:pt idx="3914">
                  <c:v>38</c:v>
                </c:pt>
                <c:pt idx="3915">
                  <c:v>38</c:v>
                </c:pt>
                <c:pt idx="3916">
                  <c:v>38</c:v>
                </c:pt>
                <c:pt idx="3917">
                  <c:v>38</c:v>
                </c:pt>
                <c:pt idx="3918">
                  <c:v>38</c:v>
                </c:pt>
                <c:pt idx="3919">
                  <c:v>38</c:v>
                </c:pt>
                <c:pt idx="3920">
                  <c:v>38</c:v>
                </c:pt>
                <c:pt idx="3921">
                  <c:v>38</c:v>
                </c:pt>
                <c:pt idx="3922">
                  <c:v>38</c:v>
                </c:pt>
                <c:pt idx="3923">
                  <c:v>38</c:v>
                </c:pt>
                <c:pt idx="3924">
                  <c:v>38</c:v>
                </c:pt>
                <c:pt idx="3925">
                  <c:v>38</c:v>
                </c:pt>
                <c:pt idx="3926">
                  <c:v>38</c:v>
                </c:pt>
                <c:pt idx="3927">
                  <c:v>38</c:v>
                </c:pt>
                <c:pt idx="3928">
                  <c:v>38</c:v>
                </c:pt>
                <c:pt idx="3929">
                  <c:v>38</c:v>
                </c:pt>
                <c:pt idx="3930">
                  <c:v>38</c:v>
                </c:pt>
                <c:pt idx="3931">
                  <c:v>38</c:v>
                </c:pt>
                <c:pt idx="3932">
                  <c:v>38</c:v>
                </c:pt>
                <c:pt idx="3933">
                  <c:v>38</c:v>
                </c:pt>
                <c:pt idx="3934">
                  <c:v>38</c:v>
                </c:pt>
                <c:pt idx="3935">
                  <c:v>38</c:v>
                </c:pt>
                <c:pt idx="3936">
                  <c:v>38</c:v>
                </c:pt>
                <c:pt idx="3937">
                  <c:v>38</c:v>
                </c:pt>
                <c:pt idx="3938">
                  <c:v>38</c:v>
                </c:pt>
                <c:pt idx="3939">
                  <c:v>38</c:v>
                </c:pt>
                <c:pt idx="3940">
                  <c:v>38</c:v>
                </c:pt>
                <c:pt idx="3941">
                  <c:v>38</c:v>
                </c:pt>
                <c:pt idx="3942">
                  <c:v>38</c:v>
                </c:pt>
                <c:pt idx="3943">
                  <c:v>38</c:v>
                </c:pt>
                <c:pt idx="3944">
                  <c:v>38</c:v>
                </c:pt>
                <c:pt idx="3945">
                  <c:v>38</c:v>
                </c:pt>
                <c:pt idx="3946">
                  <c:v>38</c:v>
                </c:pt>
                <c:pt idx="3947">
                  <c:v>38</c:v>
                </c:pt>
                <c:pt idx="3948">
                  <c:v>38</c:v>
                </c:pt>
                <c:pt idx="3949">
                  <c:v>38</c:v>
                </c:pt>
                <c:pt idx="3950">
                  <c:v>38</c:v>
                </c:pt>
                <c:pt idx="3951">
                  <c:v>38</c:v>
                </c:pt>
                <c:pt idx="3952">
                  <c:v>38</c:v>
                </c:pt>
                <c:pt idx="3953">
                  <c:v>38</c:v>
                </c:pt>
                <c:pt idx="3954">
                  <c:v>38</c:v>
                </c:pt>
                <c:pt idx="3955">
                  <c:v>38</c:v>
                </c:pt>
                <c:pt idx="3956">
                  <c:v>38</c:v>
                </c:pt>
                <c:pt idx="3957">
                  <c:v>38</c:v>
                </c:pt>
                <c:pt idx="3958">
                  <c:v>38</c:v>
                </c:pt>
                <c:pt idx="3959">
                  <c:v>38</c:v>
                </c:pt>
                <c:pt idx="3960">
                  <c:v>38</c:v>
                </c:pt>
                <c:pt idx="3961">
                  <c:v>38</c:v>
                </c:pt>
                <c:pt idx="3962">
                  <c:v>38</c:v>
                </c:pt>
                <c:pt idx="3963">
                  <c:v>38</c:v>
                </c:pt>
                <c:pt idx="3964">
                  <c:v>38</c:v>
                </c:pt>
                <c:pt idx="3965">
                  <c:v>38</c:v>
                </c:pt>
                <c:pt idx="3966">
                  <c:v>38</c:v>
                </c:pt>
                <c:pt idx="3967">
                  <c:v>38</c:v>
                </c:pt>
                <c:pt idx="3968">
                  <c:v>38</c:v>
                </c:pt>
                <c:pt idx="3969">
                  <c:v>38</c:v>
                </c:pt>
                <c:pt idx="3970">
                  <c:v>38</c:v>
                </c:pt>
                <c:pt idx="3971">
                  <c:v>38</c:v>
                </c:pt>
                <c:pt idx="3972">
                  <c:v>38</c:v>
                </c:pt>
                <c:pt idx="3973">
                  <c:v>38</c:v>
                </c:pt>
                <c:pt idx="3974">
                  <c:v>38</c:v>
                </c:pt>
                <c:pt idx="3975">
                  <c:v>38</c:v>
                </c:pt>
                <c:pt idx="3976">
                  <c:v>38</c:v>
                </c:pt>
                <c:pt idx="3977">
                  <c:v>38</c:v>
                </c:pt>
                <c:pt idx="3978">
                  <c:v>38</c:v>
                </c:pt>
                <c:pt idx="3979">
                  <c:v>38</c:v>
                </c:pt>
                <c:pt idx="3980">
                  <c:v>38</c:v>
                </c:pt>
                <c:pt idx="3981">
                  <c:v>38</c:v>
                </c:pt>
                <c:pt idx="3982">
                  <c:v>38</c:v>
                </c:pt>
                <c:pt idx="3983">
                  <c:v>38</c:v>
                </c:pt>
                <c:pt idx="3984">
                  <c:v>38</c:v>
                </c:pt>
                <c:pt idx="3985">
                  <c:v>38</c:v>
                </c:pt>
                <c:pt idx="3986">
                  <c:v>38</c:v>
                </c:pt>
                <c:pt idx="3987">
                  <c:v>38</c:v>
                </c:pt>
                <c:pt idx="3988">
                  <c:v>38</c:v>
                </c:pt>
                <c:pt idx="3989">
                  <c:v>38</c:v>
                </c:pt>
                <c:pt idx="3990">
                  <c:v>38</c:v>
                </c:pt>
                <c:pt idx="3991">
                  <c:v>38</c:v>
                </c:pt>
                <c:pt idx="3992">
                  <c:v>38</c:v>
                </c:pt>
                <c:pt idx="3993">
                  <c:v>38</c:v>
                </c:pt>
                <c:pt idx="3994">
                  <c:v>38</c:v>
                </c:pt>
                <c:pt idx="3995">
                  <c:v>38</c:v>
                </c:pt>
                <c:pt idx="3996">
                  <c:v>38</c:v>
                </c:pt>
                <c:pt idx="3997">
                  <c:v>38</c:v>
                </c:pt>
                <c:pt idx="3998">
                  <c:v>38</c:v>
                </c:pt>
                <c:pt idx="3999">
                  <c:v>38</c:v>
                </c:pt>
                <c:pt idx="4000">
                  <c:v>38</c:v>
                </c:pt>
                <c:pt idx="4001">
                  <c:v>38</c:v>
                </c:pt>
                <c:pt idx="4002">
                  <c:v>38</c:v>
                </c:pt>
                <c:pt idx="4003">
                  <c:v>38</c:v>
                </c:pt>
                <c:pt idx="4004">
                  <c:v>38</c:v>
                </c:pt>
                <c:pt idx="4005">
                  <c:v>38</c:v>
                </c:pt>
                <c:pt idx="4006">
                  <c:v>38</c:v>
                </c:pt>
                <c:pt idx="4007">
                  <c:v>38</c:v>
                </c:pt>
                <c:pt idx="4008">
                  <c:v>38</c:v>
                </c:pt>
                <c:pt idx="4009">
                  <c:v>38</c:v>
                </c:pt>
                <c:pt idx="4010">
                  <c:v>38</c:v>
                </c:pt>
                <c:pt idx="4011">
                  <c:v>38</c:v>
                </c:pt>
                <c:pt idx="4012">
                  <c:v>38</c:v>
                </c:pt>
                <c:pt idx="4013">
                  <c:v>38</c:v>
                </c:pt>
                <c:pt idx="4014">
                  <c:v>38</c:v>
                </c:pt>
                <c:pt idx="4015">
                  <c:v>38</c:v>
                </c:pt>
                <c:pt idx="4016">
                  <c:v>38</c:v>
                </c:pt>
                <c:pt idx="4017">
                  <c:v>38</c:v>
                </c:pt>
                <c:pt idx="4018">
                  <c:v>38</c:v>
                </c:pt>
                <c:pt idx="4019">
                  <c:v>38</c:v>
                </c:pt>
                <c:pt idx="4020">
                  <c:v>38</c:v>
                </c:pt>
                <c:pt idx="4021">
                  <c:v>38</c:v>
                </c:pt>
                <c:pt idx="4022">
                  <c:v>38</c:v>
                </c:pt>
                <c:pt idx="4023">
                  <c:v>38</c:v>
                </c:pt>
                <c:pt idx="4024">
                  <c:v>38</c:v>
                </c:pt>
                <c:pt idx="4025">
                  <c:v>38</c:v>
                </c:pt>
                <c:pt idx="4026">
                  <c:v>38</c:v>
                </c:pt>
                <c:pt idx="4027">
                  <c:v>38</c:v>
                </c:pt>
                <c:pt idx="4028">
                  <c:v>38</c:v>
                </c:pt>
                <c:pt idx="4029">
                  <c:v>38</c:v>
                </c:pt>
                <c:pt idx="4030">
                  <c:v>38</c:v>
                </c:pt>
                <c:pt idx="4031">
                  <c:v>38</c:v>
                </c:pt>
                <c:pt idx="4032">
                  <c:v>38</c:v>
                </c:pt>
                <c:pt idx="4033">
                  <c:v>38</c:v>
                </c:pt>
                <c:pt idx="4034">
                  <c:v>38</c:v>
                </c:pt>
                <c:pt idx="4035">
                  <c:v>38</c:v>
                </c:pt>
                <c:pt idx="4036">
                  <c:v>38</c:v>
                </c:pt>
                <c:pt idx="4037">
                  <c:v>38</c:v>
                </c:pt>
                <c:pt idx="4038">
                  <c:v>38</c:v>
                </c:pt>
                <c:pt idx="4039">
                  <c:v>38</c:v>
                </c:pt>
                <c:pt idx="4040">
                  <c:v>38</c:v>
                </c:pt>
                <c:pt idx="4041">
                  <c:v>38</c:v>
                </c:pt>
                <c:pt idx="4042">
                  <c:v>38</c:v>
                </c:pt>
                <c:pt idx="4043">
                  <c:v>38</c:v>
                </c:pt>
                <c:pt idx="4044">
                  <c:v>38</c:v>
                </c:pt>
                <c:pt idx="4045">
                  <c:v>38</c:v>
                </c:pt>
                <c:pt idx="4046">
                  <c:v>38</c:v>
                </c:pt>
                <c:pt idx="4047">
                  <c:v>38</c:v>
                </c:pt>
                <c:pt idx="4048">
                  <c:v>38</c:v>
                </c:pt>
                <c:pt idx="4049">
                  <c:v>38</c:v>
                </c:pt>
                <c:pt idx="4050">
                  <c:v>38</c:v>
                </c:pt>
                <c:pt idx="4051">
                  <c:v>38</c:v>
                </c:pt>
                <c:pt idx="4052">
                  <c:v>38</c:v>
                </c:pt>
                <c:pt idx="4053">
                  <c:v>38</c:v>
                </c:pt>
                <c:pt idx="4054">
                  <c:v>38</c:v>
                </c:pt>
                <c:pt idx="4055">
                  <c:v>38</c:v>
                </c:pt>
                <c:pt idx="4056">
                  <c:v>38</c:v>
                </c:pt>
                <c:pt idx="4057">
                  <c:v>38</c:v>
                </c:pt>
                <c:pt idx="4058">
                  <c:v>38</c:v>
                </c:pt>
                <c:pt idx="4059">
                  <c:v>38</c:v>
                </c:pt>
                <c:pt idx="4060">
                  <c:v>38</c:v>
                </c:pt>
                <c:pt idx="4061">
                  <c:v>38</c:v>
                </c:pt>
                <c:pt idx="4062">
                  <c:v>38</c:v>
                </c:pt>
                <c:pt idx="4063">
                  <c:v>38</c:v>
                </c:pt>
                <c:pt idx="4064">
                  <c:v>38</c:v>
                </c:pt>
                <c:pt idx="4065">
                  <c:v>38</c:v>
                </c:pt>
                <c:pt idx="4066">
                  <c:v>38</c:v>
                </c:pt>
                <c:pt idx="4067">
                  <c:v>38</c:v>
                </c:pt>
                <c:pt idx="4068">
                  <c:v>38</c:v>
                </c:pt>
                <c:pt idx="4069">
                  <c:v>38</c:v>
                </c:pt>
                <c:pt idx="4070">
                  <c:v>38</c:v>
                </c:pt>
                <c:pt idx="4071">
                  <c:v>38</c:v>
                </c:pt>
                <c:pt idx="4072">
                  <c:v>38</c:v>
                </c:pt>
                <c:pt idx="4073">
                  <c:v>38</c:v>
                </c:pt>
                <c:pt idx="4074">
                  <c:v>38</c:v>
                </c:pt>
                <c:pt idx="4075">
                  <c:v>38</c:v>
                </c:pt>
                <c:pt idx="4076">
                  <c:v>38</c:v>
                </c:pt>
                <c:pt idx="4077">
                  <c:v>38</c:v>
                </c:pt>
                <c:pt idx="4078">
                  <c:v>38</c:v>
                </c:pt>
                <c:pt idx="4079">
                  <c:v>38</c:v>
                </c:pt>
                <c:pt idx="4080">
                  <c:v>38</c:v>
                </c:pt>
                <c:pt idx="4081">
                  <c:v>38</c:v>
                </c:pt>
                <c:pt idx="4082">
                  <c:v>38</c:v>
                </c:pt>
                <c:pt idx="4083">
                  <c:v>38</c:v>
                </c:pt>
                <c:pt idx="4084">
                  <c:v>38</c:v>
                </c:pt>
                <c:pt idx="4085">
                  <c:v>38</c:v>
                </c:pt>
                <c:pt idx="4086">
                  <c:v>38</c:v>
                </c:pt>
                <c:pt idx="4087">
                  <c:v>38</c:v>
                </c:pt>
                <c:pt idx="4088">
                  <c:v>38</c:v>
                </c:pt>
                <c:pt idx="4089">
                  <c:v>38</c:v>
                </c:pt>
                <c:pt idx="4090">
                  <c:v>38</c:v>
                </c:pt>
                <c:pt idx="4091">
                  <c:v>38</c:v>
                </c:pt>
                <c:pt idx="4092">
                  <c:v>38</c:v>
                </c:pt>
                <c:pt idx="4093">
                  <c:v>38</c:v>
                </c:pt>
                <c:pt idx="4094">
                  <c:v>38</c:v>
                </c:pt>
                <c:pt idx="4095">
                  <c:v>38</c:v>
                </c:pt>
                <c:pt idx="4096">
                  <c:v>38</c:v>
                </c:pt>
                <c:pt idx="4097">
                  <c:v>38</c:v>
                </c:pt>
                <c:pt idx="4098">
                  <c:v>38</c:v>
                </c:pt>
                <c:pt idx="4099">
                  <c:v>38</c:v>
                </c:pt>
                <c:pt idx="4100">
                  <c:v>38</c:v>
                </c:pt>
                <c:pt idx="4101">
                  <c:v>38</c:v>
                </c:pt>
                <c:pt idx="4102">
                  <c:v>38</c:v>
                </c:pt>
                <c:pt idx="4103">
                  <c:v>38</c:v>
                </c:pt>
                <c:pt idx="4104">
                  <c:v>38</c:v>
                </c:pt>
                <c:pt idx="4105">
                  <c:v>38</c:v>
                </c:pt>
                <c:pt idx="4106">
                  <c:v>38</c:v>
                </c:pt>
                <c:pt idx="4107">
                  <c:v>38</c:v>
                </c:pt>
                <c:pt idx="4108">
                  <c:v>38</c:v>
                </c:pt>
                <c:pt idx="4109">
                  <c:v>38</c:v>
                </c:pt>
                <c:pt idx="4110">
                  <c:v>38</c:v>
                </c:pt>
                <c:pt idx="4111">
                  <c:v>38</c:v>
                </c:pt>
                <c:pt idx="4112">
                  <c:v>38</c:v>
                </c:pt>
                <c:pt idx="4113">
                  <c:v>38</c:v>
                </c:pt>
                <c:pt idx="4114">
                  <c:v>38</c:v>
                </c:pt>
                <c:pt idx="4115">
                  <c:v>38</c:v>
                </c:pt>
                <c:pt idx="4116">
                  <c:v>38</c:v>
                </c:pt>
                <c:pt idx="4117">
                  <c:v>38</c:v>
                </c:pt>
                <c:pt idx="4118">
                  <c:v>38</c:v>
                </c:pt>
                <c:pt idx="4119">
                  <c:v>38</c:v>
                </c:pt>
                <c:pt idx="4120">
                  <c:v>38</c:v>
                </c:pt>
                <c:pt idx="4121">
                  <c:v>38</c:v>
                </c:pt>
                <c:pt idx="4122">
                  <c:v>38</c:v>
                </c:pt>
                <c:pt idx="4123">
                  <c:v>38</c:v>
                </c:pt>
                <c:pt idx="4124">
                  <c:v>38</c:v>
                </c:pt>
                <c:pt idx="4125">
                  <c:v>38</c:v>
                </c:pt>
                <c:pt idx="4126">
                  <c:v>38</c:v>
                </c:pt>
                <c:pt idx="4127">
                  <c:v>38</c:v>
                </c:pt>
                <c:pt idx="4128">
                  <c:v>38</c:v>
                </c:pt>
                <c:pt idx="4129">
                  <c:v>38</c:v>
                </c:pt>
                <c:pt idx="4130">
                  <c:v>38</c:v>
                </c:pt>
                <c:pt idx="4131">
                  <c:v>38</c:v>
                </c:pt>
                <c:pt idx="4132">
                  <c:v>38</c:v>
                </c:pt>
                <c:pt idx="4133">
                  <c:v>38</c:v>
                </c:pt>
                <c:pt idx="4134">
                  <c:v>38</c:v>
                </c:pt>
                <c:pt idx="4135">
                  <c:v>38</c:v>
                </c:pt>
                <c:pt idx="4136">
                  <c:v>38</c:v>
                </c:pt>
                <c:pt idx="4137">
                  <c:v>38</c:v>
                </c:pt>
                <c:pt idx="4138">
                  <c:v>38</c:v>
                </c:pt>
                <c:pt idx="4139">
                  <c:v>38</c:v>
                </c:pt>
                <c:pt idx="4140">
                  <c:v>38</c:v>
                </c:pt>
                <c:pt idx="4141">
                  <c:v>38</c:v>
                </c:pt>
                <c:pt idx="4142">
                  <c:v>38</c:v>
                </c:pt>
                <c:pt idx="4143">
                  <c:v>38</c:v>
                </c:pt>
                <c:pt idx="4144">
                  <c:v>38</c:v>
                </c:pt>
                <c:pt idx="4145">
                  <c:v>38</c:v>
                </c:pt>
                <c:pt idx="4146">
                  <c:v>38</c:v>
                </c:pt>
                <c:pt idx="4147">
                  <c:v>38</c:v>
                </c:pt>
                <c:pt idx="4148">
                  <c:v>38</c:v>
                </c:pt>
                <c:pt idx="4149">
                  <c:v>38</c:v>
                </c:pt>
                <c:pt idx="4150">
                  <c:v>38</c:v>
                </c:pt>
                <c:pt idx="4151">
                  <c:v>38</c:v>
                </c:pt>
                <c:pt idx="4152">
                  <c:v>38</c:v>
                </c:pt>
                <c:pt idx="4153">
                  <c:v>38</c:v>
                </c:pt>
                <c:pt idx="4154">
                  <c:v>38</c:v>
                </c:pt>
                <c:pt idx="4155">
                  <c:v>38</c:v>
                </c:pt>
                <c:pt idx="4156">
                  <c:v>38</c:v>
                </c:pt>
                <c:pt idx="4157">
                  <c:v>38</c:v>
                </c:pt>
                <c:pt idx="4158">
                  <c:v>38</c:v>
                </c:pt>
                <c:pt idx="4159">
                  <c:v>38</c:v>
                </c:pt>
                <c:pt idx="4160">
                  <c:v>38</c:v>
                </c:pt>
                <c:pt idx="4161">
                  <c:v>38</c:v>
                </c:pt>
                <c:pt idx="4162">
                  <c:v>38</c:v>
                </c:pt>
                <c:pt idx="4163">
                  <c:v>38</c:v>
                </c:pt>
                <c:pt idx="4164">
                  <c:v>38</c:v>
                </c:pt>
                <c:pt idx="4165">
                  <c:v>38</c:v>
                </c:pt>
                <c:pt idx="4166">
                  <c:v>38</c:v>
                </c:pt>
                <c:pt idx="4167">
                  <c:v>38</c:v>
                </c:pt>
                <c:pt idx="4168">
                  <c:v>38</c:v>
                </c:pt>
                <c:pt idx="4169">
                  <c:v>38</c:v>
                </c:pt>
                <c:pt idx="4170">
                  <c:v>38</c:v>
                </c:pt>
                <c:pt idx="4171">
                  <c:v>38</c:v>
                </c:pt>
                <c:pt idx="4172">
                  <c:v>38</c:v>
                </c:pt>
                <c:pt idx="4173">
                  <c:v>38</c:v>
                </c:pt>
                <c:pt idx="4174">
                  <c:v>38</c:v>
                </c:pt>
                <c:pt idx="4175">
                  <c:v>38</c:v>
                </c:pt>
                <c:pt idx="4176">
                  <c:v>38</c:v>
                </c:pt>
                <c:pt idx="4177">
                  <c:v>38</c:v>
                </c:pt>
                <c:pt idx="4178">
                  <c:v>38</c:v>
                </c:pt>
                <c:pt idx="4179">
                  <c:v>38</c:v>
                </c:pt>
                <c:pt idx="4180">
                  <c:v>38</c:v>
                </c:pt>
                <c:pt idx="4181">
                  <c:v>38</c:v>
                </c:pt>
                <c:pt idx="4182">
                  <c:v>38</c:v>
                </c:pt>
                <c:pt idx="4183">
                  <c:v>38</c:v>
                </c:pt>
                <c:pt idx="4184">
                  <c:v>38</c:v>
                </c:pt>
                <c:pt idx="4185">
                  <c:v>38</c:v>
                </c:pt>
                <c:pt idx="4186">
                  <c:v>38</c:v>
                </c:pt>
                <c:pt idx="4187">
                  <c:v>38</c:v>
                </c:pt>
                <c:pt idx="4188">
                  <c:v>38</c:v>
                </c:pt>
                <c:pt idx="4189">
                  <c:v>38</c:v>
                </c:pt>
                <c:pt idx="4190">
                  <c:v>38</c:v>
                </c:pt>
                <c:pt idx="4191">
                  <c:v>38</c:v>
                </c:pt>
                <c:pt idx="4192">
                  <c:v>38</c:v>
                </c:pt>
                <c:pt idx="4193">
                  <c:v>38</c:v>
                </c:pt>
                <c:pt idx="4194">
                  <c:v>38</c:v>
                </c:pt>
                <c:pt idx="4195">
                  <c:v>38</c:v>
                </c:pt>
                <c:pt idx="4196">
                  <c:v>38</c:v>
                </c:pt>
                <c:pt idx="4197">
                  <c:v>38</c:v>
                </c:pt>
                <c:pt idx="4198">
                  <c:v>38</c:v>
                </c:pt>
                <c:pt idx="4199">
                  <c:v>38</c:v>
                </c:pt>
                <c:pt idx="4200">
                  <c:v>38</c:v>
                </c:pt>
                <c:pt idx="4201">
                  <c:v>38</c:v>
                </c:pt>
                <c:pt idx="4202">
                  <c:v>38</c:v>
                </c:pt>
                <c:pt idx="4203">
                  <c:v>38</c:v>
                </c:pt>
                <c:pt idx="4204">
                  <c:v>38</c:v>
                </c:pt>
                <c:pt idx="4205">
                  <c:v>38</c:v>
                </c:pt>
                <c:pt idx="4206">
                  <c:v>38</c:v>
                </c:pt>
                <c:pt idx="4207">
                  <c:v>38</c:v>
                </c:pt>
                <c:pt idx="4208">
                  <c:v>38</c:v>
                </c:pt>
                <c:pt idx="4209">
                  <c:v>38</c:v>
                </c:pt>
                <c:pt idx="4210">
                  <c:v>38</c:v>
                </c:pt>
                <c:pt idx="4211">
                  <c:v>38</c:v>
                </c:pt>
                <c:pt idx="4212">
                  <c:v>38</c:v>
                </c:pt>
                <c:pt idx="4213">
                  <c:v>38</c:v>
                </c:pt>
                <c:pt idx="4214">
                  <c:v>38</c:v>
                </c:pt>
                <c:pt idx="4215">
                  <c:v>38</c:v>
                </c:pt>
                <c:pt idx="4216">
                  <c:v>38</c:v>
                </c:pt>
                <c:pt idx="4217">
                  <c:v>38</c:v>
                </c:pt>
                <c:pt idx="4218">
                  <c:v>38</c:v>
                </c:pt>
                <c:pt idx="4219">
                  <c:v>38</c:v>
                </c:pt>
                <c:pt idx="4220">
                  <c:v>38</c:v>
                </c:pt>
                <c:pt idx="4221">
                  <c:v>38</c:v>
                </c:pt>
                <c:pt idx="4222">
                  <c:v>38</c:v>
                </c:pt>
                <c:pt idx="4223">
                  <c:v>38</c:v>
                </c:pt>
                <c:pt idx="4224">
                  <c:v>38</c:v>
                </c:pt>
                <c:pt idx="4225">
                  <c:v>38</c:v>
                </c:pt>
                <c:pt idx="4226">
                  <c:v>38</c:v>
                </c:pt>
                <c:pt idx="4227">
                  <c:v>38</c:v>
                </c:pt>
                <c:pt idx="4228">
                  <c:v>38</c:v>
                </c:pt>
                <c:pt idx="4229">
                  <c:v>38</c:v>
                </c:pt>
                <c:pt idx="4230">
                  <c:v>38</c:v>
                </c:pt>
                <c:pt idx="4231">
                  <c:v>38</c:v>
                </c:pt>
                <c:pt idx="4232">
                  <c:v>38</c:v>
                </c:pt>
                <c:pt idx="4233">
                  <c:v>38</c:v>
                </c:pt>
                <c:pt idx="4234">
                  <c:v>38</c:v>
                </c:pt>
                <c:pt idx="4235">
                  <c:v>38</c:v>
                </c:pt>
                <c:pt idx="4236">
                  <c:v>38</c:v>
                </c:pt>
                <c:pt idx="4237">
                  <c:v>38</c:v>
                </c:pt>
                <c:pt idx="4238">
                  <c:v>38</c:v>
                </c:pt>
                <c:pt idx="4239">
                  <c:v>38</c:v>
                </c:pt>
                <c:pt idx="4240">
                  <c:v>38</c:v>
                </c:pt>
                <c:pt idx="4241">
                  <c:v>38</c:v>
                </c:pt>
                <c:pt idx="4242">
                  <c:v>38</c:v>
                </c:pt>
                <c:pt idx="4243">
                  <c:v>38</c:v>
                </c:pt>
                <c:pt idx="4244">
                  <c:v>38</c:v>
                </c:pt>
                <c:pt idx="4245">
                  <c:v>38</c:v>
                </c:pt>
                <c:pt idx="4246">
                  <c:v>38</c:v>
                </c:pt>
                <c:pt idx="4247">
                  <c:v>38</c:v>
                </c:pt>
                <c:pt idx="4248">
                  <c:v>38</c:v>
                </c:pt>
                <c:pt idx="4249">
                  <c:v>38</c:v>
                </c:pt>
                <c:pt idx="4250">
                  <c:v>38</c:v>
                </c:pt>
                <c:pt idx="4251">
                  <c:v>38</c:v>
                </c:pt>
                <c:pt idx="4252">
                  <c:v>38</c:v>
                </c:pt>
                <c:pt idx="4253">
                  <c:v>38</c:v>
                </c:pt>
                <c:pt idx="4254">
                  <c:v>38</c:v>
                </c:pt>
                <c:pt idx="4255">
                  <c:v>38</c:v>
                </c:pt>
                <c:pt idx="4256">
                  <c:v>38</c:v>
                </c:pt>
                <c:pt idx="4257">
                  <c:v>38</c:v>
                </c:pt>
                <c:pt idx="4258">
                  <c:v>38</c:v>
                </c:pt>
                <c:pt idx="4259">
                  <c:v>38</c:v>
                </c:pt>
                <c:pt idx="4260">
                  <c:v>38</c:v>
                </c:pt>
                <c:pt idx="4261">
                  <c:v>38</c:v>
                </c:pt>
                <c:pt idx="4262">
                  <c:v>38</c:v>
                </c:pt>
                <c:pt idx="4263">
                  <c:v>38</c:v>
                </c:pt>
                <c:pt idx="4264">
                  <c:v>38</c:v>
                </c:pt>
                <c:pt idx="4265">
                  <c:v>38</c:v>
                </c:pt>
                <c:pt idx="4266">
                  <c:v>38</c:v>
                </c:pt>
                <c:pt idx="4267">
                  <c:v>38</c:v>
                </c:pt>
                <c:pt idx="4268">
                  <c:v>38</c:v>
                </c:pt>
                <c:pt idx="4269">
                  <c:v>38</c:v>
                </c:pt>
                <c:pt idx="4270">
                  <c:v>38</c:v>
                </c:pt>
                <c:pt idx="4271">
                  <c:v>38</c:v>
                </c:pt>
                <c:pt idx="4272">
                  <c:v>38</c:v>
                </c:pt>
                <c:pt idx="4273">
                  <c:v>38</c:v>
                </c:pt>
                <c:pt idx="4274">
                  <c:v>38</c:v>
                </c:pt>
                <c:pt idx="4275">
                  <c:v>38</c:v>
                </c:pt>
                <c:pt idx="4276">
                  <c:v>38</c:v>
                </c:pt>
                <c:pt idx="4277">
                  <c:v>38</c:v>
                </c:pt>
                <c:pt idx="4278">
                  <c:v>38</c:v>
                </c:pt>
                <c:pt idx="4279">
                  <c:v>38</c:v>
                </c:pt>
                <c:pt idx="4280">
                  <c:v>38</c:v>
                </c:pt>
                <c:pt idx="4281">
                  <c:v>38</c:v>
                </c:pt>
                <c:pt idx="4282">
                  <c:v>38</c:v>
                </c:pt>
                <c:pt idx="4283">
                  <c:v>38</c:v>
                </c:pt>
                <c:pt idx="4284">
                  <c:v>38</c:v>
                </c:pt>
                <c:pt idx="4285">
                  <c:v>38</c:v>
                </c:pt>
                <c:pt idx="4286">
                  <c:v>38</c:v>
                </c:pt>
                <c:pt idx="4287">
                  <c:v>38</c:v>
                </c:pt>
                <c:pt idx="4288">
                  <c:v>38</c:v>
                </c:pt>
                <c:pt idx="4289">
                  <c:v>38</c:v>
                </c:pt>
                <c:pt idx="4290">
                  <c:v>38</c:v>
                </c:pt>
                <c:pt idx="4291">
                  <c:v>38</c:v>
                </c:pt>
                <c:pt idx="4292">
                  <c:v>38</c:v>
                </c:pt>
                <c:pt idx="4293">
                  <c:v>38</c:v>
                </c:pt>
                <c:pt idx="4294">
                  <c:v>38</c:v>
                </c:pt>
                <c:pt idx="4295">
                  <c:v>38</c:v>
                </c:pt>
                <c:pt idx="4296">
                  <c:v>38</c:v>
                </c:pt>
                <c:pt idx="4297">
                  <c:v>38</c:v>
                </c:pt>
                <c:pt idx="4298">
                  <c:v>38</c:v>
                </c:pt>
                <c:pt idx="4299">
                  <c:v>38</c:v>
                </c:pt>
                <c:pt idx="4300">
                  <c:v>38</c:v>
                </c:pt>
                <c:pt idx="4301">
                  <c:v>38</c:v>
                </c:pt>
                <c:pt idx="4302">
                  <c:v>38</c:v>
                </c:pt>
                <c:pt idx="4303">
                  <c:v>38</c:v>
                </c:pt>
                <c:pt idx="4304">
                  <c:v>38</c:v>
                </c:pt>
                <c:pt idx="4305">
                  <c:v>38</c:v>
                </c:pt>
                <c:pt idx="4306">
                  <c:v>38</c:v>
                </c:pt>
                <c:pt idx="4307">
                  <c:v>38</c:v>
                </c:pt>
                <c:pt idx="4308">
                  <c:v>38</c:v>
                </c:pt>
                <c:pt idx="4309">
                  <c:v>38</c:v>
                </c:pt>
                <c:pt idx="4310">
                  <c:v>38</c:v>
                </c:pt>
                <c:pt idx="4311">
                  <c:v>38</c:v>
                </c:pt>
                <c:pt idx="4312">
                  <c:v>38</c:v>
                </c:pt>
                <c:pt idx="4313">
                  <c:v>38</c:v>
                </c:pt>
                <c:pt idx="4314">
                  <c:v>38</c:v>
                </c:pt>
                <c:pt idx="4315">
                  <c:v>38</c:v>
                </c:pt>
                <c:pt idx="4316">
                  <c:v>38</c:v>
                </c:pt>
                <c:pt idx="4317">
                  <c:v>38</c:v>
                </c:pt>
                <c:pt idx="4318">
                  <c:v>38</c:v>
                </c:pt>
                <c:pt idx="4319">
                  <c:v>38</c:v>
                </c:pt>
                <c:pt idx="4320">
                  <c:v>38</c:v>
                </c:pt>
                <c:pt idx="4321">
                  <c:v>38</c:v>
                </c:pt>
                <c:pt idx="4322">
                  <c:v>38</c:v>
                </c:pt>
                <c:pt idx="4323">
                  <c:v>38</c:v>
                </c:pt>
                <c:pt idx="4324">
                  <c:v>38</c:v>
                </c:pt>
                <c:pt idx="4325">
                  <c:v>38</c:v>
                </c:pt>
                <c:pt idx="4326">
                  <c:v>38</c:v>
                </c:pt>
                <c:pt idx="4327">
                  <c:v>38</c:v>
                </c:pt>
                <c:pt idx="4328">
                  <c:v>38</c:v>
                </c:pt>
                <c:pt idx="4329">
                  <c:v>38</c:v>
                </c:pt>
                <c:pt idx="4330">
                  <c:v>38</c:v>
                </c:pt>
                <c:pt idx="4331">
                  <c:v>38</c:v>
                </c:pt>
                <c:pt idx="4332">
                  <c:v>38</c:v>
                </c:pt>
                <c:pt idx="4333">
                  <c:v>38</c:v>
                </c:pt>
                <c:pt idx="4334">
                  <c:v>38</c:v>
                </c:pt>
                <c:pt idx="4335">
                  <c:v>38</c:v>
                </c:pt>
                <c:pt idx="4336">
                  <c:v>38</c:v>
                </c:pt>
                <c:pt idx="4337">
                  <c:v>38</c:v>
                </c:pt>
                <c:pt idx="4338">
                  <c:v>38</c:v>
                </c:pt>
                <c:pt idx="4339">
                  <c:v>38</c:v>
                </c:pt>
                <c:pt idx="4340">
                  <c:v>38</c:v>
                </c:pt>
                <c:pt idx="4341">
                  <c:v>38</c:v>
                </c:pt>
                <c:pt idx="4342">
                  <c:v>38</c:v>
                </c:pt>
                <c:pt idx="4343">
                  <c:v>38</c:v>
                </c:pt>
                <c:pt idx="4344">
                  <c:v>38</c:v>
                </c:pt>
                <c:pt idx="4345">
                  <c:v>38</c:v>
                </c:pt>
                <c:pt idx="4346">
                  <c:v>38</c:v>
                </c:pt>
                <c:pt idx="4347">
                  <c:v>38</c:v>
                </c:pt>
                <c:pt idx="4348">
                  <c:v>38</c:v>
                </c:pt>
                <c:pt idx="4349">
                  <c:v>38</c:v>
                </c:pt>
                <c:pt idx="4350">
                  <c:v>38</c:v>
                </c:pt>
                <c:pt idx="4351">
                  <c:v>38</c:v>
                </c:pt>
                <c:pt idx="4352">
                  <c:v>38</c:v>
                </c:pt>
                <c:pt idx="4353">
                  <c:v>38</c:v>
                </c:pt>
                <c:pt idx="4354">
                  <c:v>38</c:v>
                </c:pt>
                <c:pt idx="4355">
                  <c:v>38</c:v>
                </c:pt>
                <c:pt idx="4356">
                  <c:v>38</c:v>
                </c:pt>
                <c:pt idx="4357">
                  <c:v>38</c:v>
                </c:pt>
                <c:pt idx="4358">
                  <c:v>38</c:v>
                </c:pt>
                <c:pt idx="4359">
                  <c:v>38</c:v>
                </c:pt>
                <c:pt idx="4360">
                  <c:v>38</c:v>
                </c:pt>
                <c:pt idx="4361">
                  <c:v>38</c:v>
                </c:pt>
                <c:pt idx="4362">
                  <c:v>38</c:v>
                </c:pt>
                <c:pt idx="4363">
                  <c:v>38</c:v>
                </c:pt>
                <c:pt idx="4364">
                  <c:v>38</c:v>
                </c:pt>
                <c:pt idx="4365">
                  <c:v>38</c:v>
                </c:pt>
                <c:pt idx="4366">
                  <c:v>38</c:v>
                </c:pt>
                <c:pt idx="4367">
                  <c:v>38</c:v>
                </c:pt>
                <c:pt idx="4368">
                  <c:v>38</c:v>
                </c:pt>
                <c:pt idx="4369">
                  <c:v>38</c:v>
                </c:pt>
                <c:pt idx="4370">
                  <c:v>38</c:v>
                </c:pt>
                <c:pt idx="4371">
                  <c:v>38</c:v>
                </c:pt>
                <c:pt idx="4372">
                  <c:v>38</c:v>
                </c:pt>
                <c:pt idx="4373">
                  <c:v>38</c:v>
                </c:pt>
                <c:pt idx="4374">
                  <c:v>38</c:v>
                </c:pt>
                <c:pt idx="4375">
                  <c:v>38</c:v>
                </c:pt>
                <c:pt idx="4376">
                  <c:v>38</c:v>
                </c:pt>
                <c:pt idx="4377">
                  <c:v>38</c:v>
                </c:pt>
                <c:pt idx="4378">
                  <c:v>38</c:v>
                </c:pt>
                <c:pt idx="4379">
                  <c:v>38</c:v>
                </c:pt>
                <c:pt idx="4380">
                  <c:v>38</c:v>
                </c:pt>
                <c:pt idx="4381">
                  <c:v>38</c:v>
                </c:pt>
                <c:pt idx="4382">
                  <c:v>38</c:v>
                </c:pt>
                <c:pt idx="4383">
                  <c:v>38</c:v>
                </c:pt>
                <c:pt idx="4384">
                  <c:v>38</c:v>
                </c:pt>
                <c:pt idx="4385">
                  <c:v>38</c:v>
                </c:pt>
                <c:pt idx="4386">
                  <c:v>38</c:v>
                </c:pt>
                <c:pt idx="4387">
                  <c:v>38</c:v>
                </c:pt>
                <c:pt idx="4388">
                  <c:v>38</c:v>
                </c:pt>
                <c:pt idx="4389">
                  <c:v>38</c:v>
                </c:pt>
                <c:pt idx="4390">
                  <c:v>38</c:v>
                </c:pt>
                <c:pt idx="4391">
                  <c:v>38</c:v>
                </c:pt>
                <c:pt idx="4392">
                  <c:v>38</c:v>
                </c:pt>
                <c:pt idx="4393">
                  <c:v>38</c:v>
                </c:pt>
                <c:pt idx="4394">
                  <c:v>38</c:v>
                </c:pt>
                <c:pt idx="4395">
                  <c:v>38</c:v>
                </c:pt>
                <c:pt idx="4396">
                  <c:v>38</c:v>
                </c:pt>
                <c:pt idx="4397">
                  <c:v>38</c:v>
                </c:pt>
                <c:pt idx="4398">
                  <c:v>38</c:v>
                </c:pt>
                <c:pt idx="4399">
                  <c:v>38</c:v>
                </c:pt>
                <c:pt idx="4400">
                  <c:v>38</c:v>
                </c:pt>
                <c:pt idx="4401">
                  <c:v>38</c:v>
                </c:pt>
                <c:pt idx="4402">
                  <c:v>38</c:v>
                </c:pt>
                <c:pt idx="4403">
                  <c:v>38</c:v>
                </c:pt>
                <c:pt idx="4404">
                  <c:v>38</c:v>
                </c:pt>
                <c:pt idx="4405">
                  <c:v>38</c:v>
                </c:pt>
                <c:pt idx="4406">
                  <c:v>38</c:v>
                </c:pt>
                <c:pt idx="4407">
                  <c:v>38</c:v>
                </c:pt>
                <c:pt idx="4408">
                  <c:v>38</c:v>
                </c:pt>
                <c:pt idx="4409">
                  <c:v>38</c:v>
                </c:pt>
                <c:pt idx="4410">
                  <c:v>38</c:v>
                </c:pt>
                <c:pt idx="4411">
                  <c:v>38</c:v>
                </c:pt>
                <c:pt idx="4412">
                  <c:v>38</c:v>
                </c:pt>
                <c:pt idx="4413">
                  <c:v>38</c:v>
                </c:pt>
                <c:pt idx="4414">
                  <c:v>38</c:v>
                </c:pt>
                <c:pt idx="4415">
                  <c:v>38</c:v>
                </c:pt>
                <c:pt idx="4416">
                  <c:v>38</c:v>
                </c:pt>
                <c:pt idx="4417">
                  <c:v>38</c:v>
                </c:pt>
                <c:pt idx="4418">
                  <c:v>38</c:v>
                </c:pt>
                <c:pt idx="4419">
                  <c:v>38</c:v>
                </c:pt>
                <c:pt idx="4420">
                  <c:v>38</c:v>
                </c:pt>
                <c:pt idx="4421">
                  <c:v>38</c:v>
                </c:pt>
                <c:pt idx="4422">
                  <c:v>38</c:v>
                </c:pt>
                <c:pt idx="4423">
                  <c:v>38</c:v>
                </c:pt>
                <c:pt idx="4424">
                  <c:v>38</c:v>
                </c:pt>
                <c:pt idx="4425">
                  <c:v>38</c:v>
                </c:pt>
                <c:pt idx="4426">
                  <c:v>38</c:v>
                </c:pt>
                <c:pt idx="4427">
                  <c:v>38</c:v>
                </c:pt>
                <c:pt idx="4428">
                  <c:v>38</c:v>
                </c:pt>
                <c:pt idx="4429">
                  <c:v>38</c:v>
                </c:pt>
                <c:pt idx="4430">
                  <c:v>38</c:v>
                </c:pt>
                <c:pt idx="4431">
                  <c:v>38</c:v>
                </c:pt>
                <c:pt idx="4432">
                  <c:v>38</c:v>
                </c:pt>
                <c:pt idx="4433">
                  <c:v>38</c:v>
                </c:pt>
                <c:pt idx="4434">
                  <c:v>38</c:v>
                </c:pt>
                <c:pt idx="4435">
                  <c:v>38</c:v>
                </c:pt>
                <c:pt idx="4436">
                  <c:v>38</c:v>
                </c:pt>
                <c:pt idx="4437">
                  <c:v>38</c:v>
                </c:pt>
                <c:pt idx="4438">
                  <c:v>38</c:v>
                </c:pt>
                <c:pt idx="4439">
                  <c:v>38</c:v>
                </c:pt>
                <c:pt idx="4440">
                  <c:v>38</c:v>
                </c:pt>
                <c:pt idx="4441">
                  <c:v>38</c:v>
                </c:pt>
                <c:pt idx="4442">
                  <c:v>38</c:v>
                </c:pt>
                <c:pt idx="4443">
                  <c:v>38</c:v>
                </c:pt>
                <c:pt idx="4444">
                  <c:v>38</c:v>
                </c:pt>
                <c:pt idx="4445">
                  <c:v>38</c:v>
                </c:pt>
                <c:pt idx="4446">
                  <c:v>38</c:v>
                </c:pt>
                <c:pt idx="4447">
                  <c:v>38</c:v>
                </c:pt>
                <c:pt idx="4448">
                  <c:v>38</c:v>
                </c:pt>
                <c:pt idx="4449">
                  <c:v>38</c:v>
                </c:pt>
                <c:pt idx="4450">
                  <c:v>38</c:v>
                </c:pt>
                <c:pt idx="4451">
                  <c:v>38</c:v>
                </c:pt>
                <c:pt idx="4452">
                  <c:v>38</c:v>
                </c:pt>
                <c:pt idx="4453">
                  <c:v>38</c:v>
                </c:pt>
                <c:pt idx="4454">
                  <c:v>38</c:v>
                </c:pt>
                <c:pt idx="4455">
                  <c:v>38</c:v>
                </c:pt>
                <c:pt idx="4456">
                  <c:v>38</c:v>
                </c:pt>
                <c:pt idx="4457">
                  <c:v>38</c:v>
                </c:pt>
                <c:pt idx="4458">
                  <c:v>38</c:v>
                </c:pt>
                <c:pt idx="4459">
                  <c:v>38</c:v>
                </c:pt>
                <c:pt idx="4460">
                  <c:v>38</c:v>
                </c:pt>
                <c:pt idx="4461">
                  <c:v>38</c:v>
                </c:pt>
                <c:pt idx="4462">
                  <c:v>38</c:v>
                </c:pt>
                <c:pt idx="4463">
                  <c:v>38</c:v>
                </c:pt>
                <c:pt idx="4464">
                  <c:v>38</c:v>
                </c:pt>
                <c:pt idx="4465">
                  <c:v>38</c:v>
                </c:pt>
                <c:pt idx="4466">
                  <c:v>38</c:v>
                </c:pt>
                <c:pt idx="4467">
                  <c:v>38</c:v>
                </c:pt>
                <c:pt idx="4468">
                  <c:v>38</c:v>
                </c:pt>
                <c:pt idx="4469">
                  <c:v>38</c:v>
                </c:pt>
                <c:pt idx="4470">
                  <c:v>38</c:v>
                </c:pt>
                <c:pt idx="4471">
                  <c:v>38</c:v>
                </c:pt>
                <c:pt idx="4472">
                  <c:v>38</c:v>
                </c:pt>
                <c:pt idx="4473">
                  <c:v>38</c:v>
                </c:pt>
                <c:pt idx="4474">
                  <c:v>38</c:v>
                </c:pt>
                <c:pt idx="4475">
                  <c:v>38</c:v>
                </c:pt>
                <c:pt idx="4476">
                  <c:v>38</c:v>
                </c:pt>
                <c:pt idx="4477">
                  <c:v>38</c:v>
                </c:pt>
                <c:pt idx="4478">
                  <c:v>38</c:v>
                </c:pt>
                <c:pt idx="4479">
                  <c:v>38</c:v>
                </c:pt>
                <c:pt idx="4480">
                  <c:v>38</c:v>
                </c:pt>
                <c:pt idx="4481">
                  <c:v>38</c:v>
                </c:pt>
                <c:pt idx="4482">
                  <c:v>38</c:v>
                </c:pt>
                <c:pt idx="4483">
                  <c:v>38</c:v>
                </c:pt>
                <c:pt idx="4484">
                  <c:v>38</c:v>
                </c:pt>
                <c:pt idx="4485">
                  <c:v>38</c:v>
                </c:pt>
                <c:pt idx="4486">
                  <c:v>38</c:v>
                </c:pt>
                <c:pt idx="4487">
                  <c:v>38</c:v>
                </c:pt>
                <c:pt idx="4488">
                  <c:v>38</c:v>
                </c:pt>
                <c:pt idx="4489">
                  <c:v>38</c:v>
                </c:pt>
                <c:pt idx="4490">
                  <c:v>38</c:v>
                </c:pt>
                <c:pt idx="4491">
                  <c:v>38</c:v>
                </c:pt>
                <c:pt idx="4492">
                  <c:v>38</c:v>
                </c:pt>
                <c:pt idx="4493">
                  <c:v>38</c:v>
                </c:pt>
                <c:pt idx="4494">
                  <c:v>38</c:v>
                </c:pt>
                <c:pt idx="4495">
                  <c:v>38</c:v>
                </c:pt>
                <c:pt idx="4496">
                  <c:v>38</c:v>
                </c:pt>
                <c:pt idx="4497">
                  <c:v>38</c:v>
                </c:pt>
                <c:pt idx="4498">
                  <c:v>38</c:v>
                </c:pt>
                <c:pt idx="4499">
                  <c:v>38</c:v>
                </c:pt>
                <c:pt idx="4500">
                  <c:v>38</c:v>
                </c:pt>
                <c:pt idx="4501">
                  <c:v>38</c:v>
                </c:pt>
                <c:pt idx="4502">
                  <c:v>38</c:v>
                </c:pt>
                <c:pt idx="4503">
                  <c:v>38</c:v>
                </c:pt>
                <c:pt idx="4504">
                  <c:v>38</c:v>
                </c:pt>
                <c:pt idx="4505">
                  <c:v>38</c:v>
                </c:pt>
                <c:pt idx="4506">
                  <c:v>38</c:v>
                </c:pt>
                <c:pt idx="4507">
                  <c:v>38</c:v>
                </c:pt>
                <c:pt idx="4508">
                  <c:v>38</c:v>
                </c:pt>
                <c:pt idx="4509">
                  <c:v>38</c:v>
                </c:pt>
                <c:pt idx="4510">
                  <c:v>38</c:v>
                </c:pt>
                <c:pt idx="4511">
                  <c:v>38</c:v>
                </c:pt>
                <c:pt idx="4512">
                  <c:v>38</c:v>
                </c:pt>
                <c:pt idx="4513">
                  <c:v>38</c:v>
                </c:pt>
                <c:pt idx="4514">
                  <c:v>38</c:v>
                </c:pt>
                <c:pt idx="4515">
                  <c:v>38</c:v>
                </c:pt>
                <c:pt idx="4516">
                  <c:v>38</c:v>
                </c:pt>
                <c:pt idx="4517">
                  <c:v>38</c:v>
                </c:pt>
                <c:pt idx="4518">
                  <c:v>38</c:v>
                </c:pt>
                <c:pt idx="4519">
                  <c:v>38</c:v>
                </c:pt>
                <c:pt idx="4520">
                  <c:v>38</c:v>
                </c:pt>
                <c:pt idx="4521">
                  <c:v>38</c:v>
                </c:pt>
                <c:pt idx="4522">
                  <c:v>38</c:v>
                </c:pt>
                <c:pt idx="4523">
                  <c:v>38</c:v>
                </c:pt>
                <c:pt idx="4524">
                  <c:v>38</c:v>
                </c:pt>
                <c:pt idx="4525">
                  <c:v>38</c:v>
                </c:pt>
                <c:pt idx="4526">
                  <c:v>38</c:v>
                </c:pt>
                <c:pt idx="4527">
                  <c:v>38</c:v>
                </c:pt>
                <c:pt idx="4528">
                  <c:v>38</c:v>
                </c:pt>
                <c:pt idx="4529">
                  <c:v>38</c:v>
                </c:pt>
                <c:pt idx="4530">
                  <c:v>38</c:v>
                </c:pt>
                <c:pt idx="4531">
                  <c:v>38</c:v>
                </c:pt>
                <c:pt idx="4532">
                  <c:v>38</c:v>
                </c:pt>
                <c:pt idx="4533">
                  <c:v>38</c:v>
                </c:pt>
                <c:pt idx="4534">
                  <c:v>38</c:v>
                </c:pt>
                <c:pt idx="4535">
                  <c:v>38</c:v>
                </c:pt>
                <c:pt idx="4536">
                  <c:v>38</c:v>
                </c:pt>
                <c:pt idx="4537">
                  <c:v>38</c:v>
                </c:pt>
                <c:pt idx="4538">
                  <c:v>38</c:v>
                </c:pt>
                <c:pt idx="4539">
                  <c:v>38</c:v>
                </c:pt>
                <c:pt idx="4540">
                  <c:v>38</c:v>
                </c:pt>
                <c:pt idx="4541">
                  <c:v>38</c:v>
                </c:pt>
                <c:pt idx="4542">
                  <c:v>38</c:v>
                </c:pt>
                <c:pt idx="4543">
                  <c:v>38</c:v>
                </c:pt>
                <c:pt idx="4544">
                  <c:v>38</c:v>
                </c:pt>
                <c:pt idx="4545">
                  <c:v>38</c:v>
                </c:pt>
                <c:pt idx="4546">
                  <c:v>38</c:v>
                </c:pt>
                <c:pt idx="4547">
                  <c:v>38</c:v>
                </c:pt>
                <c:pt idx="4548">
                  <c:v>38</c:v>
                </c:pt>
                <c:pt idx="4549">
                  <c:v>38</c:v>
                </c:pt>
                <c:pt idx="4550">
                  <c:v>38</c:v>
                </c:pt>
                <c:pt idx="4551">
                  <c:v>38</c:v>
                </c:pt>
                <c:pt idx="4552">
                  <c:v>38</c:v>
                </c:pt>
                <c:pt idx="4553">
                  <c:v>38</c:v>
                </c:pt>
                <c:pt idx="4554">
                  <c:v>38</c:v>
                </c:pt>
                <c:pt idx="4555">
                  <c:v>38</c:v>
                </c:pt>
                <c:pt idx="4556">
                  <c:v>38</c:v>
                </c:pt>
                <c:pt idx="4557">
                  <c:v>38</c:v>
                </c:pt>
                <c:pt idx="4558">
                  <c:v>38</c:v>
                </c:pt>
                <c:pt idx="4559">
                  <c:v>38</c:v>
                </c:pt>
                <c:pt idx="4560">
                  <c:v>38</c:v>
                </c:pt>
                <c:pt idx="4561">
                  <c:v>38</c:v>
                </c:pt>
                <c:pt idx="4562">
                  <c:v>38</c:v>
                </c:pt>
                <c:pt idx="4563">
                  <c:v>38</c:v>
                </c:pt>
                <c:pt idx="4564">
                  <c:v>38</c:v>
                </c:pt>
                <c:pt idx="4565">
                  <c:v>38</c:v>
                </c:pt>
                <c:pt idx="4566">
                  <c:v>38</c:v>
                </c:pt>
                <c:pt idx="4567">
                  <c:v>38</c:v>
                </c:pt>
                <c:pt idx="4568">
                  <c:v>38</c:v>
                </c:pt>
                <c:pt idx="4569">
                  <c:v>38</c:v>
                </c:pt>
                <c:pt idx="4570">
                  <c:v>38</c:v>
                </c:pt>
                <c:pt idx="4571">
                  <c:v>38</c:v>
                </c:pt>
                <c:pt idx="4572">
                  <c:v>38</c:v>
                </c:pt>
                <c:pt idx="4573">
                  <c:v>38</c:v>
                </c:pt>
                <c:pt idx="4574">
                  <c:v>38</c:v>
                </c:pt>
                <c:pt idx="4575">
                  <c:v>38</c:v>
                </c:pt>
                <c:pt idx="4576">
                  <c:v>38</c:v>
                </c:pt>
                <c:pt idx="4577">
                  <c:v>38</c:v>
                </c:pt>
                <c:pt idx="4578">
                  <c:v>38</c:v>
                </c:pt>
                <c:pt idx="4579">
                  <c:v>38</c:v>
                </c:pt>
                <c:pt idx="4580">
                  <c:v>38</c:v>
                </c:pt>
                <c:pt idx="4581">
                  <c:v>38</c:v>
                </c:pt>
                <c:pt idx="4582">
                  <c:v>38</c:v>
                </c:pt>
                <c:pt idx="4583">
                  <c:v>38</c:v>
                </c:pt>
                <c:pt idx="4584">
                  <c:v>38</c:v>
                </c:pt>
                <c:pt idx="4585">
                  <c:v>38</c:v>
                </c:pt>
                <c:pt idx="4586">
                  <c:v>38</c:v>
                </c:pt>
                <c:pt idx="4587">
                  <c:v>38</c:v>
                </c:pt>
                <c:pt idx="4588">
                  <c:v>38</c:v>
                </c:pt>
                <c:pt idx="4589">
                  <c:v>38</c:v>
                </c:pt>
                <c:pt idx="4590">
                  <c:v>38</c:v>
                </c:pt>
                <c:pt idx="4591">
                  <c:v>38</c:v>
                </c:pt>
                <c:pt idx="4592">
                  <c:v>38</c:v>
                </c:pt>
                <c:pt idx="4593">
                  <c:v>38</c:v>
                </c:pt>
                <c:pt idx="4594">
                  <c:v>38</c:v>
                </c:pt>
                <c:pt idx="4595">
                  <c:v>38</c:v>
                </c:pt>
                <c:pt idx="4596">
                  <c:v>38</c:v>
                </c:pt>
                <c:pt idx="4597">
                  <c:v>38</c:v>
                </c:pt>
                <c:pt idx="4598">
                  <c:v>38</c:v>
                </c:pt>
                <c:pt idx="4599">
                  <c:v>38</c:v>
                </c:pt>
                <c:pt idx="4600">
                  <c:v>38</c:v>
                </c:pt>
                <c:pt idx="4601">
                  <c:v>38</c:v>
                </c:pt>
                <c:pt idx="4602">
                  <c:v>38</c:v>
                </c:pt>
                <c:pt idx="4603">
                  <c:v>38</c:v>
                </c:pt>
                <c:pt idx="4604">
                  <c:v>38</c:v>
                </c:pt>
                <c:pt idx="4605">
                  <c:v>38</c:v>
                </c:pt>
                <c:pt idx="4606">
                  <c:v>38</c:v>
                </c:pt>
                <c:pt idx="4607">
                  <c:v>38</c:v>
                </c:pt>
                <c:pt idx="4608">
                  <c:v>38</c:v>
                </c:pt>
                <c:pt idx="4609">
                  <c:v>38</c:v>
                </c:pt>
                <c:pt idx="4610">
                  <c:v>38</c:v>
                </c:pt>
                <c:pt idx="4611">
                  <c:v>38</c:v>
                </c:pt>
                <c:pt idx="4612">
                  <c:v>38</c:v>
                </c:pt>
                <c:pt idx="4613">
                  <c:v>38</c:v>
                </c:pt>
                <c:pt idx="4614">
                  <c:v>38</c:v>
                </c:pt>
                <c:pt idx="4615">
                  <c:v>38</c:v>
                </c:pt>
                <c:pt idx="4616">
                  <c:v>38</c:v>
                </c:pt>
                <c:pt idx="4617">
                  <c:v>38</c:v>
                </c:pt>
                <c:pt idx="4618">
                  <c:v>38</c:v>
                </c:pt>
                <c:pt idx="4619">
                  <c:v>38</c:v>
                </c:pt>
                <c:pt idx="4620">
                  <c:v>38</c:v>
                </c:pt>
                <c:pt idx="4621">
                  <c:v>38</c:v>
                </c:pt>
                <c:pt idx="4622">
                  <c:v>38</c:v>
                </c:pt>
                <c:pt idx="4623">
                  <c:v>38</c:v>
                </c:pt>
                <c:pt idx="4624">
                  <c:v>38</c:v>
                </c:pt>
                <c:pt idx="4625">
                  <c:v>38</c:v>
                </c:pt>
                <c:pt idx="4626">
                  <c:v>38</c:v>
                </c:pt>
                <c:pt idx="4627">
                  <c:v>38</c:v>
                </c:pt>
                <c:pt idx="4628">
                  <c:v>38</c:v>
                </c:pt>
                <c:pt idx="4629">
                  <c:v>38</c:v>
                </c:pt>
                <c:pt idx="4630">
                  <c:v>38</c:v>
                </c:pt>
                <c:pt idx="4631">
                  <c:v>38</c:v>
                </c:pt>
                <c:pt idx="4632">
                  <c:v>38</c:v>
                </c:pt>
                <c:pt idx="4633">
                  <c:v>38</c:v>
                </c:pt>
                <c:pt idx="4634">
                  <c:v>38</c:v>
                </c:pt>
                <c:pt idx="4635">
                  <c:v>38</c:v>
                </c:pt>
                <c:pt idx="4636">
                  <c:v>38</c:v>
                </c:pt>
                <c:pt idx="4637">
                  <c:v>38</c:v>
                </c:pt>
                <c:pt idx="4638">
                  <c:v>38</c:v>
                </c:pt>
                <c:pt idx="4639">
                  <c:v>38</c:v>
                </c:pt>
                <c:pt idx="4640">
                  <c:v>38</c:v>
                </c:pt>
                <c:pt idx="4641">
                  <c:v>38</c:v>
                </c:pt>
                <c:pt idx="4642">
                  <c:v>38</c:v>
                </c:pt>
                <c:pt idx="4643">
                  <c:v>38</c:v>
                </c:pt>
                <c:pt idx="4644">
                  <c:v>38</c:v>
                </c:pt>
                <c:pt idx="4645">
                  <c:v>38</c:v>
                </c:pt>
                <c:pt idx="4646">
                  <c:v>38</c:v>
                </c:pt>
                <c:pt idx="4647">
                  <c:v>38</c:v>
                </c:pt>
                <c:pt idx="4648">
                  <c:v>38</c:v>
                </c:pt>
                <c:pt idx="4649">
                  <c:v>38</c:v>
                </c:pt>
                <c:pt idx="4650">
                  <c:v>38</c:v>
                </c:pt>
                <c:pt idx="4651">
                  <c:v>38</c:v>
                </c:pt>
                <c:pt idx="4652">
                  <c:v>38</c:v>
                </c:pt>
                <c:pt idx="4653">
                  <c:v>38</c:v>
                </c:pt>
                <c:pt idx="4654">
                  <c:v>38</c:v>
                </c:pt>
                <c:pt idx="4655">
                  <c:v>38</c:v>
                </c:pt>
                <c:pt idx="4656">
                  <c:v>38</c:v>
                </c:pt>
                <c:pt idx="4657">
                  <c:v>38</c:v>
                </c:pt>
                <c:pt idx="4658">
                  <c:v>38</c:v>
                </c:pt>
                <c:pt idx="4659">
                  <c:v>38</c:v>
                </c:pt>
                <c:pt idx="4660">
                  <c:v>38</c:v>
                </c:pt>
                <c:pt idx="4661">
                  <c:v>38</c:v>
                </c:pt>
                <c:pt idx="4662">
                  <c:v>38</c:v>
                </c:pt>
                <c:pt idx="4663">
                  <c:v>38</c:v>
                </c:pt>
                <c:pt idx="4664">
                  <c:v>38</c:v>
                </c:pt>
                <c:pt idx="4665">
                  <c:v>38</c:v>
                </c:pt>
                <c:pt idx="4666">
                  <c:v>38</c:v>
                </c:pt>
                <c:pt idx="4667">
                  <c:v>38</c:v>
                </c:pt>
                <c:pt idx="4668">
                  <c:v>38</c:v>
                </c:pt>
                <c:pt idx="4669">
                  <c:v>38</c:v>
                </c:pt>
                <c:pt idx="4670">
                  <c:v>38</c:v>
                </c:pt>
                <c:pt idx="4671">
                  <c:v>38</c:v>
                </c:pt>
                <c:pt idx="4672">
                  <c:v>38</c:v>
                </c:pt>
                <c:pt idx="4673">
                  <c:v>38</c:v>
                </c:pt>
                <c:pt idx="4674">
                  <c:v>38</c:v>
                </c:pt>
                <c:pt idx="4675">
                  <c:v>38</c:v>
                </c:pt>
                <c:pt idx="4676">
                  <c:v>38</c:v>
                </c:pt>
                <c:pt idx="4677">
                  <c:v>38</c:v>
                </c:pt>
                <c:pt idx="4678">
                  <c:v>38</c:v>
                </c:pt>
                <c:pt idx="4679">
                  <c:v>38</c:v>
                </c:pt>
                <c:pt idx="4680">
                  <c:v>38</c:v>
                </c:pt>
                <c:pt idx="4681">
                  <c:v>38</c:v>
                </c:pt>
                <c:pt idx="4682">
                  <c:v>38</c:v>
                </c:pt>
                <c:pt idx="4683">
                  <c:v>38</c:v>
                </c:pt>
                <c:pt idx="4684">
                  <c:v>38</c:v>
                </c:pt>
                <c:pt idx="4685">
                  <c:v>38</c:v>
                </c:pt>
                <c:pt idx="4686">
                  <c:v>38</c:v>
                </c:pt>
                <c:pt idx="4687">
                  <c:v>38</c:v>
                </c:pt>
                <c:pt idx="4688">
                  <c:v>38</c:v>
                </c:pt>
                <c:pt idx="4689">
                  <c:v>38</c:v>
                </c:pt>
                <c:pt idx="4690">
                  <c:v>38</c:v>
                </c:pt>
                <c:pt idx="4691">
                  <c:v>38</c:v>
                </c:pt>
                <c:pt idx="4692">
                  <c:v>38</c:v>
                </c:pt>
                <c:pt idx="4693">
                  <c:v>38</c:v>
                </c:pt>
                <c:pt idx="4694">
                  <c:v>38</c:v>
                </c:pt>
                <c:pt idx="4695">
                  <c:v>38</c:v>
                </c:pt>
                <c:pt idx="4696">
                  <c:v>38</c:v>
                </c:pt>
                <c:pt idx="4697">
                  <c:v>38</c:v>
                </c:pt>
                <c:pt idx="4698">
                  <c:v>38</c:v>
                </c:pt>
                <c:pt idx="4699">
                  <c:v>38</c:v>
                </c:pt>
                <c:pt idx="4700">
                  <c:v>38</c:v>
                </c:pt>
                <c:pt idx="4701">
                  <c:v>38</c:v>
                </c:pt>
                <c:pt idx="4702">
                  <c:v>38</c:v>
                </c:pt>
                <c:pt idx="4703">
                  <c:v>38</c:v>
                </c:pt>
                <c:pt idx="4704">
                  <c:v>38</c:v>
                </c:pt>
                <c:pt idx="4705">
                  <c:v>38</c:v>
                </c:pt>
                <c:pt idx="4706">
                  <c:v>38</c:v>
                </c:pt>
                <c:pt idx="4707">
                  <c:v>38</c:v>
                </c:pt>
                <c:pt idx="4708">
                  <c:v>38</c:v>
                </c:pt>
                <c:pt idx="4709">
                  <c:v>38</c:v>
                </c:pt>
                <c:pt idx="4710">
                  <c:v>38</c:v>
                </c:pt>
                <c:pt idx="4711">
                  <c:v>38</c:v>
                </c:pt>
                <c:pt idx="4712">
                  <c:v>38</c:v>
                </c:pt>
                <c:pt idx="4713">
                  <c:v>38</c:v>
                </c:pt>
                <c:pt idx="4714">
                  <c:v>38</c:v>
                </c:pt>
                <c:pt idx="4715">
                  <c:v>38</c:v>
                </c:pt>
                <c:pt idx="4716">
                  <c:v>38</c:v>
                </c:pt>
                <c:pt idx="4717">
                  <c:v>38</c:v>
                </c:pt>
                <c:pt idx="4718">
                  <c:v>38</c:v>
                </c:pt>
                <c:pt idx="4719">
                  <c:v>38</c:v>
                </c:pt>
                <c:pt idx="4720">
                  <c:v>38</c:v>
                </c:pt>
                <c:pt idx="4721">
                  <c:v>38</c:v>
                </c:pt>
                <c:pt idx="4722">
                  <c:v>38</c:v>
                </c:pt>
                <c:pt idx="4723">
                  <c:v>38</c:v>
                </c:pt>
                <c:pt idx="4724">
                  <c:v>38</c:v>
                </c:pt>
                <c:pt idx="4725">
                  <c:v>38</c:v>
                </c:pt>
                <c:pt idx="4726">
                  <c:v>38</c:v>
                </c:pt>
                <c:pt idx="4727">
                  <c:v>38</c:v>
                </c:pt>
                <c:pt idx="4728">
                  <c:v>38</c:v>
                </c:pt>
                <c:pt idx="4729">
                  <c:v>38</c:v>
                </c:pt>
                <c:pt idx="4730">
                  <c:v>38</c:v>
                </c:pt>
                <c:pt idx="4731">
                  <c:v>38</c:v>
                </c:pt>
                <c:pt idx="4732">
                  <c:v>38</c:v>
                </c:pt>
                <c:pt idx="4733">
                  <c:v>38</c:v>
                </c:pt>
                <c:pt idx="4734">
                  <c:v>38</c:v>
                </c:pt>
                <c:pt idx="4735">
                  <c:v>38</c:v>
                </c:pt>
                <c:pt idx="4736">
                  <c:v>38</c:v>
                </c:pt>
                <c:pt idx="4737">
                  <c:v>38</c:v>
                </c:pt>
                <c:pt idx="4738">
                  <c:v>38</c:v>
                </c:pt>
                <c:pt idx="4739">
                  <c:v>38</c:v>
                </c:pt>
                <c:pt idx="4740">
                  <c:v>38</c:v>
                </c:pt>
                <c:pt idx="4741">
                  <c:v>38</c:v>
                </c:pt>
                <c:pt idx="4742">
                  <c:v>38</c:v>
                </c:pt>
                <c:pt idx="4743">
                  <c:v>38</c:v>
                </c:pt>
                <c:pt idx="4744">
                  <c:v>38</c:v>
                </c:pt>
                <c:pt idx="4745">
                  <c:v>38</c:v>
                </c:pt>
                <c:pt idx="4746">
                  <c:v>38</c:v>
                </c:pt>
                <c:pt idx="4747">
                  <c:v>38</c:v>
                </c:pt>
                <c:pt idx="4748">
                  <c:v>38</c:v>
                </c:pt>
                <c:pt idx="4749">
                  <c:v>38</c:v>
                </c:pt>
                <c:pt idx="4750">
                  <c:v>38</c:v>
                </c:pt>
                <c:pt idx="4751">
                  <c:v>38</c:v>
                </c:pt>
                <c:pt idx="4752">
                  <c:v>38</c:v>
                </c:pt>
                <c:pt idx="4753">
                  <c:v>38</c:v>
                </c:pt>
                <c:pt idx="4754">
                  <c:v>38</c:v>
                </c:pt>
                <c:pt idx="4755">
                  <c:v>38</c:v>
                </c:pt>
                <c:pt idx="4756">
                  <c:v>38</c:v>
                </c:pt>
                <c:pt idx="4757">
                  <c:v>38</c:v>
                </c:pt>
                <c:pt idx="4758">
                  <c:v>38</c:v>
                </c:pt>
                <c:pt idx="4759">
                  <c:v>38</c:v>
                </c:pt>
                <c:pt idx="4760">
                  <c:v>38</c:v>
                </c:pt>
                <c:pt idx="4761">
                  <c:v>38</c:v>
                </c:pt>
                <c:pt idx="4762">
                  <c:v>38</c:v>
                </c:pt>
                <c:pt idx="4763">
                  <c:v>38</c:v>
                </c:pt>
                <c:pt idx="4764">
                  <c:v>38</c:v>
                </c:pt>
                <c:pt idx="4765">
                  <c:v>38</c:v>
                </c:pt>
                <c:pt idx="4766">
                  <c:v>38</c:v>
                </c:pt>
                <c:pt idx="4767">
                  <c:v>38</c:v>
                </c:pt>
                <c:pt idx="4768">
                  <c:v>38</c:v>
                </c:pt>
                <c:pt idx="4769">
                  <c:v>38</c:v>
                </c:pt>
                <c:pt idx="4770">
                  <c:v>38</c:v>
                </c:pt>
                <c:pt idx="4771">
                  <c:v>38</c:v>
                </c:pt>
                <c:pt idx="4772">
                  <c:v>38</c:v>
                </c:pt>
                <c:pt idx="4773">
                  <c:v>38</c:v>
                </c:pt>
                <c:pt idx="4774">
                  <c:v>38</c:v>
                </c:pt>
                <c:pt idx="4775">
                  <c:v>38</c:v>
                </c:pt>
                <c:pt idx="4776">
                  <c:v>38</c:v>
                </c:pt>
                <c:pt idx="4777">
                  <c:v>38</c:v>
                </c:pt>
                <c:pt idx="4778">
                  <c:v>38</c:v>
                </c:pt>
                <c:pt idx="4779">
                  <c:v>38</c:v>
                </c:pt>
                <c:pt idx="4780">
                  <c:v>38</c:v>
                </c:pt>
                <c:pt idx="4781">
                  <c:v>38</c:v>
                </c:pt>
                <c:pt idx="4782">
                  <c:v>38</c:v>
                </c:pt>
                <c:pt idx="4783">
                  <c:v>38</c:v>
                </c:pt>
                <c:pt idx="4784">
                  <c:v>38</c:v>
                </c:pt>
                <c:pt idx="4785">
                  <c:v>38</c:v>
                </c:pt>
                <c:pt idx="4786">
                  <c:v>38</c:v>
                </c:pt>
                <c:pt idx="4787">
                  <c:v>38</c:v>
                </c:pt>
                <c:pt idx="4788">
                  <c:v>38</c:v>
                </c:pt>
                <c:pt idx="4789">
                  <c:v>38</c:v>
                </c:pt>
                <c:pt idx="4790">
                  <c:v>38</c:v>
                </c:pt>
                <c:pt idx="4791">
                  <c:v>38</c:v>
                </c:pt>
                <c:pt idx="4792">
                  <c:v>38</c:v>
                </c:pt>
                <c:pt idx="4793">
                  <c:v>38</c:v>
                </c:pt>
                <c:pt idx="4794">
                  <c:v>38</c:v>
                </c:pt>
                <c:pt idx="4795">
                  <c:v>38</c:v>
                </c:pt>
                <c:pt idx="4796">
                  <c:v>38</c:v>
                </c:pt>
                <c:pt idx="4797">
                  <c:v>38</c:v>
                </c:pt>
                <c:pt idx="4798">
                  <c:v>38</c:v>
                </c:pt>
                <c:pt idx="4799">
                  <c:v>38</c:v>
                </c:pt>
                <c:pt idx="4800">
                  <c:v>38</c:v>
                </c:pt>
                <c:pt idx="4801">
                  <c:v>38</c:v>
                </c:pt>
                <c:pt idx="4802">
                  <c:v>38</c:v>
                </c:pt>
                <c:pt idx="4803">
                  <c:v>38</c:v>
                </c:pt>
                <c:pt idx="4804">
                  <c:v>38</c:v>
                </c:pt>
                <c:pt idx="4805">
                  <c:v>38</c:v>
                </c:pt>
                <c:pt idx="4806">
                  <c:v>38</c:v>
                </c:pt>
                <c:pt idx="4807">
                  <c:v>38</c:v>
                </c:pt>
                <c:pt idx="4808">
                  <c:v>38</c:v>
                </c:pt>
                <c:pt idx="4809">
                  <c:v>38</c:v>
                </c:pt>
                <c:pt idx="4810">
                  <c:v>38</c:v>
                </c:pt>
                <c:pt idx="4811">
                  <c:v>38</c:v>
                </c:pt>
                <c:pt idx="4812">
                  <c:v>38</c:v>
                </c:pt>
                <c:pt idx="4813">
                  <c:v>38</c:v>
                </c:pt>
                <c:pt idx="4814">
                  <c:v>38</c:v>
                </c:pt>
                <c:pt idx="4815">
                  <c:v>38</c:v>
                </c:pt>
                <c:pt idx="4816">
                  <c:v>38</c:v>
                </c:pt>
                <c:pt idx="4817">
                  <c:v>38</c:v>
                </c:pt>
                <c:pt idx="4818">
                  <c:v>38</c:v>
                </c:pt>
                <c:pt idx="4819">
                  <c:v>38</c:v>
                </c:pt>
                <c:pt idx="4820">
                  <c:v>38</c:v>
                </c:pt>
                <c:pt idx="4821">
                  <c:v>38</c:v>
                </c:pt>
                <c:pt idx="4822">
                  <c:v>38</c:v>
                </c:pt>
                <c:pt idx="4823">
                  <c:v>38</c:v>
                </c:pt>
                <c:pt idx="4824">
                  <c:v>38</c:v>
                </c:pt>
                <c:pt idx="4825">
                  <c:v>38</c:v>
                </c:pt>
                <c:pt idx="4826">
                  <c:v>38</c:v>
                </c:pt>
                <c:pt idx="4827">
                  <c:v>38</c:v>
                </c:pt>
                <c:pt idx="4828">
                  <c:v>38</c:v>
                </c:pt>
                <c:pt idx="4829">
                  <c:v>38</c:v>
                </c:pt>
                <c:pt idx="4830">
                  <c:v>38</c:v>
                </c:pt>
                <c:pt idx="4831">
                  <c:v>38</c:v>
                </c:pt>
                <c:pt idx="4832">
                  <c:v>38</c:v>
                </c:pt>
                <c:pt idx="4833">
                  <c:v>38</c:v>
                </c:pt>
                <c:pt idx="4834">
                  <c:v>38</c:v>
                </c:pt>
                <c:pt idx="4835">
                  <c:v>38</c:v>
                </c:pt>
                <c:pt idx="4836">
                  <c:v>38</c:v>
                </c:pt>
                <c:pt idx="4837">
                  <c:v>38</c:v>
                </c:pt>
                <c:pt idx="4838">
                  <c:v>38</c:v>
                </c:pt>
                <c:pt idx="4839">
                  <c:v>38</c:v>
                </c:pt>
                <c:pt idx="4840">
                  <c:v>38</c:v>
                </c:pt>
                <c:pt idx="4841">
                  <c:v>38</c:v>
                </c:pt>
                <c:pt idx="4842">
                  <c:v>38</c:v>
                </c:pt>
                <c:pt idx="4843">
                  <c:v>38</c:v>
                </c:pt>
                <c:pt idx="4844">
                  <c:v>38</c:v>
                </c:pt>
                <c:pt idx="4845">
                  <c:v>38</c:v>
                </c:pt>
                <c:pt idx="4846">
                  <c:v>38</c:v>
                </c:pt>
                <c:pt idx="4847">
                  <c:v>38</c:v>
                </c:pt>
                <c:pt idx="4848">
                  <c:v>38</c:v>
                </c:pt>
                <c:pt idx="4849">
                  <c:v>38</c:v>
                </c:pt>
                <c:pt idx="4850">
                  <c:v>38</c:v>
                </c:pt>
                <c:pt idx="4851">
                  <c:v>38</c:v>
                </c:pt>
                <c:pt idx="4852">
                  <c:v>38</c:v>
                </c:pt>
                <c:pt idx="4853">
                  <c:v>38</c:v>
                </c:pt>
                <c:pt idx="4854">
                  <c:v>38</c:v>
                </c:pt>
                <c:pt idx="4855">
                  <c:v>38</c:v>
                </c:pt>
                <c:pt idx="4856">
                  <c:v>38</c:v>
                </c:pt>
                <c:pt idx="4857">
                  <c:v>38</c:v>
                </c:pt>
                <c:pt idx="4858">
                  <c:v>38</c:v>
                </c:pt>
                <c:pt idx="4859">
                  <c:v>38</c:v>
                </c:pt>
                <c:pt idx="4860">
                  <c:v>38</c:v>
                </c:pt>
                <c:pt idx="4861">
                  <c:v>38</c:v>
                </c:pt>
                <c:pt idx="4862">
                  <c:v>38</c:v>
                </c:pt>
                <c:pt idx="4863">
                  <c:v>38</c:v>
                </c:pt>
                <c:pt idx="4864">
                  <c:v>38</c:v>
                </c:pt>
                <c:pt idx="4865">
                  <c:v>38</c:v>
                </c:pt>
                <c:pt idx="4866">
                  <c:v>38</c:v>
                </c:pt>
                <c:pt idx="4867">
                  <c:v>38</c:v>
                </c:pt>
                <c:pt idx="4868">
                  <c:v>38</c:v>
                </c:pt>
                <c:pt idx="4869">
                  <c:v>38</c:v>
                </c:pt>
                <c:pt idx="4870">
                  <c:v>38</c:v>
                </c:pt>
                <c:pt idx="4871">
                  <c:v>38</c:v>
                </c:pt>
                <c:pt idx="4872">
                  <c:v>38</c:v>
                </c:pt>
                <c:pt idx="4873">
                  <c:v>38</c:v>
                </c:pt>
                <c:pt idx="4874">
                  <c:v>38</c:v>
                </c:pt>
                <c:pt idx="4875">
                  <c:v>38</c:v>
                </c:pt>
                <c:pt idx="4876">
                  <c:v>38</c:v>
                </c:pt>
                <c:pt idx="4877">
                  <c:v>38</c:v>
                </c:pt>
                <c:pt idx="4878">
                  <c:v>38</c:v>
                </c:pt>
                <c:pt idx="4879">
                  <c:v>38</c:v>
                </c:pt>
                <c:pt idx="4880">
                  <c:v>38</c:v>
                </c:pt>
                <c:pt idx="4881">
                  <c:v>38</c:v>
                </c:pt>
                <c:pt idx="4882">
                  <c:v>38</c:v>
                </c:pt>
                <c:pt idx="4883">
                  <c:v>38</c:v>
                </c:pt>
                <c:pt idx="4884">
                  <c:v>38</c:v>
                </c:pt>
                <c:pt idx="4885">
                  <c:v>38</c:v>
                </c:pt>
                <c:pt idx="4886">
                  <c:v>38</c:v>
                </c:pt>
                <c:pt idx="4887">
                  <c:v>38</c:v>
                </c:pt>
                <c:pt idx="4888">
                  <c:v>38</c:v>
                </c:pt>
                <c:pt idx="4889">
                  <c:v>38</c:v>
                </c:pt>
                <c:pt idx="4890">
                  <c:v>38</c:v>
                </c:pt>
                <c:pt idx="4891">
                  <c:v>38</c:v>
                </c:pt>
                <c:pt idx="4892">
                  <c:v>38</c:v>
                </c:pt>
                <c:pt idx="4893">
                  <c:v>38</c:v>
                </c:pt>
                <c:pt idx="4894">
                  <c:v>38</c:v>
                </c:pt>
                <c:pt idx="4895">
                  <c:v>38</c:v>
                </c:pt>
                <c:pt idx="4896">
                  <c:v>38</c:v>
                </c:pt>
                <c:pt idx="4897">
                  <c:v>38</c:v>
                </c:pt>
                <c:pt idx="4898">
                  <c:v>38</c:v>
                </c:pt>
                <c:pt idx="4899">
                  <c:v>38</c:v>
                </c:pt>
                <c:pt idx="4900">
                  <c:v>38</c:v>
                </c:pt>
                <c:pt idx="4901">
                  <c:v>38</c:v>
                </c:pt>
                <c:pt idx="4902">
                  <c:v>38</c:v>
                </c:pt>
                <c:pt idx="4903">
                  <c:v>38</c:v>
                </c:pt>
                <c:pt idx="4904">
                  <c:v>38</c:v>
                </c:pt>
                <c:pt idx="4905">
                  <c:v>38</c:v>
                </c:pt>
                <c:pt idx="4906">
                  <c:v>38</c:v>
                </c:pt>
                <c:pt idx="4907">
                  <c:v>38</c:v>
                </c:pt>
                <c:pt idx="4908">
                  <c:v>38</c:v>
                </c:pt>
                <c:pt idx="4909">
                  <c:v>38</c:v>
                </c:pt>
                <c:pt idx="4910">
                  <c:v>38</c:v>
                </c:pt>
                <c:pt idx="4911">
                  <c:v>38</c:v>
                </c:pt>
                <c:pt idx="4912">
                  <c:v>38</c:v>
                </c:pt>
                <c:pt idx="4913">
                  <c:v>38</c:v>
                </c:pt>
                <c:pt idx="4914">
                  <c:v>38</c:v>
                </c:pt>
                <c:pt idx="4915">
                  <c:v>38</c:v>
                </c:pt>
                <c:pt idx="4916">
                  <c:v>38</c:v>
                </c:pt>
                <c:pt idx="4917">
                  <c:v>38</c:v>
                </c:pt>
                <c:pt idx="4918">
                  <c:v>38</c:v>
                </c:pt>
                <c:pt idx="4919">
                  <c:v>38</c:v>
                </c:pt>
                <c:pt idx="4920">
                  <c:v>38</c:v>
                </c:pt>
                <c:pt idx="4921">
                  <c:v>38</c:v>
                </c:pt>
                <c:pt idx="4922">
                  <c:v>38</c:v>
                </c:pt>
                <c:pt idx="4923">
                  <c:v>38</c:v>
                </c:pt>
                <c:pt idx="4924">
                  <c:v>38</c:v>
                </c:pt>
                <c:pt idx="4925">
                  <c:v>38</c:v>
                </c:pt>
                <c:pt idx="4926">
                  <c:v>38</c:v>
                </c:pt>
                <c:pt idx="4927">
                  <c:v>38</c:v>
                </c:pt>
                <c:pt idx="4928">
                  <c:v>38</c:v>
                </c:pt>
                <c:pt idx="4929">
                  <c:v>38</c:v>
                </c:pt>
                <c:pt idx="4930">
                  <c:v>38</c:v>
                </c:pt>
                <c:pt idx="4931">
                  <c:v>38</c:v>
                </c:pt>
                <c:pt idx="4932">
                  <c:v>38</c:v>
                </c:pt>
                <c:pt idx="4933">
                  <c:v>38</c:v>
                </c:pt>
                <c:pt idx="4934">
                  <c:v>38</c:v>
                </c:pt>
                <c:pt idx="4935">
                  <c:v>38</c:v>
                </c:pt>
                <c:pt idx="4936">
                  <c:v>38</c:v>
                </c:pt>
                <c:pt idx="4937">
                  <c:v>38</c:v>
                </c:pt>
                <c:pt idx="4938">
                  <c:v>38</c:v>
                </c:pt>
                <c:pt idx="4939">
                  <c:v>38</c:v>
                </c:pt>
                <c:pt idx="4940">
                  <c:v>38</c:v>
                </c:pt>
                <c:pt idx="4941">
                  <c:v>38</c:v>
                </c:pt>
                <c:pt idx="4942">
                  <c:v>38</c:v>
                </c:pt>
                <c:pt idx="4943">
                  <c:v>38</c:v>
                </c:pt>
                <c:pt idx="4944">
                  <c:v>38</c:v>
                </c:pt>
                <c:pt idx="4945">
                  <c:v>38</c:v>
                </c:pt>
                <c:pt idx="4946">
                  <c:v>38</c:v>
                </c:pt>
                <c:pt idx="4947">
                  <c:v>38</c:v>
                </c:pt>
                <c:pt idx="4948">
                  <c:v>38</c:v>
                </c:pt>
                <c:pt idx="4949">
                  <c:v>38</c:v>
                </c:pt>
                <c:pt idx="4950">
                  <c:v>38</c:v>
                </c:pt>
                <c:pt idx="4951">
                  <c:v>38</c:v>
                </c:pt>
                <c:pt idx="4952">
                  <c:v>38</c:v>
                </c:pt>
                <c:pt idx="4953">
                  <c:v>38</c:v>
                </c:pt>
                <c:pt idx="4954">
                  <c:v>38</c:v>
                </c:pt>
                <c:pt idx="4955">
                  <c:v>38</c:v>
                </c:pt>
                <c:pt idx="4956">
                  <c:v>38</c:v>
                </c:pt>
                <c:pt idx="4957">
                  <c:v>38</c:v>
                </c:pt>
                <c:pt idx="4958">
                  <c:v>38</c:v>
                </c:pt>
                <c:pt idx="4959">
                  <c:v>38</c:v>
                </c:pt>
                <c:pt idx="4960">
                  <c:v>38</c:v>
                </c:pt>
                <c:pt idx="4961">
                  <c:v>38</c:v>
                </c:pt>
                <c:pt idx="4962">
                  <c:v>38</c:v>
                </c:pt>
                <c:pt idx="4963">
                  <c:v>38</c:v>
                </c:pt>
                <c:pt idx="4964">
                  <c:v>38</c:v>
                </c:pt>
                <c:pt idx="4965">
                  <c:v>38</c:v>
                </c:pt>
                <c:pt idx="4966">
                  <c:v>38</c:v>
                </c:pt>
                <c:pt idx="4967">
                  <c:v>38</c:v>
                </c:pt>
                <c:pt idx="4968">
                  <c:v>38</c:v>
                </c:pt>
                <c:pt idx="4969">
                  <c:v>38</c:v>
                </c:pt>
                <c:pt idx="4970">
                  <c:v>38</c:v>
                </c:pt>
                <c:pt idx="4971">
                  <c:v>38</c:v>
                </c:pt>
                <c:pt idx="4972">
                  <c:v>38</c:v>
                </c:pt>
                <c:pt idx="4973">
                  <c:v>38</c:v>
                </c:pt>
                <c:pt idx="4974">
                  <c:v>38</c:v>
                </c:pt>
                <c:pt idx="4975">
                  <c:v>38</c:v>
                </c:pt>
                <c:pt idx="4976">
                  <c:v>38</c:v>
                </c:pt>
                <c:pt idx="4977">
                  <c:v>38</c:v>
                </c:pt>
                <c:pt idx="4978">
                  <c:v>38</c:v>
                </c:pt>
                <c:pt idx="4979">
                  <c:v>38</c:v>
                </c:pt>
                <c:pt idx="4980">
                  <c:v>38</c:v>
                </c:pt>
                <c:pt idx="4981">
                  <c:v>38</c:v>
                </c:pt>
                <c:pt idx="4982">
                  <c:v>38</c:v>
                </c:pt>
                <c:pt idx="4983">
                  <c:v>38</c:v>
                </c:pt>
                <c:pt idx="4984">
                  <c:v>38</c:v>
                </c:pt>
                <c:pt idx="4985">
                  <c:v>38</c:v>
                </c:pt>
                <c:pt idx="4986">
                  <c:v>38</c:v>
                </c:pt>
                <c:pt idx="4987">
                  <c:v>38</c:v>
                </c:pt>
                <c:pt idx="4988">
                  <c:v>38</c:v>
                </c:pt>
                <c:pt idx="4989">
                  <c:v>38</c:v>
                </c:pt>
                <c:pt idx="4990">
                  <c:v>38</c:v>
                </c:pt>
                <c:pt idx="4991">
                  <c:v>38</c:v>
                </c:pt>
                <c:pt idx="4992">
                  <c:v>38</c:v>
                </c:pt>
                <c:pt idx="4993">
                  <c:v>38</c:v>
                </c:pt>
                <c:pt idx="4994">
                  <c:v>38</c:v>
                </c:pt>
                <c:pt idx="4995">
                  <c:v>38</c:v>
                </c:pt>
                <c:pt idx="4996">
                  <c:v>38</c:v>
                </c:pt>
                <c:pt idx="4997">
                  <c:v>38</c:v>
                </c:pt>
                <c:pt idx="4998">
                  <c:v>38</c:v>
                </c:pt>
                <c:pt idx="4999">
                  <c:v>38</c:v>
                </c:pt>
                <c:pt idx="5000">
                  <c:v>38</c:v>
                </c:pt>
                <c:pt idx="5001">
                  <c:v>38</c:v>
                </c:pt>
                <c:pt idx="5002">
                  <c:v>38</c:v>
                </c:pt>
                <c:pt idx="5003">
                  <c:v>38</c:v>
                </c:pt>
                <c:pt idx="5004">
                  <c:v>38</c:v>
                </c:pt>
                <c:pt idx="5005">
                  <c:v>38</c:v>
                </c:pt>
                <c:pt idx="5006">
                  <c:v>38</c:v>
                </c:pt>
                <c:pt idx="5007">
                  <c:v>38</c:v>
                </c:pt>
                <c:pt idx="5008">
                  <c:v>38</c:v>
                </c:pt>
                <c:pt idx="5009">
                  <c:v>38</c:v>
                </c:pt>
                <c:pt idx="5010">
                  <c:v>38</c:v>
                </c:pt>
                <c:pt idx="5011">
                  <c:v>38</c:v>
                </c:pt>
                <c:pt idx="5012">
                  <c:v>38</c:v>
                </c:pt>
                <c:pt idx="5013">
                  <c:v>38</c:v>
                </c:pt>
                <c:pt idx="5014">
                  <c:v>38</c:v>
                </c:pt>
                <c:pt idx="5015">
                  <c:v>38</c:v>
                </c:pt>
                <c:pt idx="5016">
                  <c:v>38</c:v>
                </c:pt>
                <c:pt idx="5017">
                  <c:v>38</c:v>
                </c:pt>
                <c:pt idx="5018">
                  <c:v>38</c:v>
                </c:pt>
                <c:pt idx="5019">
                  <c:v>38</c:v>
                </c:pt>
                <c:pt idx="5020">
                  <c:v>38</c:v>
                </c:pt>
                <c:pt idx="5021">
                  <c:v>38</c:v>
                </c:pt>
                <c:pt idx="5022">
                  <c:v>38</c:v>
                </c:pt>
                <c:pt idx="5023">
                  <c:v>38</c:v>
                </c:pt>
                <c:pt idx="5024">
                  <c:v>38</c:v>
                </c:pt>
                <c:pt idx="5025">
                  <c:v>38</c:v>
                </c:pt>
                <c:pt idx="5026">
                  <c:v>38</c:v>
                </c:pt>
                <c:pt idx="5027">
                  <c:v>38</c:v>
                </c:pt>
                <c:pt idx="5028">
                  <c:v>38</c:v>
                </c:pt>
                <c:pt idx="5029">
                  <c:v>38</c:v>
                </c:pt>
                <c:pt idx="5030">
                  <c:v>38</c:v>
                </c:pt>
                <c:pt idx="5031">
                  <c:v>38</c:v>
                </c:pt>
                <c:pt idx="5032">
                  <c:v>38</c:v>
                </c:pt>
                <c:pt idx="5033">
                  <c:v>38</c:v>
                </c:pt>
                <c:pt idx="5034">
                  <c:v>38</c:v>
                </c:pt>
                <c:pt idx="5035">
                  <c:v>38</c:v>
                </c:pt>
                <c:pt idx="5036">
                  <c:v>38</c:v>
                </c:pt>
                <c:pt idx="5037">
                  <c:v>38</c:v>
                </c:pt>
                <c:pt idx="5038">
                  <c:v>38</c:v>
                </c:pt>
                <c:pt idx="5039">
                  <c:v>38</c:v>
                </c:pt>
                <c:pt idx="5040">
                  <c:v>38</c:v>
                </c:pt>
                <c:pt idx="5041">
                  <c:v>38</c:v>
                </c:pt>
                <c:pt idx="5042">
                  <c:v>38</c:v>
                </c:pt>
                <c:pt idx="5043">
                  <c:v>38</c:v>
                </c:pt>
                <c:pt idx="5044">
                  <c:v>38</c:v>
                </c:pt>
                <c:pt idx="5045">
                  <c:v>38</c:v>
                </c:pt>
                <c:pt idx="5046">
                  <c:v>38</c:v>
                </c:pt>
                <c:pt idx="5047">
                  <c:v>38</c:v>
                </c:pt>
                <c:pt idx="5048">
                  <c:v>38</c:v>
                </c:pt>
                <c:pt idx="5049">
                  <c:v>38</c:v>
                </c:pt>
                <c:pt idx="5050">
                  <c:v>38</c:v>
                </c:pt>
                <c:pt idx="5051">
                  <c:v>38</c:v>
                </c:pt>
                <c:pt idx="5052">
                  <c:v>38</c:v>
                </c:pt>
                <c:pt idx="5053">
                  <c:v>38</c:v>
                </c:pt>
                <c:pt idx="5054">
                  <c:v>38</c:v>
                </c:pt>
                <c:pt idx="5055">
                  <c:v>38</c:v>
                </c:pt>
                <c:pt idx="5056">
                  <c:v>38</c:v>
                </c:pt>
                <c:pt idx="5057">
                  <c:v>38</c:v>
                </c:pt>
                <c:pt idx="5058">
                  <c:v>38</c:v>
                </c:pt>
                <c:pt idx="5059">
                  <c:v>38</c:v>
                </c:pt>
                <c:pt idx="5060">
                  <c:v>38</c:v>
                </c:pt>
                <c:pt idx="5061">
                  <c:v>38</c:v>
                </c:pt>
                <c:pt idx="5062">
                  <c:v>38</c:v>
                </c:pt>
                <c:pt idx="5063">
                  <c:v>38</c:v>
                </c:pt>
                <c:pt idx="5064">
                  <c:v>38</c:v>
                </c:pt>
                <c:pt idx="5065">
                  <c:v>38</c:v>
                </c:pt>
                <c:pt idx="5066">
                  <c:v>38</c:v>
                </c:pt>
                <c:pt idx="5067">
                  <c:v>38</c:v>
                </c:pt>
                <c:pt idx="5068">
                  <c:v>38</c:v>
                </c:pt>
                <c:pt idx="5069">
                  <c:v>38</c:v>
                </c:pt>
                <c:pt idx="5070">
                  <c:v>38</c:v>
                </c:pt>
                <c:pt idx="5071">
                  <c:v>38</c:v>
                </c:pt>
                <c:pt idx="5072">
                  <c:v>38</c:v>
                </c:pt>
                <c:pt idx="5073">
                  <c:v>38</c:v>
                </c:pt>
                <c:pt idx="5074">
                  <c:v>38</c:v>
                </c:pt>
                <c:pt idx="5075">
                  <c:v>38</c:v>
                </c:pt>
                <c:pt idx="5076">
                  <c:v>38</c:v>
                </c:pt>
                <c:pt idx="5077">
                  <c:v>38</c:v>
                </c:pt>
                <c:pt idx="5078">
                  <c:v>38</c:v>
                </c:pt>
                <c:pt idx="5079">
                  <c:v>38</c:v>
                </c:pt>
                <c:pt idx="5080">
                  <c:v>38</c:v>
                </c:pt>
                <c:pt idx="5081">
                  <c:v>38</c:v>
                </c:pt>
                <c:pt idx="5082">
                  <c:v>38</c:v>
                </c:pt>
                <c:pt idx="5083">
                  <c:v>38</c:v>
                </c:pt>
                <c:pt idx="5084">
                  <c:v>38</c:v>
                </c:pt>
                <c:pt idx="5085">
                  <c:v>38</c:v>
                </c:pt>
                <c:pt idx="5086">
                  <c:v>38</c:v>
                </c:pt>
                <c:pt idx="5087">
                  <c:v>38</c:v>
                </c:pt>
                <c:pt idx="5088">
                  <c:v>38</c:v>
                </c:pt>
                <c:pt idx="5089">
                  <c:v>38</c:v>
                </c:pt>
                <c:pt idx="5090">
                  <c:v>38</c:v>
                </c:pt>
                <c:pt idx="5091">
                  <c:v>38</c:v>
                </c:pt>
                <c:pt idx="5092">
                  <c:v>38</c:v>
                </c:pt>
                <c:pt idx="5093">
                  <c:v>38</c:v>
                </c:pt>
                <c:pt idx="5094">
                  <c:v>38</c:v>
                </c:pt>
                <c:pt idx="5095">
                  <c:v>38</c:v>
                </c:pt>
                <c:pt idx="5096">
                  <c:v>38</c:v>
                </c:pt>
                <c:pt idx="5097">
                  <c:v>38</c:v>
                </c:pt>
                <c:pt idx="5098">
                  <c:v>38</c:v>
                </c:pt>
                <c:pt idx="5099">
                  <c:v>38</c:v>
                </c:pt>
                <c:pt idx="5100">
                  <c:v>38</c:v>
                </c:pt>
                <c:pt idx="5101">
                  <c:v>38</c:v>
                </c:pt>
                <c:pt idx="5102">
                  <c:v>38</c:v>
                </c:pt>
                <c:pt idx="5103">
                  <c:v>38</c:v>
                </c:pt>
                <c:pt idx="5104">
                  <c:v>38</c:v>
                </c:pt>
                <c:pt idx="5105">
                  <c:v>38</c:v>
                </c:pt>
                <c:pt idx="5106">
                  <c:v>38</c:v>
                </c:pt>
                <c:pt idx="5107">
                  <c:v>38</c:v>
                </c:pt>
                <c:pt idx="5108">
                  <c:v>38</c:v>
                </c:pt>
                <c:pt idx="5109">
                  <c:v>38</c:v>
                </c:pt>
                <c:pt idx="5110">
                  <c:v>38</c:v>
                </c:pt>
                <c:pt idx="5111">
                  <c:v>38</c:v>
                </c:pt>
                <c:pt idx="5112">
                  <c:v>38</c:v>
                </c:pt>
                <c:pt idx="5113">
                  <c:v>38</c:v>
                </c:pt>
                <c:pt idx="5114">
                  <c:v>38</c:v>
                </c:pt>
                <c:pt idx="5115">
                  <c:v>38</c:v>
                </c:pt>
                <c:pt idx="5116">
                  <c:v>38</c:v>
                </c:pt>
                <c:pt idx="5117">
                  <c:v>38</c:v>
                </c:pt>
                <c:pt idx="5118">
                  <c:v>38</c:v>
                </c:pt>
                <c:pt idx="5119">
                  <c:v>38</c:v>
                </c:pt>
                <c:pt idx="5120">
                  <c:v>38</c:v>
                </c:pt>
                <c:pt idx="5121">
                  <c:v>38</c:v>
                </c:pt>
                <c:pt idx="5122">
                  <c:v>38</c:v>
                </c:pt>
                <c:pt idx="5123">
                  <c:v>38</c:v>
                </c:pt>
                <c:pt idx="5124">
                  <c:v>38</c:v>
                </c:pt>
                <c:pt idx="5125">
                  <c:v>38</c:v>
                </c:pt>
                <c:pt idx="5126">
                  <c:v>38</c:v>
                </c:pt>
                <c:pt idx="5127">
                  <c:v>38</c:v>
                </c:pt>
                <c:pt idx="5128">
                  <c:v>38</c:v>
                </c:pt>
                <c:pt idx="5129">
                  <c:v>38</c:v>
                </c:pt>
                <c:pt idx="5130">
                  <c:v>38</c:v>
                </c:pt>
                <c:pt idx="5131">
                  <c:v>38</c:v>
                </c:pt>
                <c:pt idx="5132">
                  <c:v>38</c:v>
                </c:pt>
                <c:pt idx="5133">
                  <c:v>38</c:v>
                </c:pt>
                <c:pt idx="5134">
                  <c:v>38</c:v>
                </c:pt>
                <c:pt idx="5135">
                  <c:v>38</c:v>
                </c:pt>
                <c:pt idx="5136">
                  <c:v>38</c:v>
                </c:pt>
                <c:pt idx="5137">
                  <c:v>38</c:v>
                </c:pt>
                <c:pt idx="5138">
                  <c:v>38</c:v>
                </c:pt>
                <c:pt idx="5139">
                  <c:v>38</c:v>
                </c:pt>
                <c:pt idx="5140">
                  <c:v>38</c:v>
                </c:pt>
                <c:pt idx="5141">
                  <c:v>38</c:v>
                </c:pt>
                <c:pt idx="5142">
                  <c:v>38</c:v>
                </c:pt>
                <c:pt idx="5143">
                  <c:v>38</c:v>
                </c:pt>
                <c:pt idx="5144">
                  <c:v>38</c:v>
                </c:pt>
                <c:pt idx="5145">
                  <c:v>38</c:v>
                </c:pt>
                <c:pt idx="5146">
                  <c:v>38</c:v>
                </c:pt>
                <c:pt idx="5147">
                  <c:v>38</c:v>
                </c:pt>
                <c:pt idx="5148">
                  <c:v>38</c:v>
                </c:pt>
                <c:pt idx="5149">
                  <c:v>38</c:v>
                </c:pt>
                <c:pt idx="5150">
                  <c:v>38</c:v>
                </c:pt>
                <c:pt idx="5151">
                  <c:v>38</c:v>
                </c:pt>
                <c:pt idx="5152">
                  <c:v>38</c:v>
                </c:pt>
                <c:pt idx="5153">
                  <c:v>38</c:v>
                </c:pt>
                <c:pt idx="5154">
                  <c:v>38</c:v>
                </c:pt>
                <c:pt idx="5155">
                  <c:v>38</c:v>
                </c:pt>
                <c:pt idx="5156">
                  <c:v>38</c:v>
                </c:pt>
                <c:pt idx="5157">
                  <c:v>38</c:v>
                </c:pt>
                <c:pt idx="5158">
                  <c:v>38</c:v>
                </c:pt>
                <c:pt idx="5159">
                  <c:v>38</c:v>
                </c:pt>
                <c:pt idx="5160">
                  <c:v>38</c:v>
                </c:pt>
                <c:pt idx="5161">
                  <c:v>38</c:v>
                </c:pt>
                <c:pt idx="5162">
                  <c:v>38</c:v>
                </c:pt>
                <c:pt idx="5163">
                  <c:v>38</c:v>
                </c:pt>
                <c:pt idx="5164">
                  <c:v>38</c:v>
                </c:pt>
                <c:pt idx="5165">
                  <c:v>38</c:v>
                </c:pt>
                <c:pt idx="5166">
                  <c:v>38</c:v>
                </c:pt>
                <c:pt idx="5167">
                  <c:v>38</c:v>
                </c:pt>
                <c:pt idx="5168">
                  <c:v>38</c:v>
                </c:pt>
                <c:pt idx="5169">
                  <c:v>38</c:v>
                </c:pt>
                <c:pt idx="5170">
                  <c:v>38</c:v>
                </c:pt>
                <c:pt idx="5171">
                  <c:v>38</c:v>
                </c:pt>
                <c:pt idx="5172">
                  <c:v>38</c:v>
                </c:pt>
                <c:pt idx="5173">
                  <c:v>38</c:v>
                </c:pt>
                <c:pt idx="5174">
                  <c:v>38</c:v>
                </c:pt>
                <c:pt idx="5175">
                  <c:v>38</c:v>
                </c:pt>
                <c:pt idx="5176">
                  <c:v>38</c:v>
                </c:pt>
                <c:pt idx="5177">
                  <c:v>38</c:v>
                </c:pt>
                <c:pt idx="5178">
                  <c:v>38</c:v>
                </c:pt>
                <c:pt idx="5179">
                  <c:v>38</c:v>
                </c:pt>
                <c:pt idx="5180">
                  <c:v>38</c:v>
                </c:pt>
                <c:pt idx="5181">
                  <c:v>38</c:v>
                </c:pt>
                <c:pt idx="5182">
                  <c:v>38</c:v>
                </c:pt>
                <c:pt idx="5183">
                  <c:v>38</c:v>
                </c:pt>
                <c:pt idx="5184">
                  <c:v>38</c:v>
                </c:pt>
                <c:pt idx="5185">
                  <c:v>38</c:v>
                </c:pt>
                <c:pt idx="5186">
                  <c:v>38</c:v>
                </c:pt>
                <c:pt idx="5187">
                  <c:v>38</c:v>
                </c:pt>
                <c:pt idx="5188">
                  <c:v>38</c:v>
                </c:pt>
                <c:pt idx="5189">
                  <c:v>38</c:v>
                </c:pt>
                <c:pt idx="5190">
                  <c:v>38</c:v>
                </c:pt>
                <c:pt idx="5191">
                  <c:v>38</c:v>
                </c:pt>
                <c:pt idx="5192">
                  <c:v>38</c:v>
                </c:pt>
                <c:pt idx="5193">
                  <c:v>38</c:v>
                </c:pt>
                <c:pt idx="5194">
                  <c:v>38</c:v>
                </c:pt>
                <c:pt idx="5195">
                  <c:v>38</c:v>
                </c:pt>
                <c:pt idx="5196">
                  <c:v>38</c:v>
                </c:pt>
                <c:pt idx="5197">
                  <c:v>38</c:v>
                </c:pt>
                <c:pt idx="5198">
                  <c:v>38</c:v>
                </c:pt>
                <c:pt idx="5199">
                  <c:v>38</c:v>
                </c:pt>
                <c:pt idx="5200">
                  <c:v>38</c:v>
                </c:pt>
                <c:pt idx="5201">
                  <c:v>38</c:v>
                </c:pt>
                <c:pt idx="5202">
                  <c:v>38</c:v>
                </c:pt>
                <c:pt idx="5203">
                  <c:v>38</c:v>
                </c:pt>
                <c:pt idx="5204">
                  <c:v>38</c:v>
                </c:pt>
                <c:pt idx="5205">
                  <c:v>38</c:v>
                </c:pt>
                <c:pt idx="5206">
                  <c:v>38</c:v>
                </c:pt>
                <c:pt idx="5207">
                  <c:v>38</c:v>
                </c:pt>
                <c:pt idx="5208">
                  <c:v>38</c:v>
                </c:pt>
                <c:pt idx="5209">
                  <c:v>38</c:v>
                </c:pt>
                <c:pt idx="5210">
                  <c:v>38</c:v>
                </c:pt>
                <c:pt idx="5211">
                  <c:v>38</c:v>
                </c:pt>
                <c:pt idx="5212">
                  <c:v>38</c:v>
                </c:pt>
                <c:pt idx="5213">
                  <c:v>38</c:v>
                </c:pt>
                <c:pt idx="5214">
                  <c:v>38</c:v>
                </c:pt>
                <c:pt idx="5215">
                  <c:v>38</c:v>
                </c:pt>
                <c:pt idx="5216">
                  <c:v>38</c:v>
                </c:pt>
                <c:pt idx="5217">
                  <c:v>38</c:v>
                </c:pt>
                <c:pt idx="5218">
                  <c:v>38</c:v>
                </c:pt>
                <c:pt idx="5219">
                  <c:v>38</c:v>
                </c:pt>
                <c:pt idx="5220">
                  <c:v>38</c:v>
                </c:pt>
                <c:pt idx="5221">
                  <c:v>38</c:v>
                </c:pt>
                <c:pt idx="5222">
                  <c:v>38</c:v>
                </c:pt>
                <c:pt idx="5223">
                  <c:v>38</c:v>
                </c:pt>
                <c:pt idx="5224">
                  <c:v>38</c:v>
                </c:pt>
                <c:pt idx="5225">
                  <c:v>38</c:v>
                </c:pt>
                <c:pt idx="5226">
                  <c:v>38</c:v>
                </c:pt>
                <c:pt idx="5227">
                  <c:v>38</c:v>
                </c:pt>
                <c:pt idx="5228">
                  <c:v>38</c:v>
                </c:pt>
                <c:pt idx="5229">
                  <c:v>38</c:v>
                </c:pt>
                <c:pt idx="5230">
                  <c:v>38</c:v>
                </c:pt>
                <c:pt idx="5231">
                  <c:v>38</c:v>
                </c:pt>
                <c:pt idx="5232">
                  <c:v>38</c:v>
                </c:pt>
                <c:pt idx="5233">
                  <c:v>38</c:v>
                </c:pt>
                <c:pt idx="5234">
                  <c:v>38</c:v>
                </c:pt>
                <c:pt idx="5235">
                  <c:v>38</c:v>
                </c:pt>
                <c:pt idx="5236">
                  <c:v>38</c:v>
                </c:pt>
                <c:pt idx="5237">
                  <c:v>38</c:v>
                </c:pt>
                <c:pt idx="5238">
                  <c:v>38</c:v>
                </c:pt>
                <c:pt idx="5239">
                  <c:v>38</c:v>
                </c:pt>
                <c:pt idx="5240">
                  <c:v>38</c:v>
                </c:pt>
                <c:pt idx="5241">
                  <c:v>38</c:v>
                </c:pt>
                <c:pt idx="5242">
                  <c:v>38</c:v>
                </c:pt>
                <c:pt idx="5243">
                  <c:v>38</c:v>
                </c:pt>
                <c:pt idx="5244">
                  <c:v>38</c:v>
                </c:pt>
                <c:pt idx="5245">
                  <c:v>38</c:v>
                </c:pt>
                <c:pt idx="5246">
                  <c:v>38</c:v>
                </c:pt>
                <c:pt idx="5247">
                  <c:v>38</c:v>
                </c:pt>
                <c:pt idx="5248">
                  <c:v>38</c:v>
                </c:pt>
                <c:pt idx="5249">
                  <c:v>38</c:v>
                </c:pt>
                <c:pt idx="5250">
                  <c:v>38</c:v>
                </c:pt>
                <c:pt idx="5251">
                  <c:v>38</c:v>
                </c:pt>
                <c:pt idx="5252">
                  <c:v>38</c:v>
                </c:pt>
                <c:pt idx="5253">
                  <c:v>38</c:v>
                </c:pt>
                <c:pt idx="5254">
                  <c:v>38</c:v>
                </c:pt>
                <c:pt idx="5255">
                  <c:v>38</c:v>
                </c:pt>
                <c:pt idx="5256">
                  <c:v>38</c:v>
                </c:pt>
                <c:pt idx="5257">
                  <c:v>38</c:v>
                </c:pt>
                <c:pt idx="5258">
                  <c:v>38</c:v>
                </c:pt>
                <c:pt idx="5259">
                  <c:v>38</c:v>
                </c:pt>
                <c:pt idx="5260">
                  <c:v>38</c:v>
                </c:pt>
                <c:pt idx="5261">
                  <c:v>38</c:v>
                </c:pt>
                <c:pt idx="5262">
                  <c:v>38</c:v>
                </c:pt>
                <c:pt idx="5263">
                  <c:v>38</c:v>
                </c:pt>
                <c:pt idx="5264">
                  <c:v>38</c:v>
                </c:pt>
                <c:pt idx="5265">
                  <c:v>38</c:v>
                </c:pt>
                <c:pt idx="5266">
                  <c:v>38</c:v>
                </c:pt>
                <c:pt idx="5267">
                  <c:v>38</c:v>
                </c:pt>
                <c:pt idx="5268">
                  <c:v>38</c:v>
                </c:pt>
                <c:pt idx="5269">
                  <c:v>38</c:v>
                </c:pt>
                <c:pt idx="5270">
                  <c:v>38</c:v>
                </c:pt>
                <c:pt idx="5271">
                  <c:v>38</c:v>
                </c:pt>
                <c:pt idx="5272">
                  <c:v>38</c:v>
                </c:pt>
                <c:pt idx="5273">
                  <c:v>38</c:v>
                </c:pt>
                <c:pt idx="5274">
                  <c:v>38</c:v>
                </c:pt>
                <c:pt idx="5275">
                  <c:v>38</c:v>
                </c:pt>
                <c:pt idx="5276">
                  <c:v>38</c:v>
                </c:pt>
                <c:pt idx="5277">
                  <c:v>38</c:v>
                </c:pt>
                <c:pt idx="5278">
                  <c:v>38</c:v>
                </c:pt>
                <c:pt idx="5279">
                  <c:v>38</c:v>
                </c:pt>
                <c:pt idx="5280">
                  <c:v>38</c:v>
                </c:pt>
                <c:pt idx="5281">
                  <c:v>38</c:v>
                </c:pt>
                <c:pt idx="5282">
                  <c:v>38</c:v>
                </c:pt>
                <c:pt idx="5283">
                  <c:v>38</c:v>
                </c:pt>
                <c:pt idx="5284">
                  <c:v>38</c:v>
                </c:pt>
                <c:pt idx="5285">
                  <c:v>38</c:v>
                </c:pt>
                <c:pt idx="5286">
                  <c:v>38</c:v>
                </c:pt>
                <c:pt idx="5287">
                  <c:v>38</c:v>
                </c:pt>
                <c:pt idx="5288">
                  <c:v>38</c:v>
                </c:pt>
                <c:pt idx="5289">
                  <c:v>38</c:v>
                </c:pt>
                <c:pt idx="5290">
                  <c:v>38</c:v>
                </c:pt>
                <c:pt idx="5291">
                  <c:v>38</c:v>
                </c:pt>
                <c:pt idx="5292">
                  <c:v>38</c:v>
                </c:pt>
                <c:pt idx="5293">
                  <c:v>38</c:v>
                </c:pt>
                <c:pt idx="5294">
                  <c:v>38</c:v>
                </c:pt>
                <c:pt idx="5295">
                  <c:v>38</c:v>
                </c:pt>
                <c:pt idx="5296">
                  <c:v>38</c:v>
                </c:pt>
                <c:pt idx="5297">
                  <c:v>38</c:v>
                </c:pt>
                <c:pt idx="5298">
                  <c:v>38</c:v>
                </c:pt>
                <c:pt idx="5299">
                  <c:v>38</c:v>
                </c:pt>
                <c:pt idx="5300">
                  <c:v>38</c:v>
                </c:pt>
                <c:pt idx="5301">
                  <c:v>38</c:v>
                </c:pt>
                <c:pt idx="5302">
                  <c:v>38</c:v>
                </c:pt>
                <c:pt idx="5303">
                  <c:v>38</c:v>
                </c:pt>
                <c:pt idx="5304">
                  <c:v>38</c:v>
                </c:pt>
                <c:pt idx="5305">
                  <c:v>38</c:v>
                </c:pt>
                <c:pt idx="5306">
                  <c:v>38</c:v>
                </c:pt>
                <c:pt idx="5307">
                  <c:v>38</c:v>
                </c:pt>
                <c:pt idx="5308">
                  <c:v>38</c:v>
                </c:pt>
                <c:pt idx="5309">
                  <c:v>38</c:v>
                </c:pt>
                <c:pt idx="5310">
                  <c:v>38</c:v>
                </c:pt>
                <c:pt idx="5311">
                  <c:v>38</c:v>
                </c:pt>
                <c:pt idx="5312">
                  <c:v>38</c:v>
                </c:pt>
                <c:pt idx="5313">
                  <c:v>38</c:v>
                </c:pt>
                <c:pt idx="5314">
                  <c:v>38</c:v>
                </c:pt>
                <c:pt idx="5315">
                  <c:v>38</c:v>
                </c:pt>
                <c:pt idx="5316">
                  <c:v>38</c:v>
                </c:pt>
                <c:pt idx="5317">
                  <c:v>38</c:v>
                </c:pt>
                <c:pt idx="5318">
                  <c:v>38</c:v>
                </c:pt>
                <c:pt idx="5319">
                  <c:v>38</c:v>
                </c:pt>
                <c:pt idx="5320">
                  <c:v>38</c:v>
                </c:pt>
                <c:pt idx="5321">
                  <c:v>38</c:v>
                </c:pt>
                <c:pt idx="5322">
                  <c:v>38</c:v>
                </c:pt>
                <c:pt idx="5323">
                  <c:v>38</c:v>
                </c:pt>
                <c:pt idx="5324">
                  <c:v>38</c:v>
                </c:pt>
                <c:pt idx="5325">
                  <c:v>38</c:v>
                </c:pt>
                <c:pt idx="5326">
                  <c:v>38</c:v>
                </c:pt>
                <c:pt idx="5327">
                  <c:v>38</c:v>
                </c:pt>
                <c:pt idx="5328">
                  <c:v>38</c:v>
                </c:pt>
                <c:pt idx="5329">
                  <c:v>38</c:v>
                </c:pt>
                <c:pt idx="5330">
                  <c:v>38</c:v>
                </c:pt>
                <c:pt idx="5331">
                  <c:v>38</c:v>
                </c:pt>
                <c:pt idx="5332">
                  <c:v>38</c:v>
                </c:pt>
                <c:pt idx="5333">
                  <c:v>38</c:v>
                </c:pt>
                <c:pt idx="5334">
                  <c:v>38</c:v>
                </c:pt>
                <c:pt idx="5335">
                  <c:v>38</c:v>
                </c:pt>
                <c:pt idx="5336">
                  <c:v>38</c:v>
                </c:pt>
                <c:pt idx="5337">
                  <c:v>38</c:v>
                </c:pt>
                <c:pt idx="5338">
                  <c:v>38</c:v>
                </c:pt>
                <c:pt idx="5339">
                  <c:v>38</c:v>
                </c:pt>
                <c:pt idx="5340">
                  <c:v>38</c:v>
                </c:pt>
                <c:pt idx="5341">
                  <c:v>38</c:v>
                </c:pt>
                <c:pt idx="5342">
                  <c:v>38</c:v>
                </c:pt>
                <c:pt idx="5343">
                  <c:v>38</c:v>
                </c:pt>
                <c:pt idx="5344">
                  <c:v>38</c:v>
                </c:pt>
                <c:pt idx="5345">
                  <c:v>38</c:v>
                </c:pt>
                <c:pt idx="5346">
                  <c:v>38</c:v>
                </c:pt>
                <c:pt idx="5347">
                  <c:v>38</c:v>
                </c:pt>
                <c:pt idx="5348">
                  <c:v>38</c:v>
                </c:pt>
                <c:pt idx="5349">
                  <c:v>38</c:v>
                </c:pt>
                <c:pt idx="5350">
                  <c:v>38</c:v>
                </c:pt>
                <c:pt idx="5351">
                  <c:v>38</c:v>
                </c:pt>
                <c:pt idx="5352">
                  <c:v>38</c:v>
                </c:pt>
                <c:pt idx="5353">
                  <c:v>38</c:v>
                </c:pt>
                <c:pt idx="5354">
                  <c:v>38</c:v>
                </c:pt>
                <c:pt idx="5355">
                  <c:v>38</c:v>
                </c:pt>
                <c:pt idx="5356">
                  <c:v>38</c:v>
                </c:pt>
                <c:pt idx="5357">
                  <c:v>38</c:v>
                </c:pt>
                <c:pt idx="5358">
                  <c:v>38</c:v>
                </c:pt>
                <c:pt idx="5359">
                  <c:v>38</c:v>
                </c:pt>
                <c:pt idx="5360">
                  <c:v>38</c:v>
                </c:pt>
                <c:pt idx="5361">
                  <c:v>38</c:v>
                </c:pt>
                <c:pt idx="5362">
                  <c:v>38</c:v>
                </c:pt>
                <c:pt idx="5363">
                  <c:v>38</c:v>
                </c:pt>
                <c:pt idx="5364">
                  <c:v>38</c:v>
                </c:pt>
                <c:pt idx="5365">
                  <c:v>38</c:v>
                </c:pt>
                <c:pt idx="5366">
                  <c:v>38</c:v>
                </c:pt>
                <c:pt idx="5367">
                  <c:v>38</c:v>
                </c:pt>
                <c:pt idx="5368">
                  <c:v>38</c:v>
                </c:pt>
                <c:pt idx="5369">
                  <c:v>38</c:v>
                </c:pt>
                <c:pt idx="5370">
                  <c:v>38</c:v>
                </c:pt>
                <c:pt idx="5371">
                  <c:v>38</c:v>
                </c:pt>
                <c:pt idx="5372">
                  <c:v>38</c:v>
                </c:pt>
                <c:pt idx="5373">
                  <c:v>38</c:v>
                </c:pt>
                <c:pt idx="5374">
                  <c:v>38</c:v>
                </c:pt>
                <c:pt idx="5375">
                  <c:v>38</c:v>
                </c:pt>
                <c:pt idx="5376">
                  <c:v>38</c:v>
                </c:pt>
                <c:pt idx="5377">
                  <c:v>38</c:v>
                </c:pt>
                <c:pt idx="5378">
                  <c:v>38</c:v>
                </c:pt>
                <c:pt idx="5379">
                  <c:v>38</c:v>
                </c:pt>
                <c:pt idx="5380">
                  <c:v>38</c:v>
                </c:pt>
                <c:pt idx="5381">
                  <c:v>38</c:v>
                </c:pt>
                <c:pt idx="5382">
                  <c:v>38</c:v>
                </c:pt>
                <c:pt idx="5383">
                  <c:v>38</c:v>
                </c:pt>
                <c:pt idx="5384">
                  <c:v>38</c:v>
                </c:pt>
                <c:pt idx="5385">
                  <c:v>38</c:v>
                </c:pt>
                <c:pt idx="5386">
                  <c:v>38</c:v>
                </c:pt>
                <c:pt idx="5387">
                  <c:v>38</c:v>
                </c:pt>
                <c:pt idx="5388">
                  <c:v>38</c:v>
                </c:pt>
                <c:pt idx="5389">
                  <c:v>38</c:v>
                </c:pt>
                <c:pt idx="5390">
                  <c:v>38</c:v>
                </c:pt>
                <c:pt idx="5391">
                  <c:v>38</c:v>
                </c:pt>
                <c:pt idx="5392">
                  <c:v>38</c:v>
                </c:pt>
                <c:pt idx="5393">
                  <c:v>38</c:v>
                </c:pt>
                <c:pt idx="5394">
                  <c:v>38</c:v>
                </c:pt>
                <c:pt idx="5395">
                  <c:v>38</c:v>
                </c:pt>
                <c:pt idx="5396">
                  <c:v>38</c:v>
                </c:pt>
                <c:pt idx="5397">
                  <c:v>38</c:v>
                </c:pt>
                <c:pt idx="5398">
                  <c:v>38</c:v>
                </c:pt>
                <c:pt idx="5399">
                  <c:v>38</c:v>
                </c:pt>
                <c:pt idx="5400">
                  <c:v>38</c:v>
                </c:pt>
                <c:pt idx="5401">
                  <c:v>38</c:v>
                </c:pt>
                <c:pt idx="5402">
                  <c:v>38</c:v>
                </c:pt>
                <c:pt idx="5403">
                  <c:v>38</c:v>
                </c:pt>
                <c:pt idx="5404">
                  <c:v>38</c:v>
                </c:pt>
                <c:pt idx="5405">
                  <c:v>38</c:v>
                </c:pt>
                <c:pt idx="5406">
                  <c:v>38</c:v>
                </c:pt>
                <c:pt idx="5407">
                  <c:v>38</c:v>
                </c:pt>
                <c:pt idx="5408">
                  <c:v>38</c:v>
                </c:pt>
                <c:pt idx="5409">
                  <c:v>38</c:v>
                </c:pt>
                <c:pt idx="5410">
                  <c:v>38</c:v>
                </c:pt>
                <c:pt idx="5411">
                  <c:v>38</c:v>
                </c:pt>
                <c:pt idx="5412">
                  <c:v>38</c:v>
                </c:pt>
                <c:pt idx="5413">
                  <c:v>38</c:v>
                </c:pt>
                <c:pt idx="5414">
                  <c:v>38</c:v>
                </c:pt>
                <c:pt idx="5415">
                  <c:v>38</c:v>
                </c:pt>
                <c:pt idx="5416">
                  <c:v>38</c:v>
                </c:pt>
                <c:pt idx="5417">
                  <c:v>38</c:v>
                </c:pt>
                <c:pt idx="5418">
                  <c:v>38</c:v>
                </c:pt>
                <c:pt idx="5419">
                  <c:v>38</c:v>
                </c:pt>
                <c:pt idx="5420">
                  <c:v>38</c:v>
                </c:pt>
                <c:pt idx="5421">
                  <c:v>38</c:v>
                </c:pt>
                <c:pt idx="5422">
                  <c:v>38</c:v>
                </c:pt>
                <c:pt idx="5423">
                  <c:v>38</c:v>
                </c:pt>
                <c:pt idx="5424">
                  <c:v>38</c:v>
                </c:pt>
                <c:pt idx="5425">
                  <c:v>38</c:v>
                </c:pt>
                <c:pt idx="5426">
                  <c:v>38</c:v>
                </c:pt>
                <c:pt idx="5427">
                  <c:v>38</c:v>
                </c:pt>
                <c:pt idx="5428">
                  <c:v>38</c:v>
                </c:pt>
                <c:pt idx="5429">
                  <c:v>38</c:v>
                </c:pt>
                <c:pt idx="5430">
                  <c:v>38</c:v>
                </c:pt>
                <c:pt idx="5431">
                  <c:v>38</c:v>
                </c:pt>
                <c:pt idx="5432">
                  <c:v>38</c:v>
                </c:pt>
                <c:pt idx="5433">
                  <c:v>38</c:v>
                </c:pt>
                <c:pt idx="5434">
                  <c:v>38</c:v>
                </c:pt>
                <c:pt idx="5435">
                  <c:v>38</c:v>
                </c:pt>
                <c:pt idx="5436">
                  <c:v>38</c:v>
                </c:pt>
                <c:pt idx="5437">
                  <c:v>38</c:v>
                </c:pt>
                <c:pt idx="5438">
                  <c:v>38</c:v>
                </c:pt>
                <c:pt idx="5439">
                  <c:v>38</c:v>
                </c:pt>
                <c:pt idx="5440">
                  <c:v>38</c:v>
                </c:pt>
                <c:pt idx="5441">
                  <c:v>38</c:v>
                </c:pt>
                <c:pt idx="5442">
                  <c:v>38</c:v>
                </c:pt>
                <c:pt idx="5443">
                  <c:v>38</c:v>
                </c:pt>
                <c:pt idx="5444">
                  <c:v>38</c:v>
                </c:pt>
                <c:pt idx="5445">
                  <c:v>38</c:v>
                </c:pt>
                <c:pt idx="5446">
                  <c:v>38</c:v>
                </c:pt>
                <c:pt idx="5447">
                  <c:v>38</c:v>
                </c:pt>
                <c:pt idx="5448">
                  <c:v>38</c:v>
                </c:pt>
                <c:pt idx="5449">
                  <c:v>38</c:v>
                </c:pt>
                <c:pt idx="5450">
                  <c:v>38</c:v>
                </c:pt>
                <c:pt idx="5451">
                  <c:v>38</c:v>
                </c:pt>
                <c:pt idx="5452">
                  <c:v>38</c:v>
                </c:pt>
                <c:pt idx="5453">
                  <c:v>38</c:v>
                </c:pt>
                <c:pt idx="5454">
                  <c:v>38</c:v>
                </c:pt>
                <c:pt idx="5455">
                  <c:v>38</c:v>
                </c:pt>
                <c:pt idx="5456">
                  <c:v>38</c:v>
                </c:pt>
                <c:pt idx="5457">
                  <c:v>38</c:v>
                </c:pt>
                <c:pt idx="5458">
                  <c:v>38</c:v>
                </c:pt>
                <c:pt idx="5459">
                  <c:v>38</c:v>
                </c:pt>
                <c:pt idx="5460">
                  <c:v>38</c:v>
                </c:pt>
                <c:pt idx="5461">
                  <c:v>38</c:v>
                </c:pt>
                <c:pt idx="5462">
                  <c:v>38</c:v>
                </c:pt>
                <c:pt idx="5463">
                  <c:v>38</c:v>
                </c:pt>
                <c:pt idx="5464">
                  <c:v>38</c:v>
                </c:pt>
                <c:pt idx="5465">
                  <c:v>38</c:v>
                </c:pt>
                <c:pt idx="5466">
                  <c:v>38</c:v>
                </c:pt>
                <c:pt idx="5467">
                  <c:v>38</c:v>
                </c:pt>
                <c:pt idx="5468">
                  <c:v>38</c:v>
                </c:pt>
                <c:pt idx="5469">
                  <c:v>38</c:v>
                </c:pt>
                <c:pt idx="5470">
                  <c:v>38</c:v>
                </c:pt>
                <c:pt idx="5471">
                  <c:v>38</c:v>
                </c:pt>
                <c:pt idx="5472">
                  <c:v>38</c:v>
                </c:pt>
                <c:pt idx="5473">
                  <c:v>38</c:v>
                </c:pt>
                <c:pt idx="5474">
                  <c:v>38</c:v>
                </c:pt>
                <c:pt idx="5475">
                  <c:v>38</c:v>
                </c:pt>
                <c:pt idx="5476">
                  <c:v>38</c:v>
                </c:pt>
                <c:pt idx="5477">
                  <c:v>38</c:v>
                </c:pt>
                <c:pt idx="5478">
                  <c:v>38</c:v>
                </c:pt>
                <c:pt idx="5479">
                  <c:v>38</c:v>
                </c:pt>
                <c:pt idx="5480">
                  <c:v>38</c:v>
                </c:pt>
                <c:pt idx="5481">
                  <c:v>38</c:v>
                </c:pt>
                <c:pt idx="5482">
                  <c:v>38</c:v>
                </c:pt>
                <c:pt idx="5483">
                  <c:v>38</c:v>
                </c:pt>
                <c:pt idx="5484">
                  <c:v>38</c:v>
                </c:pt>
                <c:pt idx="5485">
                  <c:v>38</c:v>
                </c:pt>
                <c:pt idx="5486">
                  <c:v>38</c:v>
                </c:pt>
                <c:pt idx="5487">
                  <c:v>38</c:v>
                </c:pt>
                <c:pt idx="5488">
                  <c:v>38</c:v>
                </c:pt>
                <c:pt idx="5489">
                  <c:v>38</c:v>
                </c:pt>
                <c:pt idx="5490">
                  <c:v>38</c:v>
                </c:pt>
                <c:pt idx="5491">
                  <c:v>38</c:v>
                </c:pt>
                <c:pt idx="5492">
                  <c:v>38</c:v>
                </c:pt>
                <c:pt idx="5493">
                  <c:v>38</c:v>
                </c:pt>
                <c:pt idx="5494">
                  <c:v>38</c:v>
                </c:pt>
                <c:pt idx="5495">
                  <c:v>38</c:v>
                </c:pt>
                <c:pt idx="5496">
                  <c:v>38</c:v>
                </c:pt>
                <c:pt idx="5497">
                  <c:v>38</c:v>
                </c:pt>
                <c:pt idx="5498">
                  <c:v>38</c:v>
                </c:pt>
                <c:pt idx="5499">
                  <c:v>38</c:v>
                </c:pt>
                <c:pt idx="5500">
                  <c:v>38</c:v>
                </c:pt>
                <c:pt idx="5501">
                  <c:v>38</c:v>
                </c:pt>
                <c:pt idx="5502">
                  <c:v>38</c:v>
                </c:pt>
                <c:pt idx="5503">
                  <c:v>38</c:v>
                </c:pt>
                <c:pt idx="5504">
                  <c:v>38</c:v>
                </c:pt>
                <c:pt idx="5505">
                  <c:v>38</c:v>
                </c:pt>
                <c:pt idx="5506">
                  <c:v>38</c:v>
                </c:pt>
                <c:pt idx="5507">
                  <c:v>38</c:v>
                </c:pt>
                <c:pt idx="5508">
                  <c:v>38</c:v>
                </c:pt>
                <c:pt idx="5509">
                  <c:v>38</c:v>
                </c:pt>
                <c:pt idx="5510">
                  <c:v>38</c:v>
                </c:pt>
                <c:pt idx="5511">
                  <c:v>38</c:v>
                </c:pt>
                <c:pt idx="5512">
                  <c:v>38</c:v>
                </c:pt>
                <c:pt idx="5513">
                  <c:v>38</c:v>
                </c:pt>
                <c:pt idx="5514">
                  <c:v>38</c:v>
                </c:pt>
                <c:pt idx="5515">
                  <c:v>38</c:v>
                </c:pt>
                <c:pt idx="5516">
                  <c:v>38</c:v>
                </c:pt>
                <c:pt idx="5517">
                  <c:v>38</c:v>
                </c:pt>
                <c:pt idx="5518">
                  <c:v>38</c:v>
                </c:pt>
                <c:pt idx="5519">
                  <c:v>38</c:v>
                </c:pt>
                <c:pt idx="5520">
                  <c:v>38</c:v>
                </c:pt>
                <c:pt idx="5521">
                  <c:v>38</c:v>
                </c:pt>
                <c:pt idx="5522">
                  <c:v>38</c:v>
                </c:pt>
                <c:pt idx="5523">
                  <c:v>38</c:v>
                </c:pt>
                <c:pt idx="5524">
                  <c:v>38</c:v>
                </c:pt>
                <c:pt idx="5525">
                  <c:v>38</c:v>
                </c:pt>
                <c:pt idx="5526">
                  <c:v>38</c:v>
                </c:pt>
                <c:pt idx="5527">
                  <c:v>38</c:v>
                </c:pt>
                <c:pt idx="5528">
                  <c:v>38</c:v>
                </c:pt>
                <c:pt idx="5529">
                  <c:v>38</c:v>
                </c:pt>
                <c:pt idx="5530">
                  <c:v>38</c:v>
                </c:pt>
                <c:pt idx="5531">
                  <c:v>38</c:v>
                </c:pt>
                <c:pt idx="5532">
                  <c:v>38</c:v>
                </c:pt>
                <c:pt idx="5533">
                  <c:v>38</c:v>
                </c:pt>
                <c:pt idx="5534">
                  <c:v>38</c:v>
                </c:pt>
                <c:pt idx="5535">
                  <c:v>38</c:v>
                </c:pt>
                <c:pt idx="5536">
                  <c:v>38</c:v>
                </c:pt>
                <c:pt idx="5537">
                  <c:v>38</c:v>
                </c:pt>
                <c:pt idx="5538">
                  <c:v>38</c:v>
                </c:pt>
                <c:pt idx="5539">
                  <c:v>38</c:v>
                </c:pt>
                <c:pt idx="5540">
                  <c:v>38</c:v>
                </c:pt>
                <c:pt idx="5541">
                  <c:v>38</c:v>
                </c:pt>
                <c:pt idx="5542">
                  <c:v>38</c:v>
                </c:pt>
                <c:pt idx="5543">
                  <c:v>38</c:v>
                </c:pt>
                <c:pt idx="5544">
                  <c:v>38</c:v>
                </c:pt>
                <c:pt idx="5545">
                  <c:v>38</c:v>
                </c:pt>
                <c:pt idx="5546">
                  <c:v>38</c:v>
                </c:pt>
                <c:pt idx="5547">
                  <c:v>38</c:v>
                </c:pt>
                <c:pt idx="5548">
                  <c:v>38</c:v>
                </c:pt>
                <c:pt idx="5549">
                  <c:v>38</c:v>
                </c:pt>
                <c:pt idx="5550">
                  <c:v>38</c:v>
                </c:pt>
                <c:pt idx="5551">
                  <c:v>38</c:v>
                </c:pt>
                <c:pt idx="5552">
                  <c:v>38</c:v>
                </c:pt>
                <c:pt idx="5553">
                  <c:v>38</c:v>
                </c:pt>
                <c:pt idx="5554">
                  <c:v>38</c:v>
                </c:pt>
                <c:pt idx="5555">
                  <c:v>38</c:v>
                </c:pt>
                <c:pt idx="5556">
                  <c:v>38</c:v>
                </c:pt>
                <c:pt idx="5557">
                  <c:v>38</c:v>
                </c:pt>
                <c:pt idx="5558">
                  <c:v>38</c:v>
                </c:pt>
                <c:pt idx="5559">
                  <c:v>38</c:v>
                </c:pt>
                <c:pt idx="5560">
                  <c:v>38</c:v>
                </c:pt>
                <c:pt idx="5561">
                  <c:v>38</c:v>
                </c:pt>
                <c:pt idx="5562">
                  <c:v>38</c:v>
                </c:pt>
                <c:pt idx="5563">
                  <c:v>38</c:v>
                </c:pt>
                <c:pt idx="5564">
                  <c:v>38</c:v>
                </c:pt>
                <c:pt idx="5565">
                  <c:v>38</c:v>
                </c:pt>
                <c:pt idx="5566">
                  <c:v>38</c:v>
                </c:pt>
                <c:pt idx="5567">
                  <c:v>38</c:v>
                </c:pt>
                <c:pt idx="5568">
                  <c:v>38</c:v>
                </c:pt>
                <c:pt idx="5569">
                  <c:v>38</c:v>
                </c:pt>
                <c:pt idx="5570">
                  <c:v>38</c:v>
                </c:pt>
                <c:pt idx="5571">
                  <c:v>38</c:v>
                </c:pt>
                <c:pt idx="5572">
                  <c:v>38</c:v>
                </c:pt>
                <c:pt idx="5573">
                  <c:v>38</c:v>
                </c:pt>
                <c:pt idx="5574">
                  <c:v>38</c:v>
                </c:pt>
                <c:pt idx="5575">
                  <c:v>38</c:v>
                </c:pt>
                <c:pt idx="5576">
                  <c:v>38</c:v>
                </c:pt>
                <c:pt idx="5577">
                  <c:v>38</c:v>
                </c:pt>
                <c:pt idx="5578">
                  <c:v>38</c:v>
                </c:pt>
                <c:pt idx="5579">
                  <c:v>38</c:v>
                </c:pt>
                <c:pt idx="5580">
                  <c:v>38</c:v>
                </c:pt>
                <c:pt idx="5581">
                  <c:v>38</c:v>
                </c:pt>
                <c:pt idx="5582">
                  <c:v>38</c:v>
                </c:pt>
                <c:pt idx="5583">
                  <c:v>38</c:v>
                </c:pt>
                <c:pt idx="5584">
                  <c:v>38</c:v>
                </c:pt>
                <c:pt idx="5585">
                  <c:v>38</c:v>
                </c:pt>
                <c:pt idx="5586">
                  <c:v>38</c:v>
                </c:pt>
                <c:pt idx="5587">
                  <c:v>38</c:v>
                </c:pt>
                <c:pt idx="5588">
                  <c:v>38</c:v>
                </c:pt>
                <c:pt idx="5589">
                  <c:v>38</c:v>
                </c:pt>
                <c:pt idx="5590">
                  <c:v>38</c:v>
                </c:pt>
                <c:pt idx="5591">
                  <c:v>38</c:v>
                </c:pt>
                <c:pt idx="5592">
                  <c:v>38</c:v>
                </c:pt>
                <c:pt idx="5593">
                  <c:v>38</c:v>
                </c:pt>
                <c:pt idx="5594">
                  <c:v>38</c:v>
                </c:pt>
                <c:pt idx="5595">
                  <c:v>38</c:v>
                </c:pt>
                <c:pt idx="5596">
                  <c:v>38</c:v>
                </c:pt>
                <c:pt idx="5597">
                  <c:v>38</c:v>
                </c:pt>
                <c:pt idx="5598">
                  <c:v>38</c:v>
                </c:pt>
                <c:pt idx="5599">
                  <c:v>38</c:v>
                </c:pt>
                <c:pt idx="5600">
                  <c:v>38</c:v>
                </c:pt>
                <c:pt idx="5601">
                  <c:v>38</c:v>
                </c:pt>
                <c:pt idx="5602">
                  <c:v>38</c:v>
                </c:pt>
                <c:pt idx="5603">
                  <c:v>38</c:v>
                </c:pt>
                <c:pt idx="5604">
                  <c:v>38</c:v>
                </c:pt>
                <c:pt idx="5605">
                  <c:v>38</c:v>
                </c:pt>
                <c:pt idx="5606">
                  <c:v>38</c:v>
                </c:pt>
                <c:pt idx="5607">
                  <c:v>38</c:v>
                </c:pt>
                <c:pt idx="5608">
                  <c:v>38</c:v>
                </c:pt>
                <c:pt idx="5609">
                  <c:v>38</c:v>
                </c:pt>
                <c:pt idx="5610">
                  <c:v>38</c:v>
                </c:pt>
                <c:pt idx="5611">
                  <c:v>38</c:v>
                </c:pt>
                <c:pt idx="5612">
                  <c:v>38</c:v>
                </c:pt>
                <c:pt idx="5613">
                  <c:v>38</c:v>
                </c:pt>
                <c:pt idx="5614">
                  <c:v>38</c:v>
                </c:pt>
                <c:pt idx="5615">
                  <c:v>38</c:v>
                </c:pt>
                <c:pt idx="5616">
                  <c:v>38</c:v>
                </c:pt>
                <c:pt idx="5617">
                  <c:v>38</c:v>
                </c:pt>
                <c:pt idx="5618">
                  <c:v>38</c:v>
                </c:pt>
                <c:pt idx="5619">
                  <c:v>38</c:v>
                </c:pt>
                <c:pt idx="5620">
                  <c:v>38</c:v>
                </c:pt>
                <c:pt idx="5621">
                  <c:v>38</c:v>
                </c:pt>
                <c:pt idx="5622">
                  <c:v>38</c:v>
                </c:pt>
                <c:pt idx="5623">
                  <c:v>38</c:v>
                </c:pt>
                <c:pt idx="5624">
                  <c:v>38</c:v>
                </c:pt>
                <c:pt idx="5625">
                  <c:v>38</c:v>
                </c:pt>
                <c:pt idx="5626">
                  <c:v>38</c:v>
                </c:pt>
                <c:pt idx="5627">
                  <c:v>38</c:v>
                </c:pt>
                <c:pt idx="5628">
                  <c:v>38</c:v>
                </c:pt>
                <c:pt idx="5629">
                  <c:v>38</c:v>
                </c:pt>
                <c:pt idx="5630">
                  <c:v>38</c:v>
                </c:pt>
                <c:pt idx="5631">
                  <c:v>38</c:v>
                </c:pt>
                <c:pt idx="5632">
                  <c:v>38</c:v>
                </c:pt>
                <c:pt idx="5633">
                  <c:v>38</c:v>
                </c:pt>
                <c:pt idx="5634">
                  <c:v>38</c:v>
                </c:pt>
                <c:pt idx="5635">
                  <c:v>38</c:v>
                </c:pt>
                <c:pt idx="5636">
                  <c:v>38</c:v>
                </c:pt>
                <c:pt idx="5637">
                  <c:v>38</c:v>
                </c:pt>
                <c:pt idx="5638">
                  <c:v>38</c:v>
                </c:pt>
                <c:pt idx="5639">
                  <c:v>38</c:v>
                </c:pt>
                <c:pt idx="5640">
                  <c:v>38</c:v>
                </c:pt>
                <c:pt idx="5641">
                  <c:v>38</c:v>
                </c:pt>
                <c:pt idx="5642">
                  <c:v>38</c:v>
                </c:pt>
                <c:pt idx="5643">
                  <c:v>38</c:v>
                </c:pt>
                <c:pt idx="5644">
                  <c:v>38</c:v>
                </c:pt>
                <c:pt idx="5645">
                  <c:v>38</c:v>
                </c:pt>
                <c:pt idx="5646">
                  <c:v>38</c:v>
                </c:pt>
                <c:pt idx="5647">
                  <c:v>38</c:v>
                </c:pt>
                <c:pt idx="5648">
                  <c:v>38</c:v>
                </c:pt>
                <c:pt idx="5649">
                  <c:v>38</c:v>
                </c:pt>
                <c:pt idx="5650">
                  <c:v>38</c:v>
                </c:pt>
                <c:pt idx="5651">
                  <c:v>38</c:v>
                </c:pt>
                <c:pt idx="5652">
                  <c:v>38</c:v>
                </c:pt>
                <c:pt idx="5653">
                  <c:v>38</c:v>
                </c:pt>
                <c:pt idx="5654">
                  <c:v>38</c:v>
                </c:pt>
                <c:pt idx="5655">
                  <c:v>38</c:v>
                </c:pt>
                <c:pt idx="5656">
                  <c:v>38</c:v>
                </c:pt>
                <c:pt idx="5657">
                  <c:v>38</c:v>
                </c:pt>
                <c:pt idx="5658">
                  <c:v>38</c:v>
                </c:pt>
                <c:pt idx="5659">
                  <c:v>38</c:v>
                </c:pt>
                <c:pt idx="5660">
                  <c:v>38</c:v>
                </c:pt>
                <c:pt idx="5661">
                  <c:v>38</c:v>
                </c:pt>
                <c:pt idx="5662">
                  <c:v>38</c:v>
                </c:pt>
                <c:pt idx="5663">
                  <c:v>38</c:v>
                </c:pt>
                <c:pt idx="5664">
                  <c:v>38</c:v>
                </c:pt>
                <c:pt idx="5665">
                  <c:v>38</c:v>
                </c:pt>
                <c:pt idx="5666">
                  <c:v>38</c:v>
                </c:pt>
                <c:pt idx="5667">
                  <c:v>38</c:v>
                </c:pt>
                <c:pt idx="5668">
                  <c:v>38</c:v>
                </c:pt>
                <c:pt idx="5669">
                  <c:v>38</c:v>
                </c:pt>
                <c:pt idx="5670">
                  <c:v>38</c:v>
                </c:pt>
                <c:pt idx="5671">
                  <c:v>38</c:v>
                </c:pt>
                <c:pt idx="5672">
                  <c:v>38</c:v>
                </c:pt>
                <c:pt idx="5673">
                  <c:v>38</c:v>
                </c:pt>
                <c:pt idx="5674">
                  <c:v>38</c:v>
                </c:pt>
                <c:pt idx="5675">
                  <c:v>38</c:v>
                </c:pt>
                <c:pt idx="5676">
                  <c:v>38</c:v>
                </c:pt>
                <c:pt idx="5677">
                  <c:v>38</c:v>
                </c:pt>
                <c:pt idx="5678">
                  <c:v>38</c:v>
                </c:pt>
                <c:pt idx="5679">
                  <c:v>38</c:v>
                </c:pt>
                <c:pt idx="5680">
                  <c:v>38</c:v>
                </c:pt>
                <c:pt idx="5681">
                  <c:v>38</c:v>
                </c:pt>
                <c:pt idx="5682">
                  <c:v>38</c:v>
                </c:pt>
                <c:pt idx="5683">
                  <c:v>38</c:v>
                </c:pt>
                <c:pt idx="5684">
                  <c:v>38</c:v>
                </c:pt>
                <c:pt idx="5685">
                  <c:v>38</c:v>
                </c:pt>
                <c:pt idx="5686">
                  <c:v>38</c:v>
                </c:pt>
                <c:pt idx="5687">
                  <c:v>38</c:v>
                </c:pt>
                <c:pt idx="5688">
                  <c:v>38</c:v>
                </c:pt>
                <c:pt idx="5689">
                  <c:v>38</c:v>
                </c:pt>
                <c:pt idx="5690">
                  <c:v>38</c:v>
                </c:pt>
                <c:pt idx="5691">
                  <c:v>38</c:v>
                </c:pt>
                <c:pt idx="5692">
                  <c:v>38</c:v>
                </c:pt>
                <c:pt idx="5693">
                  <c:v>38</c:v>
                </c:pt>
                <c:pt idx="5694">
                  <c:v>38</c:v>
                </c:pt>
                <c:pt idx="5695">
                  <c:v>38</c:v>
                </c:pt>
                <c:pt idx="5696">
                  <c:v>38</c:v>
                </c:pt>
                <c:pt idx="5697">
                  <c:v>38</c:v>
                </c:pt>
                <c:pt idx="5698">
                  <c:v>38</c:v>
                </c:pt>
                <c:pt idx="5699">
                  <c:v>38</c:v>
                </c:pt>
                <c:pt idx="5700">
                  <c:v>38</c:v>
                </c:pt>
                <c:pt idx="5701">
                  <c:v>38</c:v>
                </c:pt>
                <c:pt idx="5702">
                  <c:v>38</c:v>
                </c:pt>
                <c:pt idx="5703">
                  <c:v>38</c:v>
                </c:pt>
                <c:pt idx="5704">
                  <c:v>38</c:v>
                </c:pt>
                <c:pt idx="5705">
                  <c:v>38</c:v>
                </c:pt>
                <c:pt idx="5706">
                  <c:v>38</c:v>
                </c:pt>
                <c:pt idx="5707">
                  <c:v>38</c:v>
                </c:pt>
                <c:pt idx="5708">
                  <c:v>38</c:v>
                </c:pt>
                <c:pt idx="5709">
                  <c:v>38</c:v>
                </c:pt>
                <c:pt idx="5710">
                  <c:v>38</c:v>
                </c:pt>
                <c:pt idx="5711">
                  <c:v>38</c:v>
                </c:pt>
                <c:pt idx="5712">
                  <c:v>38</c:v>
                </c:pt>
                <c:pt idx="5713">
                  <c:v>38</c:v>
                </c:pt>
                <c:pt idx="5714">
                  <c:v>38</c:v>
                </c:pt>
                <c:pt idx="5715">
                  <c:v>38</c:v>
                </c:pt>
                <c:pt idx="5716">
                  <c:v>38</c:v>
                </c:pt>
                <c:pt idx="5717">
                  <c:v>38</c:v>
                </c:pt>
                <c:pt idx="5718">
                  <c:v>38</c:v>
                </c:pt>
                <c:pt idx="5719">
                  <c:v>38</c:v>
                </c:pt>
                <c:pt idx="5720">
                  <c:v>38</c:v>
                </c:pt>
                <c:pt idx="5721">
                  <c:v>38</c:v>
                </c:pt>
                <c:pt idx="5722">
                  <c:v>38</c:v>
                </c:pt>
                <c:pt idx="5723">
                  <c:v>38</c:v>
                </c:pt>
                <c:pt idx="5724">
                  <c:v>38</c:v>
                </c:pt>
                <c:pt idx="5725">
                  <c:v>38</c:v>
                </c:pt>
                <c:pt idx="5726">
                  <c:v>38</c:v>
                </c:pt>
                <c:pt idx="5727">
                  <c:v>38</c:v>
                </c:pt>
                <c:pt idx="5728">
                  <c:v>38</c:v>
                </c:pt>
                <c:pt idx="5729">
                  <c:v>38</c:v>
                </c:pt>
                <c:pt idx="5730">
                  <c:v>38</c:v>
                </c:pt>
                <c:pt idx="5731">
                  <c:v>38</c:v>
                </c:pt>
                <c:pt idx="5732">
                  <c:v>38</c:v>
                </c:pt>
                <c:pt idx="5733">
                  <c:v>38</c:v>
                </c:pt>
                <c:pt idx="5734">
                  <c:v>38</c:v>
                </c:pt>
                <c:pt idx="5735">
                  <c:v>38</c:v>
                </c:pt>
                <c:pt idx="5736">
                  <c:v>38</c:v>
                </c:pt>
                <c:pt idx="5737">
                  <c:v>38</c:v>
                </c:pt>
                <c:pt idx="5738">
                  <c:v>38</c:v>
                </c:pt>
                <c:pt idx="5739">
                  <c:v>38</c:v>
                </c:pt>
                <c:pt idx="5740">
                  <c:v>38</c:v>
                </c:pt>
                <c:pt idx="5741">
                  <c:v>38</c:v>
                </c:pt>
                <c:pt idx="5742">
                  <c:v>38</c:v>
                </c:pt>
                <c:pt idx="5743">
                  <c:v>38</c:v>
                </c:pt>
                <c:pt idx="5744">
                  <c:v>38</c:v>
                </c:pt>
                <c:pt idx="5745">
                  <c:v>38</c:v>
                </c:pt>
                <c:pt idx="5746">
                  <c:v>38</c:v>
                </c:pt>
                <c:pt idx="5747">
                  <c:v>38</c:v>
                </c:pt>
                <c:pt idx="5748">
                  <c:v>38</c:v>
                </c:pt>
                <c:pt idx="5749">
                  <c:v>38</c:v>
                </c:pt>
                <c:pt idx="5750">
                  <c:v>38</c:v>
                </c:pt>
                <c:pt idx="5751">
                  <c:v>38</c:v>
                </c:pt>
                <c:pt idx="5752">
                  <c:v>38</c:v>
                </c:pt>
                <c:pt idx="5753">
                  <c:v>38</c:v>
                </c:pt>
                <c:pt idx="5754">
                  <c:v>38</c:v>
                </c:pt>
                <c:pt idx="5755">
                  <c:v>38</c:v>
                </c:pt>
                <c:pt idx="5756">
                  <c:v>38</c:v>
                </c:pt>
                <c:pt idx="5757">
                  <c:v>38</c:v>
                </c:pt>
                <c:pt idx="5758">
                  <c:v>38</c:v>
                </c:pt>
                <c:pt idx="5759">
                  <c:v>38</c:v>
                </c:pt>
                <c:pt idx="5760">
                  <c:v>38</c:v>
                </c:pt>
                <c:pt idx="5761">
                  <c:v>38</c:v>
                </c:pt>
                <c:pt idx="5762">
                  <c:v>38</c:v>
                </c:pt>
                <c:pt idx="5763">
                  <c:v>38</c:v>
                </c:pt>
                <c:pt idx="5764">
                  <c:v>38</c:v>
                </c:pt>
                <c:pt idx="5765">
                  <c:v>38</c:v>
                </c:pt>
                <c:pt idx="5766">
                  <c:v>38</c:v>
                </c:pt>
                <c:pt idx="5767">
                  <c:v>38</c:v>
                </c:pt>
                <c:pt idx="5768">
                  <c:v>38</c:v>
                </c:pt>
                <c:pt idx="5769">
                  <c:v>38</c:v>
                </c:pt>
                <c:pt idx="5770">
                  <c:v>38</c:v>
                </c:pt>
                <c:pt idx="5771">
                  <c:v>38</c:v>
                </c:pt>
                <c:pt idx="5772">
                  <c:v>38</c:v>
                </c:pt>
                <c:pt idx="5773">
                  <c:v>38</c:v>
                </c:pt>
                <c:pt idx="5774">
                  <c:v>38</c:v>
                </c:pt>
                <c:pt idx="5775">
                  <c:v>38</c:v>
                </c:pt>
                <c:pt idx="5776">
                  <c:v>38</c:v>
                </c:pt>
                <c:pt idx="5777">
                  <c:v>38</c:v>
                </c:pt>
                <c:pt idx="5778">
                  <c:v>38</c:v>
                </c:pt>
                <c:pt idx="5779">
                  <c:v>38</c:v>
                </c:pt>
                <c:pt idx="5780">
                  <c:v>38</c:v>
                </c:pt>
                <c:pt idx="5781">
                  <c:v>38</c:v>
                </c:pt>
                <c:pt idx="5782">
                  <c:v>38</c:v>
                </c:pt>
                <c:pt idx="5783">
                  <c:v>38</c:v>
                </c:pt>
                <c:pt idx="5784">
                  <c:v>38</c:v>
                </c:pt>
                <c:pt idx="5785">
                  <c:v>38</c:v>
                </c:pt>
                <c:pt idx="5786">
                  <c:v>38</c:v>
                </c:pt>
                <c:pt idx="5787">
                  <c:v>38</c:v>
                </c:pt>
                <c:pt idx="5788">
                  <c:v>38</c:v>
                </c:pt>
                <c:pt idx="5789">
                  <c:v>38</c:v>
                </c:pt>
                <c:pt idx="5790">
                  <c:v>38</c:v>
                </c:pt>
                <c:pt idx="5791">
                  <c:v>38</c:v>
                </c:pt>
                <c:pt idx="5792">
                  <c:v>38</c:v>
                </c:pt>
                <c:pt idx="5793">
                  <c:v>38</c:v>
                </c:pt>
                <c:pt idx="5794">
                  <c:v>38</c:v>
                </c:pt>
                <c:pt idx="5795">
                  <c:v>38</c:v>
                </c:pt>
                <c:pt idx="5796">
                  <c:v>38</c:v>
                </c:pt>
                <c:pt idx="5797">
                  <c:v>38</c:v>
                </c:pt>
                <c:pt idx="5798">
                  <c:v>38</c:v>
                </c:pt>
                <c:pt idx="5799">
                  <c:v>38</c:v>
                </c:pt>
                <c:pt idx="5800">
                  <c:v>38</c:v>
                </c:pt>
                <c:pt idx="5801">
                  <c:v>38</c:v>
                </c:pt>
                <c:pt idx="5802">
                  <c:v>38</c:v>
                </c:pt>
                <c:pt idx="5803">
                  <c:v>38</c:v>
                </c:pt>
                <c:pt idx="5804">
                  <c:v>38</c:v>
                </c:pt>
                <c:pt idx="5805">
                  <c:v>38</c:v>
                </c:pt>
                <c:pt idx="5806">
                  <c:v>38</c:v>
                </c:pt>
                <c:pt idx="5807">
                  <c:v>38</c:v>
                </c:pt>
                <c:pt idx="5808">
                  <c:v>38</c:v>
                </c:pt>
                <c:pt idx="5809">
                  <c:v>38</c:v>
                </c:pt>
                <c:pt idx="5810">
                  <c:v>38</c:v>
                </c:pt>
                <c:pt idx="5811">
                  <c:v>38</c:v>
                </c:pt>
                <c:pt idx="5812">
                  <c:v>38</c:v>
                </c:pt>
                <c:pt idx="5813">
                  <c:v>38</c:v>
                </c:pt>
                <c:pt idx="5814">
                  <c:v>38</c:v>
                </c:pt>
                <c:pt idx="5815">
                  <c:v>38</c:v>
                </c:pt>
                <c:pt idx="5816">
                  <c:v>38</c:v>
                </c:pt>
                <c:pt idx="5817">
                  <c:v>38</c:v>
                </c:pt>
                <c:pt idx="5818">
                  <c:v>38</c:v>
                </c:pt>
                <c:pt idx="5819">
                  <c:v>38</c:v>
                </c:pt>
                <c:pt idx="5820">
                  <c:v>38</c:v>
                </c:pt>
                <c:pt idx="5821">
                  <c:v>38</c:v>
                </c:pt>
                <c:pt idx="5822">
                  <c:v>38</c:v>
                </c:pt>
                <c:pt idx="5823">
                  <c:v>38</c:v>
                </c:pt>
                <c:pt idx="5824">
                  <c:v>38</c:v>
                </c:pt>
                <c:pt idx="5825">
                  <c:v>38</c:v>
                </c:pt>
                <c:pt idx="5826">
                  <c:v>38</c:v>
                </c:pt>
                <c:pt idx="5827">
                  <c:v>38</c:v>
                </c:pt>
                <c:pt idx="5828">
                  <c:v>38</c:v>
                </c:pt>
                <c:pt idx="5829">
                  <c:v>38</c:v>
                </c:pt>
                <c:pt idx="5830">
                  <c:v>38</c:v>
                </c:pt>
                <c:pt idx="5831">
                  <c:v>38</c:v>
                </c:pt>
                <c:pt idx="5832">
                  <c:v>38</c:v>
                </c:pt>
                <c:pt idx="5833">
                  <c:v>38</c:v>
                </c:pt>
                <c:pt idx="5834">
                  <c:v>38</c:v>
                </c:pt>
                <c:pt idx="5835">
                  <c:v>38</c:v>
                </c:pt>
                <c:pt idx="5836">
                  <c:v>38</c:v>
                </c:pt>
                <c:pt idx="5837">
                  <c:v>38</c:v>
                </c:pt>
                <c:pt idx="5838">
                  <c:v>38</c:v>
                </c:pt>
                <c:pt idx="5839">
                  <c:v>38</c:v>
                </c:pt>
                <c:pt idx="5840">
                  <c:v>38</c:v>
                </c:pt>
                <c:pt idx="5841">
                  <c:v>38</c:v>
                </c:pt>
                <c:pt idx="5842">
                  <c:v>38</c:v>
                </c:pt>
                <c:pt idx="5843">
                  <c:v>38</c:v>
                </c:pt>
                <c:pt idx="5844">
                  <c:v>38</c:v>
                </c:pt>
                <c:pt idx="5845">
                  <c:v>38</c:v>
                </c:pt>
                <c:pt idx="5846">
                  <c:v>38</c:v>
                </c:pt>
                <c:pt idx="5847">
                  <c:v>38</c:v>
                </c:pt>
                <c:pt idx="5848">
                  <c:v>38</c:v>
                </c:pt>
                <c:pt idx="5849">
                  <c:v>38</c:v>
                </c:pt>
                <c:pt idx="5850">
                  <c:v>38</c:v>
                </c:pt>
                <c:pt idx="5851">
                  <c:v>38</c:v>
                </c:pt>
                <c:pt idx="5852">
                  <c:v>38</c:v>
                </c:pt>
                <c:pt idx="5853">
                  <c:v>38</c:v>
                </c:pt>
                <c:pt idx="5854">
                  <c:v>38</c:v>
                </c:pt>
                <c:pt idx="5855">
                  <c:v>38</c:v>
                </c:pt>
                <c:pt idx="5856">
                  <c:v>38</c:v>
                </c:pt>
                <c:pt idx="5857">
                  <c:v>38</c:v>
                </c:pt>
                <c:pt idx="5858">
                  <c:v>38</c:v>
                </c:pt>
                <c:pt idx="5859">
                  <c:v>38</c:v>
                </c:pt>
                <c:pt idx="5860">
                  <c:v>38</c:v>
                </c:pt>
                <c:pt idx="5861">
                  <c:v>38</c:v>
                </c:pt>
                <c:pt idx="5862">
                  <c:v>38</c:v>
                </c:pt>
                <c:pt idx="5863">
                  <c:v>38</c:v>
                </c:pt>
                <c:pt idx="5864">
                  <c:v>38</c:v>
                </c:pt>
                <c:pt idx="5865">
                  <c:v>38</c:v>
                </c:pt>
                <c:pt idx="5866">
                  <c:v>38</c:v>
                </c:pt>
                <c:pt idx="5867">
                  <c:v>38</c:v>
                </c:pt>
                <c:pt idx="5868">
                  <c:v>38</c:v>
                </c:pt>
                <c:pt idx="5869">
                  <c:v>38</c:v>
                </c:pt>
                <c:pt idx="5870">
                  <c:v>38</c:v>
                </c:pt>
                <c:pt idx="5871">
                  <c:v>38</c:v>
                </c:pt>
                <c:pt idx="5872">
                  <c:v>38</c:v>
                </c:pt>
                <c:pt idx="5873">
                  <c:v>38</c:v>
                </c:pt>
                <c:pt idx="5874">
                  <c:v>38</c:v>
                </c:pt>
                <c:pt idx="5875">
                  <c:v>38</c:v>
                </c:pt>
                <c:pt idx="5876">
                  <c:v>38</c:v>
                </c:pt>
                <c:pt idx="5877">
                  <c:v>38</c:v>
                </c:pt>
                <c:pt idx="5878">
                  <c:v>38</c:v>
                </c:pt>
                <c:pt idx="5879">
                  <c:v>38</c:v>
                </c:pt>
                <c:pt idx="5880">
                  <c:v>38</c:v>
                </c:pt>
                <c:pt idx="5881">
                  <c:v>38</c:v>
                </c:pt>
                <c:pt idx="5882">
                  <c:v>38</c:v>
                </c:pt>
                <c:pt idx="5883">
                  <c:v>38</c:v>
                </c:pt>
                <c:pt idx="5884">
                  <c:v>38</c:v>
                </c:pt>
                <c:pt idx="5885">
                  <c:v>38</c:v>
                </c:pt>
                <c:pt idx="5886">
                  <c:v>38</c:v>
                </c:pt>
                <c:pt idx="5887">
                  <c:v>38</c:v>
                </c:pt>
                <c:pt idx="5888">
                  <c:v>38</c:v>
                </c:pt>
                <c:pt idx="5889">
                  <c:v>38</c:v>
                </c:pt>
                <c:pt idx="5890">
                  <c:v>38</c:v>
                </c:pt>
                <c:pt idx="5891">
                  <c:v>38</c:v>
                </c:pt>
                <c:pt idx="5892">
                  <c:v>38</c:v>
                </c:pt>
                <c:pt idx="5893">
                  <c:v>38</c:v>
                </c:pt>
                <c:pt idx="5894">
                  <c:v>38</c:v>
                </c:pt>
                <c:pt idx="5895">
                  <c:v>38</c:v>
                </c:pt>
                <c:pt idx="5896">
                  <c:v>38</c:v>
                </c:pt>
                <c:pt idx="5897">
                  <c:v>38</c:v>
                </c:pt>
                <c:pt idx="5898">
                  <c:v>38</c:v>
                </c:pt>
                <c:pt idx="5899">
                  <c:v>38</c:v>
                </c:pt>
                <c:pt idx="5900">
                  <c:v>38</c:v>
                </c:pt>
                <c:pt idx="5901">
                  <c:v>38</c:v>
                </c:pt>
                <c:pt idx="5902">
                  <c:v>38</c:v>
                </c:pt>
                <c:pt idx="5903">
                  <c:v>38</c:v>
                </c:pt>
                <c:pt idx="5904">
                  <c:v>38</c:v>
                </c:pt>
                <c:pt idx="5905">
                  <c:v>38</c:v>
                </c:pt>
                <c:pt idx="5906">
                  <c:v>38</c:v>
                </c:pt>
                <c:pt idx="5907">
                  <c:v>38</c:v>
                </c:pt>
                <c:pt idx="5908">
                  <c:v>38</c:v>
                </c:pt>
                <c:pt idx="5909">
                  <c:v>38</c:v>
                </c:pt>
                <c:pt idx="5910">
                  <c:v>38</c:v>
                </c:pt>
                <c:pt idx="5911">
                  <c:v>38</c:v>
                </c:pt>
                <c:pt idx="5912">
                  <c:v>38</c:v>
                </c:pt>
                <c:pt idx="5913">
                  <c:v>38</c:v>
                </c:pt>
                <c:pt idx="5914">
                  <c:v>38</c:v>
                </c:pt>
                <c:pt idx="5915">
                  <c:v>38</c:v>
                </c:pt>
                <c:pt idx="5916">
                  <c:v>38</c:v>
                </c:pt>
                <c:pt idx="5917">
                  <c:v>38</c:v>
                </c:pt>
                <c:pt idx="5918">
                  <c:v>38</c:v>
                </c:pt>
                <c:pt idx="5919">
                  <c:v>38</c:v>
                </c:pt>
                <c:pt idx="5920">
                  <c:v>38</c:v>
                </c:pt>
                <c:pt idx="5921">
                  <c:v>38</c:v>
                </c:pt>
                <c:pt idx="5922">
                  <c:v>38</c:v>
                </c:pt>
                <c:pt idx="5923">
                  <c:v>38</c:v>
                </c:pt>
                <c:pt idx="5924">
                  <c:v>38</c:v>
                </c:pt>
                <c:pt idx="5925">
                  <c:v>38</c:v>
                </c:pt>
                <c:pt idx="5926">
                  <c:v>38</c:v>
                </c:pt>
                <c:pt idx="5927">
                  <c:v>38</c:v>
                </c:pt>
                <c:pt idx="5928">
                  <c:v>38</c:v>
                </c:pt>
                <c:pt idx="5929">
                  <c:v>38</c:v>
                </c:pt>
                <c:pt idx="5930">
                  <c:v>38</c:v>
                </c:pt>
                <c:pt idx="5931">
                  <c:v>38</c:v>
                </c:pt>
                <c:pt idx="5932">
                  <c:v>38</c:v>
                </c:pt>
                <c:pt idx="5933">
                  <c:v>38</c:v>
                </c:pt>
                <c:pt idx="5934">
                  <c:v>38</c:v>
                </c:pt>
                <c:pt idx="5935">
                  <c:v>38</c:v>
                </c:pt>
                <c:pt idx="5936">
                  <c:v>38</c:v>
                </c:pt>
                <c:pt idx="5937">
                  <c:v>38</c:v>
                </c:pt>
                <c:pt idx="5938">
                  <c:v>38</c:v>
                </c:pt>
                <c:pt idx="5939">
                  <c:v>38</c:v>
                </c:pt>
                <c:pt idx="5940">
                  <c:v>38</c:v>
                </c:pt>
                <c:pt idx="5941">
                  <c:v>38</c:v>
                </c:pt>
                <c:pt idx="5942">
                  <c:v>38</c:v>
                </c:pt>
                <c:pt idx="5943">
                  <c:v>38</c:v>
                </c:pt>
                <c:pt idx="5944">
                  <c:v>38</c:v>
                </c:pt>
                <c:pt idx="5945">
                  <c:v>38</c:v>
                </c:pt>
                <c:pt idx="5946">
                  <c:v>38</c:v>
                </c:pt>
                <c:pt idx="5947">
                  <c:v>38</c:v>
                </c:pt>
                <c:pt idx="5948">
                  <c:v>38</c:v>
                </c:pt>
                <c:pt idx="5949">
                  <c:v>38</c:v>
                </c:pt>
                <c:pt idx="5950">
                  <c:v>38</c:v>
                </c:pt>
                <c:pt idx="5951">
                  <c:v>38</c:v>
                </c:pt>
                <c:pt idx="5952">
                  <c:v>38</c:v>
                </c:pt>
                <c:pt idx="5953">
                  <c:v>38</c:v>
                </c:pt>
                <c:pt idx="5954">
                  <c:v>38</c:v>
                </c:pt>
                <c:pt idx="5955">
                  <c:v>38</c:v>
                </c:pt>
                <c:pt idx="5956">
                  <c:v>38</c:v>
                </c:pt>
                <c:pt idx="5957">
                  <c:v>38</c:v>
                </c:pt>
                <c:pt idx="5958">
                  <c:v>38</c:v>
                </c:pt>
                <c:pt idx="5959">
                  <c:v>38</c:v>
                </c:pt>
                <c:pt idx="5960">
                  <c:v>38</c:v>
                </c:pt>
                <c:pt idx="5961">
                  <c:v>38</c:v>
                </c:pt>
                <c:pt idx="5962">
                  <c:v>38</c:v>
                </c:pt>
                <c:pt idx="5963">
                  <c:v>38</c:v>
                </c:pt>
                <c:pt idx="5964">
                  <c:v>38</c:v>
                </c:pt>
                <c:pt idx="5965">
                  <c:v>38</c:v>
                </c:pt>
                <c:pt idx="5966">
                  <c:v>38</c:v>
                </c:pt>
                <c:pt idx="5967">
                  <c:v>38</c:v>
                </c:pt>
                <c:pt idx="5968">
                  <c:v>38</c:v>
                </c:pt>
                <c:pt idx="5969">
                  <c:v>38</c:v>
                </c:pt>
                <c:pt idx="5970">
                  <c:v>38</c:v>
                </c:pt>
                <c:pt idx="5971">
                  <c:v>38</c:v>
                </c:pt>
                <c:pt idx="5972">
                  <c:v>38</c:v>
                </c:pt>
                <c:pt idx="5973">
                  <c:v>38</c:v>
                </c:pt>
                <c:pt idx="5974">
                  <c:v>38</c:v>
                </c:pt>
                <c:pt idx="5975">
                  <c:v>38</c:v>
                </c:pt>
                <c:pt idx="5976">
                  <c:v>38</c:v>
                </c:pt>
                <c:pt idx="5977">
                  <c:v>38</c:v>
                </c:pt>
                <c:pt idx="5978">
                  <c:v>38</c:v>
                </c:pt>
                <c:pt idx="5979">
                  <c:v>38</c:v>
                </c:pt>
                <c:pt idx="5980">
                  <c:v>38</c:v>
                </c:pt>
                <c:pt idx="5981">
                  <c:v>38</c:v>
                </c:pt>
                <c:pt idx="5982">
                  <c:v>38</c:v>
                </c:pt>
                <c:pt idx="5983">
                  <c:v>38</c:v>
                </c:pt>
                <c:pt idx="5984">
                  <c:v>38</c:v>
                </c:pt>
                <c:pt idx="5985">
                  <c:v>38</c:v>
                </c:pt>
                <c:pt idx="5986">
                  <c:v>38</c:v>
                </c:pt>
                <c:pt idx="5987">
                  <c:v>38</c:v>
                </c:pt>
                <c:pt idx="5988">
                  <c:v>38</c:v>
                </c:pt>
                <c:pt idx="5989">
                  <c:v>38</c:v>
                </c:pt>
                <c:pt idx="5990">
                  <c:v>38</c:v>
                </c:pt>
                <c:pt idx="5991">
                  <c:v>38</c:v>
                </c:pt>
                <c:pt idx="5992">
                  <c:v>38</c:v>
                </c:pt>
                <c:pt idx="5993">
                  <c:v>38</c:v>
                </c:pt>
                <c:pt idx="5994">
                  <c:v>38</c:v>
                </c:pt>
                <c:pt idx="5995">
                  <c:v>38</c:v>
                </c:pt>
                <c:pt idx="5996">
                  <c:v>38</c:v>
                </c:pt>
                <c:pt idx="5997">
                  <c:v>38</c:v>
                </c:pt>
                <c:pt idx="5998">
                  <c:v>38</c:v>
                </c:pt>
                <c:pt idx="5999">
                  <c:v>38</c:v>
                </c:pt>
                <c:pt idx="6000">
                  <c:v>38</c:v>
                </c:pt>
                <c:pt idx="6001">
                  <c:v>38</c:v>
                </c:pt>
                <c:pt idx="6002">
                  <c:v>38</c:v>
                </c:pt>
                <c:pt idx="6003">
                  <c:v>38</c:v>
                </c:pt>
                <c:pt idx="6004">
                  <c:v>38</c:v>
                </c:pt>
                <c:pt idx="6005">
                  <c:v>38</c:v>
                </c:pt>
                <c:pt idx="6006">
                  <c:v>38</c:v>
                </c:pt>
                <c:pt idx="6007">
                  <c:v>38</c:v>
                </c:pt>
                <c:pt idx="6008">
                  <c:v>38</c:v>
                </c:pt>
                <c:pt idx="6009">
                  <c:v>38</c:v>
                </c:pt>
                <c:pt idx="6010">
                  <c:v>38</c:v>
                </c:pt>
                <c:pt idx="6011">
                  <c:v>38</c:v>
                </c:pt>
                <c:pt idx="6012">
                  <c:v>38</c:v>
                </c:pt>
                <c:pt idx="6013">
                  <c:v>38</c:v>
                </c:pt>
                <c:pt idx="6014">
                  <c:v>38</c:v>
                </c:pt>
                <c:pt idx="6015">
                  <c:v>38</c:v>
                </c:pt>
                <c:pt idx="6016">
                  <c:v>38</c:v>
                </c:pt>
                <c:pt idx="6017">
                  <c:v>38</c:v>
                </c:pt>
                <c:pt idx="6018">
                  <c:v>38</c:v>
                </c:pt>
                <c:pt idx="6019">
                  <c:v>38</c:v>
                </c:pt>
                <c:pt idx="6020">
                  <c:v>38</c:v>
                </c:pt>
                <c:pt idx="6021">
                  <c:v>38</c:v>
                </c:pt>
                <c:pt idx="6022">
                  <c:v>38</c:v>
                </c:pt>
                <c:pt idx="6023">
                  <c:v>38</c:v>
                </c:pt>
                <c:pt idx="6024">
                  <c:v>38</c:v>
                </c:pt>
                <c:pt idx="6025">
                  <c:v>38</c:v>
                </c:pt>
                <c:pt idx="6026">
                  <c:v>38</c:v>
                </c:pt>
                <c:pt idx="6027">
                  <c:v>38</c:v>
                </c:pt>
                <c:pt idx="6028">
                  <c:v>38</c:v>
                </c:pt>
                <c:pt idx="6029">
                  <c:v>38</c:v>
                </c:pt>
                <c:pt idx="6030">
                  <c:v>38</c:v>
                </c:pt>
                <c:pt idx="6031">
                  <c:v>38</c:v>
                </c:pt>
                <c:pt idx="6032">
                  <c:v>38</c:v>
                </c:pt>
                <c:pt idx="6033">
                  <c:v>38</c:v>
                </c:pt>
                <c:pt idx="6034">
                  <c:v>38</c:v>
                </c:pt>
                <c:pt idx="6035">
                  <c:v>38</c:v>
                </c:pt>
                <c:pt idx="6036">
                  <c:v>38</c:v>
                </c:pt>
                <c:pt idx="6037">
                  <c:v>38</c:v>
                </c:pt>
                <c:pt idx="6038">
                  <c:v>38</c:v>
                </c:pt>
                <c:pt idx="6039">
                  <c:v>38</c:v>
                </c:pt>
                <c:pt idx="6040">
                  <c:v>38</c:v>
                </c:pt>
                <c:pt idx="6041">
                  <c:v>38</c:v>
                </c:pt>
                <c:pt idx="6042">
                  <c:v>38</c:v>
                </c:pt>
                <c:pt idx="6043">
                  <c:v>38</c:v>
                </c:pt>
                <c:pt idx="6044">
                  <c:v>38</c:v>
                </c:pt>
                <c:pt idx="6045">
                  <c:v>38</c:v>
                </c:pt>
                <c:pt idx="6046">
                  <c:v>38</c:v>
                </c:pt>
                <c:pt idx="6047">
                  <c:v>38</c:v>
                </c:pt>
                <c:pt idx="6048">
                  <c:v>38</c:v>
                </c:pt>
                <c:pt idx="6049">
                  <c:v>38</c:v>
                </c:pt>
                <c:pt idx="6050">
                  <c:v>38</c:v>
                </c:pt>
                <c:pt idx="6051">
                  <c:v>38</c:v>
                </c:pt>
                <c:pt idx="6052">
                  <c:v>38</c:v>
                </c:pt>
                <c:pt idx="6053">
                  <c:v>38</c:v>
                </c:pt>
                <c:pt idx="6054">
                  <c:v>38</c:v>
                </c:pt>
                <c:pt idx="6055">
                  <c:v>38</c:v>
                </c:pt>
                <c:pt idx="6056">
                  <c:v>38</c:v>
                </c:pt>
                <c:pt idx="6057">
                  <c:v>38</c:v>
                </c:pt>
                <c:pt idx="6058">
                  <c:v>38</c:v>
                </c:pt>
                <c:pt idx="6059">
                  <c:v>38</c:v>
                </c:pt>
                <c:pt idx="6060">
                  <c:v>38</c:v>
                </c:pt>
                <c:pt idx="6061">
                  <c:v>38</c:v>
                </c:pt>
                <c:pt idx="6062">
                  <c:v>38</c:v>
                </c:pt>
                <c:pt idx="6063">
                  <c:v>38</c:v>
                </c:pt>
                <c:pt idx="6064">
                  <c:v>38</c:v>
                </c:pt>
                <c:pt idx="6065">
                  <c:v>38</c:v>
                </c:pt>
                <c:pt idx="6066">
                  <c:v>38</c:v>
                </c:pt>
                <c:pt idx="6067">
                  <c:v>38</c:v>
                </c:pt>
                <c:pt idx="6068">
                  <c:v>38</c:v>
                </c:pt>
                <c:pt idx="6069">
                  <c:v>38</c:v>
                </c:pt>
                <c:pt idx="6070">
                  <c:v>38</c:v>
                </c:pt>
                <c:pt idx="6071">
                  <c:v>38</c:v>
                </c:pt>
                <c:pt idx="6072">
                  <c:v>38</c:v>
                </c:pt>
                <c:pt idx="6073">
                  <c:v>38</c:v>
                </c:pt>
                <c:pt idx="6074">
                  <c:v>38</c:v>
                </c:pt>
                <c:pt idx="6075">
                  <c:v>38</c:v>
                </c:pt>
                <c:pt idx="6076">
                  <c:v>38</c:v>
                </c:pt>
                <c:pt idx="6077">
                  <c:v>38</c:v>
                </c:pt>
                <c:pt idx="6078">
                  <c:v>38</c:v>
                </c:pt>
                <c:pt idx="6079">
                  <c:v>38</c:v>
                </c:pt>
                <c:pt idx="6080">
                  <c:v>38</c:v>
                </c:pt>
                <c:pt idx="6081">
                  <c:v>38</c:v>
                </c:pt>
                <c:pt idx="6082">
                  <c:v>38</c:v>
                </c:pt>
                <c:pt idx="6083">
                  <c:v>38</c:v>
                </c:pt>
                <c:pt idx="6084">
                  <c:v>38</c:v>
                </c:pt>
                <c:pt idx="6085">
                  <c:v>38</c:v>
                </c:pt>
                <c:pt idx="6086">
                  <c:v>38</c:v>
                </c:pt>
                <c:pt idx="6087">
                  <c:v>38</c:v>
                </c:pt>
                <c:pt idx="6088">
                  <c:v>38</c:v>
                </c:pt>
                <c:pt idx="6089">
                  <c:v>38</c:v>
                </c:pt>
                <c:pt idx="6090">
                  <c:v>38</c:v>
                </c:pt>
                <c:pt idx="6091">
                  <c:v>38</c:v>
                </c:pt>
                <c:pt idx="6092">
                  <c:v>38</c:v>
                </c:pt>
                <c:pt idx="6093">
                  <c:v>38</c:v>
                </c:pt>
                <c:pt idx="6094">
                  <c:v>38</c:v>
                </c:pt>
                <c:pt idx="6095">
                  <c:v>38</c:v>
                </c:pt>
                <c:pt idx="6096">
                  <c:v>38</c:v>
                </c:pt>
                <c:pt idx="6097">
                  <c:v>38</c:v>
                </c:pt>
                <c:pt idx="6098">
                  <c:v>38</c:v>
                </c:pt>
                <c:pt idx="6099">
                  <c:v>38</c:v>
                </c:pt>
                <c:pt idx="6100">
                  <c:v>38</c:v>
                </c:pt>
                <c:pt idx="6101">
                  <c:v>38</c:v>
                </c:pt>
                <c:pt idx="6102">
                  <c:v>38</c:v>
                </c:pt>
                <c:pt idx="6103">
                  <c:v>38</c:v>
                </c:pt>
                <c:pt idx="6104">
                  <c:v>38</c:v>
                </c:pt>
                <c:pt idx="6105">
                  <c:v>38</c:v>
                </c:pt>
                <c:pt idx="6106">
                  <c:v>38</c:v>
                </c:pt>
                <c:pt idx="6107">
                  <c:v>38</c:v>
                </c:pt>
                <c:pt idx="6108">
                  <c:v>38</c:v>
                </c:pt>
                <c:pt idx="6109">
                  <c:v>38</c:v>
                </c:pt>
                <c:pt idx="6110">
                  <c:v>38</c:v>
                </c:pt>
                <c:pt idx="6111">
                  <c:v>38</c:v>
                </c:pt>
                <c:pt idx="6112">
                  <c:v>38</c:v>
                </c:pt>
                <c:pt idx="6113">
                  <c:v>38</c:v>
                </c:pt>
                <c:pt idx="6114">
                  <c:v>38</c:v>
                </c:pt>
                <c:pt idx="6115">
                  <c:v>38</c:v>
                </c:pt>
                <c:pt idx="6116">
                  <c:v>38</c:v>
                </c:pt>
                <c:pt idx="6117">
                  <c:v>38</c:v>
                </c:pt>
                <c:pt idx="6118">
                  <c:v>38</c:v>
                </c:pt>
                <c:pt idx="6119">
                  <c:v>38</c:v>
                </c:pt>
                <c:pt idx="6120">
                  <c:v>38</c:v>
                </c:pt>
                <c:pt idx="6121">
                  <c:v>38</c:v>
                </c:pt>
                <c:pt idx="6122">
                  <c:v>38</c:v>
                </c:pt>
                <c:pt idx="6123">
                  <c:v>38</c:v>
                </c:pt>
                <c:pt idx="6124">
                  <c:v>38</c:v>
                </c:pt>
                <c:pt idx="6125">
                  <c:v>38</c:v>
                </c:pt>
                <c:pt idx="6126">
                  <c:v>38</c:v>
                </c:pt>
                <c:pt idx="6127">
                  <c:v>38</c:v>
                </c:pt>
                <c:pt idx="6128">
                  <c:v>38</c:v>
                </c:pt>
                <c:pt idx="6129">
                  <c:v>38</c:v>
                </c:pt>
                <c:pt idx="6130">
                  <c:v>38</c:v>
                </c:pt>
                <c:pt idx="6131">
                  <c:v>38</c:v>
                </c:pt>
                <c:pt idx="6132">
                  <c:v>38</c:v>
                </c:pt>
                <c:pt idx="6133">
                  <c:v>38</c:v>
                </c:pt>
                <c:pt idx="6134">
                  <c:v>38</c:v>
                </c:pt>
                <c:pt idx="6135">
                  <c:v>38</c:v>
                </c:pt>
                <c:pt idx="6136">
                  <c:v>38</c:v>
                </c:pt>
                <c:pt idx="6137">
                  <c:v>38</c:v>
                </c:pt>
                <c:pt idx="6138">
                  <c:v>38</c:v>
                </c:pt>
                <c:pt idx="6139">
                  <c:v>38</c:v>
                </c:pt>
                <c:pt idx="6140">
                  <c:v>38</c:v>
                </c:pt>
                <c:pt idx="6141">
                  <c:v>38</c:v>
                </c:pt>
                <c:pt idx="6142">
                  <c:v>38</c:v>
                </c:pt>
                <c:pt idx="6143">
                  <c:v>38</c:v>
                </c:pt>
                <c:pt idx="6144">
                  <c:v>38</c:v>
                </c:pt>
                <c:pt idx="6145">
                  <c:v>38</c:v>
                </c:pt>
                <c:pt idx="6146">
                  <c:v>38</c:v>
                </c:pt>
                <c:pt idx="6147">
                  <c:v>38</c:v>
                </c:pt>
                <c:pt idx="6148">
                  <c:v>38</c:v>
                </c:pt>
                <c:pt idx="6149">
                  <c:v>38</c:v>
                </c:pt>
                <c:pt idx="6150">
                  <c:v>38</c:v>
                </c:pt>
                <c:pt idx="6151">
                  <c:v>38</c:v>
                </c:pt>
                <c:pt idx="6152">
                  <c:v>38</c:v>
                </c:pt>
                <c:pt idx="6153">
                  <c:v>38</c:v>
                </c:pt>
                <c:pt idx="6154">
                  <c:v>38</c:v>
                </c:pt>
                <c:pt idx="6155">
                  <c:v>38</c:v>
                </c:pt>
                <c:pt idx="6156">
                  <c:v>38</c:v>
                </c:pt>
                <c:pt idx="6157">
                  <c:v>38</c:v>
                </c:pt>
                <c:pt idx="6158">
                  <c:v>38</c:v>
                </c:pt>
                <c:pt idx="6159">
                  <c:v>38</c:v>
                </c:pt>
                <c:pt idx="6160">
                  <c:v>38</c:v>
                </c:pt>
                <c:pt idx="6161">
                  <c:v>38</c:v>
                </c:pt>
                <c:pt idx="6162">
                  <c:v>38</c:v>
                </c:pt>
                <c:pt idx="6163">
                  <c:v>38</c:v>
                </c:pt>
                <c:pt idx="6164">
                  <c:v>38</c:v>
                </c:pt>
                <c:pt idx="6165">
                  <c:v>38</c:v>
                </c:pt>
                <c:pt idx="6166">
                  <c:v>38</c:v>
                </c:pt>
                <c:pt idx="6167">
                  <c:v>38</c:v>
                </c:pt>
                <c:pt idx="6168">
                  <c:v>38</c:v>
                </c:pt>
                <c:pt idx="6169">
                  <c:v>38</c:v>
                </c:pt>
                <c:pt idx="6170">
                  <c:v>38</c:v>
                </c:pt>
                <c:pt idx="6171">
                  <c:v>38</c:v>
                </c:pt>
                <c:pt idx="6172">
                  <c:v>38</c:v>
                </c:pt>
                <c:pt idx="6173">
                  <c:v>38</c:v>
                </c:pt>
                <c:pt idx="6174">
                  <c:v>38</c:v>
                </c:pt>
                <c:pt idx="6175">
                  <c:v>38</c:v>
                </c:pt>
                <c:pt idx="6176">
                  <c:v>38</c:v>
                </c:pt>
                <c:pt idx="6177">
                  <c:v>38</c:v>
                </c:pt>
                <c:pt idx="6178">
                  <c:v>38</c:v>
                </c:pt>
                <c:pt idx="6179">
                  <c:v>38</c:v>
                </c:pt>
                <c:pt idx="6180">
                  <c:v>38</c:v>
                </c:pt>
                <c:pt idx="6181">
                  <c:v>38</c:v>
                </c:pt>
                <c:pt idx="6182">
                  <c:v>38</c:v>
                </c:pt>
                <c:pt idx="6183">
                  <c:v>38</c:v>
                </c:pt>
                <c:pt idx="6184">
                  <c:v>38</c:v>
                </c:pt>
                <c:pt idx="6185">
                  <c:v>38</c:v>
                </c:pt>
                <c:pt idx="6186">
                  <c:v>38</c:v>
                </c:pt>
                <c:pt idx="6187">
                  <c:v>38</c:v>
                </c:pt>
                <c:pt idx="6188">
                  <c:v>38</c:v>
                </c:pt>
                <c:pt idx="6189">
                  <c:v>38</c:v>
                </c:pt>
                <c:pt idx="6190">
                  <c:v>38</c:v>
                </c:pt>
                <c:pt idx="6191">
                  <c:v>38</c:v>
                </c:pt>
                <c:pt idx="6192">
                  <c:v>38</c:v>
                </c:pt>
                <c:pt idx="6193">
                  <c:v>38</c:v>
                </c:pt>
                <c:pt idx="6194">
                  <c:v>38</c:v>
                </c:pt>
                <c:pt idx="6195">
                  <c:v>38</c:v>
                </c:pt>
                <c:pt idx="6196">
                  <c:v>38</c:v>
                </c:pt>
                <c:pt idx="6197">
                  <c:v>38</c:v>
                </c:pt>
                <c:pt idx="6198">
                  <c:v>38</c:v>
                </c:pt>
                <c:pt idx="6199">
                  <c:v>38</c:v>
                </c:pt>
                <c:pt idx="6200">
                  <c:v>38</c:v>
                </c:pt>
                <c:pt idx="6201">
                  <c:v>38</c:v>
                </c:pt>
                <c:pt idx="6202">
                  <c:v>38</c:v>
                </c:pt>
                <c:pt idx="6203">
                  <c:v>38</c:v>
                </c:pt>
                <c:pt idx="6204">
                  <c:v>38</c:v>
                </c:pt>
                <c:pt idx="6205">
                  <c:v>38</c:v>
                </c:pt>
                <c:pt idx="6206">
                  <c:v>38</c:v>
                </c:pt>
                <c:pt idx="6207">
                  <c:v>38</c:v>
                </c:pt>
                <c:pt idx="6208">
                  <c:v>38</c:v>
                </c:pt>
                <c:pt idx="6209">
                  <c:v>38</c:v>
                </c:pt>
                <c:pt idx="6210">
                  <c:v>38</c:v>
                </c:pt>
                <c:pt idx="6211">
                  <c:v>38</c:v>
                </c:pt>
                <c:pt idx="6212">
                  <c:v>38</c:v>
                </c:pt>
                <c:pt idx="6213">
                  <c:v>38</c:v>
                </c:pt>
                <c:pt idx="6214">
                  <c:v>38</c:v>
                </c:pt>
                <c:pt idx="6215">
                  <c:v>38</c:v>
                </c:pt>
                <c:pt idx="6216">
                  <c:v>38</c:v>
                </c:pt>
                <c:pt idx="6217">
                  <c:v>38</c:v>
                </c:pt>
                <c:pt idx="6218">
                  <c:v>38</c:v>
                </c:pt>
                <c:pt idx="6219">
                  <c:v>38</c:v>
                </c:pt>
                <c:pt idx="6220">
                  <c:v>38</c:v>
                </c:pt>
                <c:pt idx="6221">
                  <c:v>38</c:v>
                </c:pt>
                <c:pt idx="6222">
                  <c:v>38</c:v>
                </c:pt>
                <c:pt idx="6223">
                  <c:v>38</c:v>
                </c:pt>
                <c:pt idx="6224">
                  <c:v>38</c:v>
                </c:pt>
                <c:pt idx="6225">
                  <c:v>38</c:v>
                </c:pt>
                <c:pt idx="6226">
                  <c:v>38</c:v>
                </c:pt>
                <c:pt idx="6227">
                  <c:v>38</c:v>
                </c:pt>
                <c:pt idx="6228">
                  <c:v>38</c:v>
                </c:pt>
                <c:pt idx="6229">
                  <c:v>38</c:v>
                </c:pt>
                <c:pt idx="6230">
                  <c:v>38</c:v>
                </c:pt>
                <c:pt idx="6231">
                  <c:v>38</c:v>
                </c:pt>
                <c:pt idx="6232">
                  <c:v>38</c:v>
                </c:pt>
                <c:pt idx="6233">
                  <c:v>38</c:v>
                </c:pt>
                <c:pt idx="6234">
                  <c:v>38</c:v>
                </c:pt>
                <c:pt idx="6235">
                  <c:v>38</c:v>
                </c:pt>
                <c:pt idx="6236">
                  <c:v>38</c:v>
                </c:pt>
                <c:pt idx="6237">
                  <c:v>38</c:v>
                </c:pt>
                <c:pt idx="6238">
                  <c:v>38</c:v>
                </c:pt>
                <c:pt idx="6239">
                  <c:v>38</c:v>
                </c:pt>
                <c:pt idx="6240">
                  <c:v>38</c:v>
                </c:pt>
                <c:pt idx="6241">
                  <c:v>38</c:v>
                </c:pt>
                <c:pt idx="6242">
                  <c:v>38</c:v>
                </c:pt>
                <c:pt idx="6243">
                  <c:v>38</c:v>
                </c:pt>
                <c:pt idx="6244">
                  <c:v>38</c:v>
                </c:pt>
                <c:pt idx="6245">
                  <c:v>38</c:v>
                </c:pt>
                <c:pt idx="6246">
                  <c:v>38</c:v>
                </c:pt>
                <c:pt idx="6247">
                  <c:v>38</c:v>
                </c:pt>
                <c:pt idx="6248">
                  <c:v>38</c:v>
                </c:pt>
                <c:pt idx="6249">
                  <c:v>38</c:v>
                </c:pt>
                <c:pt idx="6250">
                  <c:v>38</c:v>
                </c:pt>
                <c:pt idx="6251">
                  <c:v>38</c:v>
                </c:pt>
                <c:pt idx="6252">
                  <c:v>38</c:v>
                </c:pt>
                <c:pt idx="6253">
                  <c:v>38</c:v>
                </c:pt>
                <c:pt idx="6254">
                  <c:v>38</c:v>
                </c:pt>
                <c:pt idx="6255">
                  <c:v>38</c:v>
                </c:pt>
                <c:pt idx="6256">
                  <c:v>38</c:v>
                </c:pt>
                <c:pt idx="6257">
                  <c:v>38</c:v>
                </c:pt>
                <c:pt idx="6258">
                  <c:v>38</c:v>
                </c:pt>
                <c:pt idx="6259">
                  <c:v>38</c:v>
                </c:pt>
                <c:pt idx="6260">
                  <c:v>38</c:v>
                </c:pt>
                <c:pt idx="6261">
                  <c:v>38</c:v>
                </c:pt>
                <c:pt idx="6262">
                  <c:v>38</c:v>
                </c:pt>
                <c:pt idx="6263">
                  <c:v>38</c:v>
                </c:pt>
                <c:pt idx="6264">
                  <c:v>38</c:v>
                </c:pt>
                <c:pt idx="6265">
                  <c:v>38</c:v>
                </c:pt>
                <c:pt idx="6266">
                  <c:v>38</c:v>
                </c:pt>
                <c:pt idx="6267">
                  <c:v>38</c:v>
                </c:pt>
                <c:pt idx="6268">
                  <c:v>38</c:v>
                </c:pt>
                <c:pt idx="6269">
                  <c:v>38</c:v>
                </c:pt>
                <c:pt idx="6270">
                  <c:v>38</c:v>
                </c:pt>
                <c:pt idx="6271">
                  <c:v>38</c:v>
                </c:pt>
                <c:pt idx="6272">
                  <c:v>38</c:v>
                </c:pt>
                <c:pt idx="6273">
                  <c:v>38</c:v>
                </c:pt>
                <c:pt idx="6274">
                  <c:v>38</c:v>
                </c:pt>
                <c:pt idx="6275">
                  <c:v>38</c:v>
                </c:pt>
                <c:pt idx="6276">
                  <c:v>38</c:v>
                </c:pt>
                <c:pt idx="6277">
                  <c:v>38</c:v>
                </c:pt>
                <c:pt idx="6278">
                  <c:v>38</c:v>
                </c:pt>
                <c:pt idx="6279">
                  <c:v>38</c:v>
                </c:pt>
                <c:pt idx="6280">
                  <c:v>38</c:v>
                </c:pt>
                <c:pt idx="6281">
                  <c:v>38</c:v>
                </c:pt>
                <c:pt idx="6282">
                  <c:v>38</c:v>
                </c:pt>
                <c:pt idx="6283">
                  <c:v>38</c:v>
                </c:pt>
                <c:pt idx="6284">
                  <c:v>38</c:v>
                </c:pt>
                <c:pt idx="6285">
                  <c:v>38</c:v>
                </c:pt>
                <c:pt idx="6286">
                  <c:v>38</c:v>
                </c:pt>
                <c:pt idx="6287">
                  <c:v>38</c:v>
                </c:pt>
                <c:pt idx="6288">
                  <c:v>38</c:v>
                </c:pt>
                <c:pt idx="6289">
                  <c:v>38</c:v>
                </c:pt>
                <c:pt idx="6290">
                  <c:v>38</c:v>
                </c:pt>
                <c:pt idx="6291">
                  <c:v>38</c:v>
                </c:pt>
                <c:pt idx="6292">
                  <c:v>38</c:v>
                </c:pt>
                <c:pt idx="6293">
                  <c:v>38</c:v>
                </c:pt>
                <c:pt idx="6294">
                  <c:v>38</c:v>
                </c:pt>
                <c:pt idx="6295">
                  <c:v>38</c:v>
                </c:pt>
                <c:pt idx="6296">
                  <c:v>38</c:v>
                </c:pt>
                <c:pt idx="6297">
                  <c:v>38</c:v>
                </c:pt>
                <c:pt idx="6298">
                  <c:v>38</c:v>
                </c:pt>
                <c:pt idx="6299">
                  <c:v>38</c:v>
                </c:pt>
                <c:pt idx="6300">
                  <c:v>38</c:v>
                </c:pt>
                <c:pt idx="6301">
                  <c:v>38</c:v>
                </c:pt>
                <c:pt idx="6302">
                  <c:v>38</c:v>
                </c:pt>
                <c:pt idx="6303">
                  <c:v>38</c:v>
                </c:pt>
                <c:pt idx="6304">
                  <c:v>38</c:v>
                </c:pt>
                <c:pt idx="6305">
                  <c:v>38</c:v>
                </c:pt>
                <c:pt idx="6306">
                  <c:v>38</c:v>
                </c:pt>
                <c:pt idx="6307">
                  <c:v>38</c:v>
                </c:pt>
                <c:pt idx="6308">
                  <c:v>38</c:v>
                </c:pt>
                <c:pt idx="6309">
                  <c:v>38</c:v>
                </c:pt>
                <c:pt idx="6310">
                  <c:v>38</c:v>
                </c:pt>
                <c:pt idx="6311">
                  <c:v>38</c:v>
                </c:pt>
                <c:pt idx="6312">
                  <c:v>38</c:v>
                </c:pt>
                <c:pt idx="6313">
                  <c:v>38</c:v>
                </c:pt>
                <c:pt idx="6314">
                  <c:v>38</c:v>
                </c:pt>
                <c:pt idx="6315">
                  <c:v>38</c:v>
                </c:pt>
                <c:pt idx="6316">
                  <c:v>38</c:v>
                </c:pt>
                <c:pt idx="6317">
                  <c:v>38</c:v>
                </c:pt>
                <c:pt idx="6318">
                  <c:v>38</c:v>
                </c:pt>
                <c:pt idx="6319">
                  <c:v>38</c:v>
                </c:pt>
                <c:pt idx="6320">
                  <c:v>38</c:v>
                </c:pt>
                <c:pt idx="6321">
                  <c:v>38</c:v>
                </c:pt>
                <c:pt idx="6322">
                  <c:v>38</c:v>
                </c:pt>
                <c:pt idx="6323">
                  <c:v>38</c:v>
                </c:pt>
                <c:pt idx="6324">
                  <c:v>38</c:v>
                </c:pt>
                <c:pt idx="6325">
                  <c:v>38</c:v>
                </c:pt>
                <c:pt idx="6326">
                  <c:v>38</c:v>
                </c:pt>
                <c:pt idx="6327">
                  <c:v>38</c:v>
                </c:pt>
                <c:pt idx="6328">
                  <c:v>38</c:v>
                </c:pt>
                <c:pt idx="6329">
                  <c:v>38</c:v>
                </c:pt>
                <c:pt idx="6330">
                  <c:v>38</c:v>
                </c:pt>
                <c:pt idx="6331">
                  <c:v>38</c:v>
                </c:pt>
                <c:pt idx="6332">
                  <c:v>38</c:v>
                </c:pt>
                <c:pt idx="6333">
                  <c:v>38</c:v>
                </c:pt>
                <c:pt idx="6334">
                  <c:v>38</c:v>
                </c:pt>
                <c:pt idx="6335">
                  <c:v>38</c:v>
                </c:pt>
                <c:pt idx="6336">
                  <c:v>38</c:v>
                </c:pt>
                <c:pt idx="6337">
                  <c:v>38</c:v>
                </c:pt>
                <c:pt idx="6338">
                  <c:v>38</c:v>
                </c:pt>
                <c:pt idx="6339">
                  <c:v>38</c:v>
                </c:pt>
                <c:pt idx="6340">
                  <c:v>38</c:v>
                </c:pt>
                <c:pt idx="6341">
                  <c:v>38</c:v>
                </c:pt>
                <c:pt idx="6342">
                  <c:v>38</c:v>
                </c:pt>
                <c:pt idx="6343">
                  <c:v>38</c:v>
                </c:pt>
                <c:pt idx="6344">
                  <c:v>38</c:v>
                </c:pt>
                <c:pt idx="6345">
                  <c:v>38</c:v>
                </c:pt>
                <c:pt idx="6346">
                  <c:v>38</c:v>
                </c:pt>
                <c:pt idx="6347">
                  <c:v>38</c:v>
                </c:pt>
                <c:pt idx="6348">
                  <c:v>38</c:v>
                </c:pt>
                <c:pt idx="6349">
                  <c:v>38</c:v>
                </c:pt>
                <c:pt idx="6350">
                  <c:v>38</c:v>
                </c:pt>
                <c:pt idx="6351">
                  <c:v>38</c:v>
                </c:pt>
                <c:pt idx="6352">
                  <c:v>38</c:v>
                </c:pt>
                <c:pt idx="6353">
                  <c:v>38</c:v>
                </c:pt>
                <c:pt idx="6354">
                  <c:v>38</c:v>
                </c:pt>
                <c:pt idx="6355">
                  <c:v>38</c:v>
                </c:pt>
                <c:pt idx="6356">
                  <c:v>38</c:v>
                </c:pt>
                <c:pt idx="6357">
                  <c:v>38</c:v>
                </c:pt>
                <c:pt idx="6358">
                  <c:v>38</c:v>
                </c:pt>
                <c:pt idx="6359">
                  <c:v>38</c:v>
                </c:pt>
                <c:pt idx="6360">
                  <c:v>38</c:v>
                </c:pt>
                <c:pt idx="6361">
                  <c:v>38</c:v>
                </c:pt>
                <c:pt idx="6362">
                  <c:v>38</c:v>
                </c:pt>
                <c:pt idx="6363">
                  <c:v>38</c:v>
                </c:pt>
                <c:pt idx="6364">
                  <c:v>38</c:v>
                </c:pt>
                <c:pt idx="6365">
                  <c:v>38</c:v>
                </c:pt>
                <c:pt idx="6366">
                  <c:v>38</c:v>
                </c:pt>
                <c:pt idx="6367">
                  <c:v>38</c:v>
                </c:pt>
                <c:pt idx="6368">
                  <c:v>38</c:v>
                </c:pt>
                <c:pt idx="6369">
                  <c:v>38</c:v>
                </c:pt>
                <c:pt idx="6370">
                  <c:v>38</c:v>
                </c:pt>
                <c:pt idx="6371">
                  <c:v>38</c:v>
                </c:pt>
                <c:pt idx="6372">
                  <c:v>38</c:v>
                </c:pt>
                <c:pt idx="6373">
                  <c:v>38</c:v>
                </c:pt>
                <c:pt idx="6374">
                  <c:v>38</c:v>
                </c:pt>
                <c:pt idx="6375">
                  <c:v>38</c:v>
                </c:pt>
                <c:pt idx="6376">
                  <c:v>38</c:v>
                </c:pt>
                <c:pt idx="6377">
                  <c:v>38</c:v>
                </c:pt>
                <c:pt idx="6378">
                  <c:v>38</c:v>
                </c:pt>
                <c:pt idx="6379">
                  <c:v>38</c:v>
                </c:pt>
                <c:pt idx="6380">
                  <c:v>38</c:v>
                </c:pt>
                <c:pt idx="6381">
                  <c:v>38</c:v>
                </c:pt>
                <c:pt idx="6382">
                  <c:v>38</c:v>
                </c:pt>
                <c:pt idx="6383">
                  <c:v>38</c:v>
                </c:pt>
                <c:pt idx="6384">
                  <c:v>38</c:v>
                </c:pt>
                <c:pt idx="6385">
                  <c:v>38</c:v>
                </c:pt>
                <c:pt idx="6386">
                  <c:v>38</c:v>
                </c:pt>
                <c:pt idx="6387">
                  <c:v>38</c:v>
                </c:pt>
                <c:pt idx="6388">
                  <c:v>38</c:v>
                </c:pt>
                <c:pt idx="6389">
                  <c:v>38</c:v>
                </c:pt>
                <c:pt idx="6390">
                  <c:v>38</c:v>
                </c:pt>
                <c:pt idx="6391">
                  <c:v>38</c:v>
                </c:pt>
                <c:pt idx="6392">
                  <c:v>38</c:v>
                </c:pt>
                <c:pt idx="6393">
                  <c:v>38</c:v>
                </c:pt>
                <c:pt idx="6394">
                  <c:v>38</c:v>
                </c:pt>
                <c:pt idx="6395">
                  <c:v>38</c:v>
                </c:pt>
                <c:pt idx="6396">
                  <c:v>38</c:v>
                </c:pt>
                <c:pt idx="6397">
                  <c:v>38</c:v>
                </c:pt>
                <c:pt idx="6398">
                  <c:v>38</c:v>
                </c:pt>
                <c:pt idx="6399">
                  <c:v>38</c:v>
                </c:pt>
                <c:pt idx="6400">
                  <c:v>38</c:v>
                </c:pt>
                <c:pt idx="6401">
                  <c:v>38</c:v>
                </c:pt>
                <c:pt idx="6402">
                  <c:v>38</c:v>
                </c:pt>
                <c:pt idx="6403">
                  <c:v>38</c:v>
                </c:pt>
                <c:pt idx="6404">
                  <c:v>38</c:v>
                </c:pt>
                <c:pt idx="6405">
                  <c:v>38</c:v>
                </c:pt>
                <c:pt idx="6406">
                  <c:v>38</c:v>
                </c:pt>
                <c:pt idx="6407">
                  <c:v>38</c:v>
                </c:pt>
                <c:pt idx="6408">
                  <c:v>38</c:v>
                </c:pt>
                <c:pt idx="6409">
                  <c:v>38</c:v>
                </c:pt>
                <c:pt idx="6410">
                  <c:v>38</c:v>
                </c:pt>
                <c:pt idx="6411">
                  <c:v>38</c:v>
                </c:pt>
                <c:pt idx="6412">
                  <c:v>38</c:v>
                </c:pt>
                <c:pt idx="6413">
                  <c:v>38</c:v>
                </c:pt>
                <c:pt idx="6414">
                  <c:v>38</c:v>
                </c:pt>
                <c:pt idx="6415">
                  <c:v>38</c:v>
                </c:pt>
                <c:pt idx="6416">
                  <c:v>38</c:v>
                </c:pt>
                <c:pt idx="6417">
                  <c:v>38</c:v>
                </c:pt>
                <c:pt idx="6418">
                  <c:v>38</c:v>
                </c:pt>
                <c:pt idx="6419">
                  <c:v>38</c:v>
                </c:pt>
                <c:pt idx="6420">
                  <c:v>38</c:v>
                </c:pt>
                <c:pt idx="6421">
                  <c:v>38</c:v>
                </c:pt>
                <c:pt idx="6422">
                  <c:v>38</c:v>
                </c:pt>
                <c:pt idx="6423">
                  <c:v>38</c:v>
                </c:pt>
                <c:pt idx="6424">
                  <c:v>38</c:v>
                </c:pt>
                <c:pt idx="6425">
                  <c:v>38</c:v>
                </c:pt>
                <c:pt idx="6426">
                  <c:v>38</c:v>
                </c:pt>
                <c:pt idx="6427">
                  <c:v>38</c:v>
                </c:pt>
                <c:pt idx="6428">
                  <c:v>38</c:v>
                </c:pt>
                <c:pt idx="6429">
                  <c:v>38</c:v>
                </c:pt>
                <c:pt idx="6430">
                  <c:v>38</c:v>
                </c:pt>
                <c:pt idx="6431">
                  <c:v>38</c:v>
                </c:pt>
                <c:pt idx="6432">
                  <c:v>38</c:v>
                </c:pt>
                <c:pt idx="6433">
                  <c:v>38</c:v>
                </c:pt>
                <c:pt idx="6434">
                  <c:v>38</c:v>
                </c:pt>
                <c:pt idx="6435">
                  <c:v>38</c:v>
                </c:pt>
                <c:pt idx="6436">
                  <c:v>38</c:v>
                </c:pt>
                <c:pt idx="6437">
                  <c:v>38</c:v>
                </c:pt>
                <c:pt idx="6438">
                  <c:v>38</c:v>
                </c:pt>
                <c:pt idx="6439">
                  <c:v>38</c:v>
                </c:pt>
                <c:pt idx="6440">
                  <c:v>38</c:v>
                </c:pt>
                <c:pt idx="6441">
                  <c:v>38</c:v>
                </c:pt>
                <c:pt idx="6442">
                  <c:v>38</c:v>
                </c:pt>
                <c:pt idx="6443">
                  <c:v>38</c:v>
                </c:pt>
                <c:pt idx="6444">
                  <c:v>38</c:v>
                </c:pt>
                <c:pt idx="6445">
                  <c:v>38</c:v>
                </c:pt>
                <c:pt idx="6446">
                  <c:v>38</c:v>
                </c:pt>
                <c:pt idx="6447">
                  <c:v>38</c:v>
                </c:pt>
                <c:pt idx="6448">
                  <c:v>38</c:v>
                </c:pt>
                <c:pt idx="6449">
                  <c:v>38</c:v>
                </c:pt>
                <c:pt idx="6450">
                  <c:v>38</c:v>
                </c:pt>
                <c:pt idx="6451">
                  <c:v>38</c:v>
                </c:pt>
                <c:pt idx="6452">
                  <c:v>38</c:v>
                </c:pt>
                <c:pt idx="6453">
                  <c:v>38</c:v>
                </c:pt>
                <c:pt idx="6454">
                  <c:v>38</c:v>
                </c:pt>
                <c:pt idx="6455">
                  <c:v>38</c:v>
                </c:pt>
                <c:pt idx="6456">
                  <c:v>38</c:v>
                </c:pt>
                <c:pt idx="6457">
                  <c:v>38</c:v>
                </c:pt>
                <c:pt idx="6458">
                  <c:v>38</c:v>
                </c:pt>
                <c:pt idx="6459">
                  <c:v>38</c:v>
                </c:pt>
                <c:pt idx="6460">
                  <c:v>38</c:v>
                </c:pt>
                <c:pt idx="6461">
                  <c:v>38</c:v>
                </c:pt>
                <c:pt idx="6462">
                  <c:v>38</c:v>
                </c:pt>
                <c:pt idx="6463">
                  <c:v>38</c:v>
                </c:pt>
                <c:pt idx="6464">
                  <c:v>38</c:v>
                </c:pt>
                <c:pt idx="6465">
                  <c:v>38</c:v>
                </c:pt>
                <c:pt idx="6466">
                  <c:v>38</c:v>
                </c:pt>
                <c:pt idx="6467">
                  <c:v>38</c:v>
                </c:pt>
                <c:pt idx="6468">
                  <c:v>38</c:v>
                </c:pt>
                <c:pt idx="6469">
                  <c:v>38</c:v>
                </c:pt>
                <c:pt idx="6470">
                  <c:v>38</c:v>
                </c:pt>
                <c:pt idx="6471">
                  <c:v>38</c:v>
                </c:pt>
                <c:pt idx="6472">
                  <c:v>38</c:v>
                </c:pt>
                <c:pt idx="6473">
                  <c:v>38</c:v>
                </c:pt>
                <c:pt idx="6474">
                  <c:v>38</c:v>
                </c:pt>
                <c:pt idx="6475">
                  <c:v>38</c:v>
                </c:pt>
                <c:pt idx="6476">
                  <c:v>38</c:v>
                </c:pt>
                <c:pt idx="6477">
                  <c:v>38</c:v>
                </c:pt>
                <c:pt idx="6478">
                  <c:v>38</c:v>
                </c:pt>
                <c:pt idx="6479">
                  <c:v>38</c:v>
                </c:pt>
                <c:pt idx="6480">
                  <c:v>38</c:v>
                </c:pt>
                <c:pt idx="6481">
                  <c:v>38</c:v>
                </c:pt>
                <c:pt idx="6482">
                  <c:v>38</c:v>
                </c:pt>
                <c:pt idx="6483">
                  <c:v>38</c:v>
                </c:pt>
                <c:pt idx="6484">
                  <c:v>38</c:v>
                </c:pt>
                <c:pt idx="6485">
                  <c:v>38</c:v>
                </c:pt>
                <c:pt idx="6486">
                  <c:v>38</c:v>
                </c:pt>
                <c:pt idx="6487">
                  <c:v>38</c:v>
                </c:pt>
                <c:pt idx="6488">
                  <c:v>38</c:v>
                </c:pt>
                <c:pt idx="6489">
                  <c:v>38</c:v>
                </c:pt>
                <c:pt idx="6490">
                  <c:v>38</c:v>
                </c:pt>
                <c:pt idx="6491">
                  <c:v>38</c:v>
                </c:pt>
                <c:pt idx="6492">
                  <c:v>38</c:v>
                </c:pt>
                <c:pt idx="6493">
                  <c:v>38</c:v>
                </c:pt>
                <c:pt idx="6494">
                  <c:v>38</c:v>
                </c:pt>
                <c:pt idx="6495">
                  <c:v>38</c:v>
                </c:pt>
                <c:pt idx="6496">
                  <c:v>38</c:v>
                </c:pt>
                <c:pt idx="6497">
                  <c:v>38</c:v>
                </c:pt>
                <c:pt idx="6498">
                  <c:v>38</c:v>
                </c:pt>
                <c:pt idx="6499">
                  <c:v>38</c:v>
                </c:pt>
                <c:pt idx="6500">
                  <c:v>38</c:v>
                </c:pt>
                <c:pt idx="6501">
                  <c:v>38</c:v>
                </c:pt>
                <c:pt idx="6502">
                  <c:v>38</c:v>
                </c:pt>
                <c:pt idx="6503">
                  <c:v>38</c:v>
                </c:pt>
                <c:pt idx="6504">
                  <c:v>38</c:v>
                </c:pt>
                <c:pt idx="6505">
                  <c:v>38</c:v>
                </c:pt>
                <c:pt idx="6506">
                  <c:v>38</c:v>
                </c:pt>
                <c:pt idx="6507">
                  <c:v>38</c:v>
                </c:pt>
                <c:pt idx="6508">
                  <c:v>38</c:v>
                </c:pt>
                <c:pt idx="6509">
                  <c:v>38</c:v>
                </c:pt>
                <c:pt idx="6510">
                  <c:v>38</c:v>
                </c:pt>
                <c:pt idx="6511">
                  <c:v>38</c:v>
                </c:pt>
                <c:pt idx="6512">
                  <c:v>38</c:v>
                </c:pt>
                <c:pt idx="6513">
                  <c:v>38</c:v>
                </c:pt>
                <c:pt idx="6514">
                  <c:v>38</c:v>
                </c:pt>
                <c:pt idx="6515">
                  <c:v>38</c:v>
                </c:pt>
                <c:pt idx="6516">
                  <c:v>38</c:v>
                </c:pt>
                <c:pt idx="6517">
                  <c:v>38</c:v>
                </c:pt>
                <c:pt idx="6518">
                  <c:v>38</c:v>
                </c:pt>
                <c:pt idx="6519">
                  <c:v>38</c:v>
                </c:pt>
                <c:pt idx="6520">
                  <c:v>38</c:v>
                </c:pt>
                <c:pt idx="6521">
                  <c:v>38</c:v>
                </c:pt>
                <c:pt idx="6522">
                  <c:v>38</c:v>
                </c:pt>
                <c:pt idx="6523">
                  <c:v>38</c:v>
                </c:pt>
                <c:pt idx="6524">
                  <c:v>38</c:v>
                </c:pt>
                <c:pt idx="6525">
                  <c:v>38</c:v>
                </c:pt>
                <c:pt idx="6526">
                  <c:v>38</c:v>
                </c:pt>
                <c:pt idx="6527">
                  <c:v>38</c:v>
                </c:pt>
                <c:pt idx="6528">
                  <c:v>38</c:v>
                </c:pt>
                <c:pt idx="6529">
                  <c:v>38</c:v>
                </c:pt>
                <c:pt idx="6530">
                  <c:v>38</c:v>
                </c:pt>
                <c:pt idx="6531">
                  <c:v>38</c:v>
                </c:pt>
                <c:pt idx="6532">
                  <c:v>38</c:v>
                </c:pt>
                <c:pt idx="6533">
                  <c:v>38</c:v>
                </c:pt>
                <c:pt idx="6534">
                  <c:v>38</c:v>
                </c:pt>
                <c:pt idx="6535">
                  <c:v>38</c:v>
                </c:pt>
                <c:pt idx="6536">
                  <c:v>38</c:v>
                </c:pt>
                <c:pt idx="6537">
                  <c:v>38</c:v>
                </c:pt>
                <c:pt idx="6538">
                  <c:v>38</c:v>
                </c:pt>
                <c:pt idx="6539">
                  <c:v>38</c:v>
                </c:pt>
                <c:pt idx="6540">
                  <c:v>38</c:v>
                </c:pt>
                <c:pt idx="6541">
                  <c:v>38</c:v>
                </c:pt>
                <c:pt idx="6542">
                  <c:v>38</c:v>
                </c:pt>
                <c:pt idx="6543">
                  <c:v>38</c:v>
                </c:pt>
                <c:pt idx="6544">
                  <c:v>38</c:v>
                </c:pt>
                <c:pt idx="6545">
                  <c:v>38</c:v>
                </c:pt>
                <c:pt idx="6546">
                  <c:v>38</c:v>
                </c:pt>
                <c:pt idx="6547">
                  <c:v>38</c:v>
                </c:pt>
                <c:pt idx="6548">
                  <c:v>38</c:v>
                </c:pt>
                <c:pt idx="6549">
                  <c:v>38</c:v>
                </c:pt>
                <c:pt idx="6550">
                  <c:v>38</c:v>
                </c:pt>
                <c:pt idx="6551">
                  <c:v>38</c:v>
                </c:pt>
                <c:pt idx="6552">
                  <c:v>38</c:v>
                </c:pt>
                <c:pt idx="6553">
                  <c:v>38</c:v>
                </c:pt>
                <c:pt idx="6554">
                  <c:v>38</c:v>
                </c:pt>
                <c:pt idx="6555">
                  <c:v>38</c:v>
                </c:pt>
                <c:pt idx="6556">
                  <c:v>38</c:v>
                </c:pt>
                <c:pt idx="6557">
                  <c:v>38</c:v>
                </c:pt>
                <c:pt idx="6558">
                  <c:v>38</c:v>
                </c:pt>
                <c:pt idx="6559">
                  <c:v>38</c:v>
                </c:pt>
                <c:pt idx="6560">
                  <c:v>38</c:v>
                </c:pt>
                <c:pt idx="6561">
                  <c:v>38</c:v>
                </c:pt>
                <c:pt idx="6562">
                  <c:v>38</c:v>
                </c:pt>
                <c:pt idx="6563">
                  <c:v>38</c:v>
                </c:pt>
                <c:pt idx="6564">
                  <c:v>38</c:v>
                </c:pt>
                <c:pt idx="6565">
                  <c:v>38</c:v>
                </c:pt>
                <c:pt idx="6566">
                  <c:v>38</c:v>
                </c:pt>
                <c:pt idx="6567">
                  <c:v>38</c:v>
                </c:pt>
                <c:pt idx="6568">
                  <c:v>38</c:v>
                </c:pt>
                <c:pt idx="6569">
                  <c:v>38</c:v>
                </c:pt>
                <c:pt idx="6570">
                  <c:v>38</c:v>
                </c:pt>
                <c:pt idx="6571">
                  <c:v>38</c:v>
                </c:pt>
                <c:pt idx="6572">
                  <c:v>38</c:v>
                </c:pt>
                <c:pt idx="6573">
                  <c:v>38</c:v>
                </c:pt>
                <c:pt idx="6574">
                  <c:v>38</c:v>
                </c:pt>
                <c:pt idx="6575">
                  <c:v>38</c:v>
                </c:pt>
                <c:pt idx="6576">
                  <c:v>38</c:v>
                </c:pt>
                <c:pt idx="6577">
                  <c:v>38</c:v>
                </c:pt>
                <c:pt idx="6578">
                  <c:v>38</c:v>
                </c:pt>
                <c:pt idx="6579">
                  <c:v>38</c:v>
                </c:pt>
                <c:pt idx="6580">
                  <c:v>38</c:v>
                </c:pt>
                <c:pt idx="6581">
                  <c:v>38</c:v>
                </c:pt>
                <c:pt idx="6582">
                  <c:v>38</c:v>
                </c:pt>
                <c:pt idx="6583">
                  <c:v>38</c:v>
                </c:pt>
                <c:pt idx="6584">
                  <c:v>38</c:v>
                </c:pt>
                <c:pt idx="6585">
                  <c:v>38</c:v>
                </c:pt>
                <c:pt idx="6586">
                  <c:v>38</c:v>
                </c:pt>
                <c:pt idx="6587">
                  <c:v>38</c:v>
                </c:pt>
                <c:pt idx="6588">
                  <c:v>38</c:v>
                </c:pt>
                <c:pt idx="6589">
                  <c:v>38</c:v>
                </c:pt>
                <c:pt idx="6590">
                  <c:v>38</c:v>
                </c:pt>
                <c:pt idx="6591">
                  <c:v>38</c:v>
                </c:pt>
                <c:pt idx="6592">
                  <c:v>38</c:v>
                </c:pt>
                <c:pt idx="6593">
                  <c:v>38</c:v>
                </c:pt>
                <c:pt idx="6594">
                  <c:v>38</c:v>
                </c:pt>
                <c:pt idx="6595">
                  <c:v>38</c:v>
                </c:pt>
                <c:pt idx="6596">
                  <c:v>38</c:v>
                </c:pt>
                <c:pt idx="6597">
                  <c:v>38</c:v>
                </c:pt>
                <c:pt idx="6598">
                  <c:v>38</c:v>
                </c:pt>
                <c:pt idx="6599">
                  <c:v>38</c:v>
                </c:pt>
                <c:pt idx="6600">
                  <c:v>38</c:v>
                </c:pt>
                <c:pt idx="6601">
                  <c:v>38</c:v>
                </c:pt>
                <c:pt idx="6602">
                  <c:v>38</c:v>
                </c:pt>
                <c:pt idx="6603">
                  <c:v>38</c:v>
                </c:pt>
                <c:pt idx="6604">
                  <c:v>38</c:v>
                </c:pt>
                <c:pt idx="6605">
                  <c:v>38</c:v>
                </c:pt>
                <c:pt idx="6606">
                  <c:v>38</c:v>
                </c:pt>
                <c:pt idx="6607">
                  <c:v>38</c:v>
                </c:pt>
                <c:pt idx="6608">
                  <c:v>38</c:v>
                </c:pt>
                <c:pt idx="6609">
                  <c:v>38</c:v>
                </c:pt>
                <c:pt idx="6610">
                  <c:v>38</c:v>
                </c:pt>
                <c:pt idx="6611">
                  <c:v>38</c:v>
                </c:pt>
                <c:pt idx="6612">
                  <c:v>38</c:v>
                </c:pt>
                <c:pt idx="6613">
                  <c:v>38</c:v>
                </c:pt>
                <c:pt idx="6614">
                  <c:v>38</c:v>
                </c:pt>
                <c:pt idx="6615">
                  <c:v>38</c:v>
                </c:pt>
                <c:pt idx="6616">
                  <c:v>38</c:v>
                </c:pt>
                <c:pt idx="6617">
                  <c:v>38</c:v>
                </c:pt>
                <c:pt idx="6618">
                  <c:v>38</c:v>
                </c:pt>
                <c:pt idx="6619">
                  <c:v>38</c:v>
                </c:pt>
                <c:pt idx="6620">
                  <c:v>38</c:v>
                </c:pt>
                <c:pt idx="6621">
                  <c:v>38</c:v>
                </c:pt>
                <c:pt idx="6622">
                  <c:v>38</c:v>
                </c:pt>
                <c:pt idx="6623">
                  <c:v>38</c:v>
                </c:pt>
                <c:pt idx="6624">
                  <c:v>38</c:v>
                </c:pt>
                <c:pt idx="6625">
                  <c:v>38</c:v>
                </c:pt>
                <c:pt idx="6626">
                  <c:v>38</c:v>
                </c:pt>
                <c:pt idx="6627">
                  <c:v>38</c:v>
                </c:pt>
                <c:pt idx="6628">
                  <c:v>38</c:v>
                </c:pt>
                <c:pt idx="6629">
                  <c:v>38</c:v>
                </c:pt>
                <c:pt idx="6630">
                  <c:v>38</c:v>
                </c:pt>
                <c:pt idx="6631">
                  <c:v>38</c:v>
                </c:pt>
                <c:pt idx="6632">
                  <c:v>38</c:v>
                </c:pt>
                <c:pt idx="6633">
                  <c:v>38</c:v>
                </c:pt>
                <c:pt idx="6634">
                  <c:v>38</c:v>
                </c:pt>
                <c:pt idx="6635">
                  <c:v>38</c:v>
                </c:pt>
                <c:pt idx="6636">
                  <c:v>38</c:v>
                </c:pt>
                <c:pt idx="6637">
                  <c:v>38</c:v>
                </c:pt>
                <c:pt idx="6638">
                  <c:v>38</c:v>
                </c:pt>
                <c:pt idx="6639">
                  <c:v>38</c:v>
                </c:pt>
                <c:pt idx="6640">
                  <c:v>38</c:v>
                </c:pt>
                <c:pt idx="6641">
                  <c:v>38</c:v>
                </c:pt>
                <c:pt idx="6642">
                  <c:v>38</c:v>
                </c:pt>
                <c:pt idx="6643">
                  <c:v>38</c:v>
                </c:pt>
                <c:pt idx="6644">
                  <c:v>38</c:v>
                </c:pt>
                <c:pt idx="6645">
                  <c:v>38</c:v>
                </c:pt>
                <c:pt idx="6646">
                  <c:v>38</c:v>
                </c:pt>
                <c:pt idx="6647">
                  <c:v>38</c:v>
                </c:pt>
                <c:pt idx="6648">
                  <c:v>38</c:v>
                </c:pt>
                <c:pt idx="6649">
                  <c:v>38</c:v>
                </c:pt>
                <c:pt idx="6650">
                  <c:v>38</c:v>
                </c:pt>
                <c:pt idx="6651">
                  <c:v>38</c:v>
                </c:pt>
                <c:pt idx="6652">
                  <c:v>38</c:v>
                </c:pt>
                <c:pt idx="6653">
                  <c:v>38</c:v>
                </c:pt>
                <c:pt idx="6654">
                  <c:v>38</c:v>
                </c:pt>
                <c:pt idx="6655">
                  <c:v>38</c:v>
                </c:pt>
                <c:pt idx="6656">
                  <c:v>38</c:v>
                </c:pt>
                <c:pt idx="6657">
                  <c:v>38</c:v>
                </c:pt>
                <c:pt idx="6658">
                  <c:v>38</c:v>
                </c:pt>
                <c:pt idx="6659">
                  <c:v>38</c:v>
                </c:pt>
                <c:pt idx="6660">
                  <c:v>38</c:v>
                </c:pt>
                <c:pt idx="6661">
                  <c:v>38</c:v>
                </c:pt>
                <c:pt idx="6662">
                  <c:v>38</c:v>
                </c:pt>
                <c:pt idx="6663">
                  <c:v>38</c:v>
                </c:pt>
                <c:pt idx="6664">
                  <c:v>38</c:v>
                </c:pt>
                <c:pt idx="6665">
                  <c:v>38</c:v>
                </c:pt>
                <c:pt idx="6666">
                  <c:v>38</c:v>
                </c:pt>
                <c:pt idx="6667">
                  <c:v>38</c:v>
                </c:pt>
                <c:pt idx="6668">
                  <c:v>38</c:v>
                </c:pt>
                <c:pt idx="6669">
                  <c:v>38</c:v>
                </c:pt>
                <c:pt idx="6670">
                  <c:v>38</c:v>
                </c:pt>
                <c:pt idx="6671">
                  <c:v>38</c:v>
                </c:pt>
                <c:pt idx="6672">
                  <c:v>38</c:v>
                </c:pt>
                <c:pt idx="6673">
                  <c:v>38</c:v>
                </c:pt>
                <c:pt idx="6674">
                  <c:v>38</c:v>
                </c:pt>
                <c:pt idx="6675">
                  <c:v>38</c:v>
                </c:pt>
                <c:pt idx="6676">
                  <c:v>38</c:v>
                </c:pt>
                <c:pt idx="6677">
                  <c:v>38</c:v>
                </c:pt>
                <c:pt idx="6678">
                  <c:v>38</c:v>
                </c:pt>
                <c:pt idx="6679">
                  <c:v>38</c:v>
                </c:pt>
                <c:pt idx="6680">
                  <c:v>38</c:v>
                </c:pt>
                <c:pt idx="6681">
                  <c:v>38</c:v>
                </c:pt>
                <c:pt idx="6682">
                  <c:v>38</c:v>
                </c:pt>
                <c:pt idx="6683">
                  <c:v>38</c:v>
                </c:pt>
                <c:pt idx="6684">
                  <c:v>38</c:v>
                </c:pt>
                <c:pt idx="6685">
                  <c:v>38</c:v>
                </c:pt>
                <c:pt idx="6686">
                  <c:v>38</c:v>
                </c:pt>
                <c:pt idx="6687">
                  <c:v>38</c:v>
                </c:pt>
                <c:pt idx="6688">
                  <c:v>38</c:v>
                </c:pt>
                <c:pt idx="6689">
                  <c:v>38</c:v>
                </c:pt>
                <c:pt idx="6690">
                  <c:v>38</c:v>
                </c:pt>
                <c:pt idx="6691">
                  <c:v>38</c:v>
                </c:pt>
                <c:pt idx="6692">
                  <c:v>38</c:v>
                </c:pt>
                <c:pt idx="6693">
                  <c:v>38</c:v>
                </c:pt>
                <c:pt idx="6694">
                  <c:v>38</c:v>
                </c:pt>
                <c:pt idx="6695">
                  <c:v>38</c:v>
                </c:pt>
                <c:pt idx="6696">
                  <c:v>38</c:v>
                </c:pt>
                <c:pt idx="6697">
                  <c:v>38</c:v>
                </c:pt>
                <c:pt idx="6698">
                  <c:v>38</c:v>
                </c:pt>
                <c:pt idx="6699">
                  <c:v>38</c:v>
                </c:pt>
                <c:pt idx="6700">
                  <c:v>38</c:v>
                </c:pt>
                <c:pt idx="6701">
                  <c:v>38</c:v>
                </c:pt>
                <c:pt idx="6702">
                  <c:v>38</c:v>
                </c:pt>
                <c:pt idx="6703">
                  <c:v>38</c:v>
                </c:pt>
                <c:pt idx="6704">
                  <c:v>38</c:v>
                </c:pt>
                <c:pt idx="6705">
                  <c:v>38</c:v>
                </c:pt>
                <c:pt idx="6706">
                  <c:v>38</c:v>
                </c:pt>
                <c:pt idx="6707">
                  <c:v>38</c:v>
                </c:pt>
                <c:pt idx="6708">
                  <c:v>38</c:v>
                </c:pt>
                <c:pt idx="6709">
                  <c:v>38</c:v>
                </c:pt>
                <c:pt idx="6710">
                  <c:v>38</c:v>
                </c:pt>
                <c:pt idx="6711">
                  <c:v>38</c:v>
                </c:pt>
                <c:pt idx="6712">
                  <c:v>38</c:v>
                </c:pt>
                <c:pt idx="6713">
                  <c:v>38</c:v>
                </c:pt>
                <c:pt idx="6714">
                  <c:v>38</c:v>
                </c:pt>
                <c:pt idx="6715">
                  <c:v>38</c:v>
                </c:pt>
                <c:pt idx="6716">
                  <c:v>38</c:v>
                </c:pt>
                <c:pt idx="6717">
                  <c:v>38</c:v>
                </c:pt>
                <c:pt idx="6718">
                  <c:v>38</c:v>
                </c:pt>
                <c:pt idx="6719">
                  <c:v>38</c:v>
                </c:pt>
                <c:pt idx="6720">
                  <c:v>38</c:v>
                </c:pt>
                <c:pt idx="6721">
                  <c:v>38</c:v>
                </c:pt>
                <c:pt idx="6722">
                  <c:v>38</c:v>
                </c:pt>
                <c:pt idx="6723">
                  <c:v>38</c:v>
                </c:pt>
                <c:pt idx="6724">
                  <c:v>38</c:v>
                </c:pt>
                <c:pt idx="6725">
                  <c:v>38</c:v>
                </c:pt>
                <c:pt idx="6726">
                  <c:v>38</c:v>
                </c:pt>
                <c:pt idx="6727">
                  <c:v>38</c:v>
                </c:pt>
                <c:pt idx="6728">
                  <c:v>38</c:v>
                </c:pt>
                <c:pt idx="6729">
                  <c:v>38</c:v>
                </c:pt>
                <c:pt idx="6730">
                  <c:v>38</c:v>
                </c:pt>
                <c:pt idx="6731">
                  <c:v>38</c:v>
                </c:pt>
                <c:pt idx="6732">
                  <c:v>38</c:v>
                </c:pt>
                <c:pt idx="6733">
                  <c:v>38</c:v>
                </c:pt>
                <c:pt idx="6734">
                  <c:v>38</c:v>
                </c:pt>
                <c:pt idx="6735">
                  <c:v>38</c:v>
                </c:pt>
                <c:pt idx="6736">
                  <c:v>38</c:v>
                </c:pt>
                <c:pt idx="6737">
                  <c:v>38</c:v>
                </c:pt>
                <c:pt idx="6738">
                  <c:v>38</c:v>
                </c:pt>
                <c:pt idx="6739">
                  <c:v>38</c:v>
                </c:pt>
                <c:pt idx="6740">
                  <c:v>38</c:v>
                </c:pt>
                <c:pt idx="6741">
                  <c:v>38</c:v>
                </c:pt>
                <c:pt idx="6742">
                  <c:v>38</c:v>
                </c:pt>
                <c:pt idx="6743">
                  <c:v>38</c:v>
                </c:pt>
                <c:pt idx="6744">
                  <c:v>38</c:v>
                </c:pt>
                <c:pt idx="6745">
                  <c:v>38</c:v>
                </c:pt>
                <c:pt idx="6746">
                  <c:v>38</c:v>
                </c:pt>
                <c:pt idx="6747">
                  <c:v>38</c:v>
                </c:pt>
                <c:pt idx="6748">
                  <c:v>38</c:v>
                </c:pt>
                <c:pt idx="6749">
                  <c:v>38</c:v>
                </c:pt>
                <c:pt idx="6750">
                  <c:v>38</c:v>
                </c:pt>
                <c:pt idx="6751">
                  <c:v>38</c:v>
                </c:pt>
                <c:pt idx="6752">
                  <c:v>38</c:v>
                </c:pt>
                <c:pt idx="6753">
                  <c:v>38</c:v>
                </c:pt>
                <c:pt idx="6754">
                  <c:v>38</c:v>
                </c:pt>
                <c:pt idx="6755">
                  <c:v>38</c:v>
                </c:pt>
                <c:pt idx="6756">
                  <c:v>38</c:v>
                </c:pt>
                <c:pt idx="6757">
                  <c:v>38</c:v>
                </c:pt>
                <c:pt idx="6758">
                  <c:v>38</c:v>
                </c:pt>
                <c:pt idx="6759">
                  <c:v>38</c:v>
                </c:pt>
                <c:pt idx="6760">
                  <c:v>38</c:v>
                </c:pt>
                <c:pt idx="6761">
                  <c:v>38</c:v>
                </c:pt>
                <c:pt idx="6762">
                  <c:v>38</c:v>
                </c:pt>
                <c:pt idx="6763">
                  <c:v>38</c:v>
                </c:pt>
                <c:pt idx="6764">
                  <c:v>38</c:v>
                </c:pt>
                <c:pt idx="6765">
                  <c:v>38</c:v>
                </c:pt>
                <c:pt idx="6766">
                  <c:v>38</c:v>
                </c:pt>
                <c:pt idx="6767">
                  <c:v>38</c:v>
                </c:pt>
                <c:pt idx="6768">
                  <c:v>38</c:v>
                </c:pt>
                <c:pt idx="6769">
                  <c:v>38</c:v>
                </c:pt>
                <c:pt idx="6770">
                  <c:v>38</c:v>
                </c:pt>
                <c:pt idx="6771">
                  <c:v>38</c:v>
                </c:pt>
                <c:pt idx="6772">
                  <c:v>38</c:v>
                </c:pt>
                <c:pt idx="6773">
                  <c:v>38</c:v>
                </c:pt>
                <c:pt idx="6774">
                  <c:v>38</c:v>
                </c:pt>
                <c:pt idx="6775">
                  <c:v>38</c:v>
                </c:pt>
                <c:pt idx="6776">
                  <c:v>38</c:v>
                </c:pt>
                <c:pt idx="6777">
                  <c:v>38</c:v>
                </c:pt>
                <c:pt idx="6778">
                  <c:v>38</c:v>
                </c:pt>
                <c:pt idx="6779">
                  <c:v>38</c:v>
                </c:pt>
                <c:pt idx="6780">
                  <c:v>38</c:v>
                </c:pt>
                <c:pt idx="6781">
                  <c:v>38</c:v>
                </c:pt>
                <c:pt idx="6782">
                  <c:v>38</c:v>
                </c:pt>
                <c:pt idx="6783">
                  <c:v>38</c:v>
                </c:pt>
                <c:pt idx="6784">
                  <c:v>38</c:v>
                </c:pt>
                <c:pt idx="6785">
                  <c:v>38</c:v>
                </c:pt>
                <c:pt idx="6786">
                  <c:v>38</c:v>
                </c:pt>
                <c:pt idx="6787">
                  <c:v>38</c:v>
                </c:pt>
                <c:pt idx="6788">
                  <c:v>38</c:v>
                </c:pt>
                <c:pt idx="6789">
                  <c:v>38</c:v>
                </c:pt>
                <c:pt idx="6790">
                  <c:v>38</c:v>
                </c:pt>
                <c:pt idx="6791">
                  <c:v>38</c:v>
                </c:pt>
                <c:pt idx="6792">
                  <c:v>38</c:v>
                </c:pt>
                <c:pt idx="6793">
                  <c:v>38</c:v>
                </c:pt>
                <c:pt idx="6794">
                  <c:v>38</c:v>
                </c:pt>
                <c:pt idx="6795">
                  <c:v>38</c:v>
                </c:pt>
                <c:pt idx="6796">
                  <c:v>38</c:v>
                </c:pt>
                <c:pt idx="6797">
                  <c:v>38</c:v>
                </c:pt>
                <c:pt idx="6798">
                  <c:v>38</c:v>
                </c:pt>
                <c:pt idx="6799">
                  <c:v>38</c:v>
                </c:pt>
                <c:pt idx="6800">
                  <c:v>38</c:v>
                </c:pt>
                <c:pt idx="6801">
                  <c:v>38</c:v>
                </c:pt>
                <c:pt idx="6802">
                  <c:v>38</c:v>
                </c:pt>
                <c:pt idx="6803">
                  <c:v>38</c:v>
                </c:pt>
                <c:pt idx="6804">
                  <c:v>38</c:v>
                </c:pt>
                <c:pt idx="6805">
                  <c:v>38</c:v>
                </c:pt>
                <c:pt idx="6806">
                  <c:v>38</c:v>
                </c:pt>
                <c:pt idx="6807">
                  <c:v>38</c:v>
                </c:pt>
                <c:pt idx="6808">
                  <c:v>38</c:v>
                </c:pt>
                <c:pt idx="6809">
                  <c:v>38</c:v>
                </c:pt>
                <c:pt idx="6810">
                  <c:v>38</c:v>
                </c:pt>
                <c:pt idx="6811">
                  <c:v>38</c:v>
                </c:pt>
                <c:pt idx="6812">
                  <c:v>38</c:v>
                </c:pt>
                <c:pt idx="6813">
                  <c:v>38</c:v>
                </c:pt>
                <c:pt idx="6814">
                  <c:v>38</c:v>
                </c:pt>
                <c:pt idx="6815">
                  <c:v>38</c:v>
                </c:pt>
                <c:pt idx="6816">
                  <c:v>38</c:v>
                </c:pt>
                <c:pt idx="6817">
                  <c:v>38</c:v>
                </c:pt>
                <c:pt idx="6818">
                  <c:v>38</c:v>
                </c:pt>
                <c:pt idx="6819">
                  <c:v>38</c:v>
                </c:pt>
                <c:pt idx="6820">
                  <c:v>38</c:v>
                </c:pt>
                <c:pt idx="6821">
                  <c:v>38</c:v>
                </c:pt>
                <c:pt idx="6822">
                  <c:v>38</c:v>
                </c:pt>
                <c:pt idx="6823">
                  <c:v>38</c:v>
                </c:pt>
                <c:pt idx="6824">
                  <c:v>38</c:v>
                </c:pt>
                <c:pt idx="6825">
                  <c:v>38</c:v>
                </c:pt>
                <c:pt idx="6826">
                  <c:v>38</c:v>
                </c:pt>
                <c:pt idx="6827">
                  <c:v>38</c:v>
                </c:pt>
                <c:pt idx="6828">
                  <c:v>38</c:v>
                </c:pt>
                <c:pt idx="6829">
                  <c:v>38</c:v>
                </c:pt>
                <c:pt idx="6830">
                  <c:v>38</c:v>
                </c:pt>
                <c:pt idx="6831">
                  <c:v>38</c:v>
                </c:pt>
                <c:pt idx="6832">
                  <c:v>38</c:v>
                </c:pt>
                <c:pt idx="6833">
                  <c:v>38</c:v>
                </c:pt>
                <c:pt idx="6834">
                  <c:v>38</c:v>
                </c:pt>
                <c:pt idx="6835">
                  <c:v>38</c:v>
                </c:pt>
                <c:pt idx="6836">
                  <c:v>38</c:v>
                </c:pt>
                <c:pt idx="6837">
                  <c:v>38</c:v>
                </c:pt>
                <c:pt idx="6838">
                  <c:v>38</c:v>
                </c:pt>
                <c:pt idx="6839">
                  <c:v>38</c:v>
                </c:pt>
                <c:pt idx="6840">
                  <c:v>38</c:v>
                </c:pt>
                <c:pt idx="6841">
                  <c:v>38</c:v>
                </c:pt>
                <c:pt idx="6842">
                  <c:v>38</c:v>
                </c:pt>
                <c:pt idx="6843">
                  <c:v>38</c:v>
                </c:pt>
                <c:pt idx="6844">
                  <c:v>38</c:v>
                </c:pt>
                <c:pt idx="6845">
                  <c:v>38</c:v>
                </c:pt>
                <c:pt idx="6846">
                  <c:v>38</c:v>
                </c:pt>
                <c:pt idx="6847">
                  <c:v>38</c:v>
                </c:pt>
                <c:pt idx="6848">
                  <c:v>38</c:v>
                </c:pt>
                <c:pt idx="6849">
                  <c:v>38</c:v>
                </c:pt>
                <c:pt idx="6850">
                  <c:v>38</c:v>
                </c:pt>
                <c:pt idx="6851">
                  <c:v>38</c:v>
                </c:pt>
                <c:pt idx="6852">
                  <c:v>38</c:v>
                </c:pt>
                <c:pt idx="6853">
                  <c:v>38</c:v>
                </c:pt>
                <c:pt idx="6854">
                  <c:v>38</c:v>
                </c:pt>
                <c:pt idx="6855">
                  <c:v>38</c:v>
                </c:pt>
                <c:pt idx="6856">
                  <c:v>38</c:v>
                </c:pt>
                <c:pt idx="6857">
                  <c:v>38</c:v>
                </c:pt>
                <c:pt idx="6858">
                  <c:v>38</c:v>
                </c:pt>
                <c:pt idx="6859">
                  <c:v>38</c:v>
                </c:pt>
                <c:pt idx="6860">
                  <c:v>38</c:v>
                </c:pt>
                <c:pt idx="6861">
                  <c:v>38</c:v>
                </c:pt>
                <c:pt idx="6862">
                  <c:v>38</c:v>
                </c:pt>
                <c:pt idx="6863">
                  <c:v>38</c:v>
                </c:pt>
                <c:pt idx="6864">
                  <c:v>38</c:v>
                </c:pt>
                <c:pt idx="6865">
                  <c:v>38</c:v>
                </c:pt>
                <c:pt idx="6866">
                  <c:v>38</c:v>
                </c:pt>
                <c:pt idx="6867">
                  <c:v>38</c:v>
                </c:pt>
                <c:pt idx="6868">
                  <c:v>38</c:v>
                </c:pt>
                <c:pt idx="6869">
                  <c:v>38</c:v>
                </c:pt>
                <c:pt idx="6870">
                  <c:v>38</c:v>
                </c:pt>
                <c:pt idx="6871">
                  <c:v>38</c:v>
                </c:pt>
                <c:pt idx="6872">
                  <c:v>38</c:v>
                </c:pt>
                <c:pt idx="6873">
                  <c:v>38</c:v>
                </c:pt>
                <c:pt idx="6874">
                  <c:v>38</c:v>
                </c:pt>
                <c:pt idx="6875">
                  <c:v>38</c:v>
                </c:pt>
                <c:pt idx="6876">
                  <c:v>38</c:v>
                </c:pt>
                <c:pt idx="6877">
                  <c:v>38</c:v>
                </c:pt>
                <c:pt idx="6878">
                  <c:v>38</c:v>
                </c:pt>
                <c:pt idx="6879">
                  <c:v>38</c:v>
                </c:pt>
                <c:pt idx="6880">
                  <c:v>38</c:v>
                </c:pt>
                <c:pt idx="6881">
                  <c:v>38</c:v>
                </c:pt>
                <c:pt idx="6882">
                  <c:v>38</c:v>
                </c:pt>
                <c:pt idx="6883">
                  <c:v>38</c:v>
                </c:pt>
                <c:pt idx="6884">
                  <c:v>38</c:v>
                </c:pt>
                <c:pt idx="6885">
                  <c:v>38</c:v>
                </c:pt>
                <c:pt idx="6886">
                  <c:v>38</c:v>
                </c:pt>
                <c:pt idx="6887">
                  <c:v>38</c:v>
                </c:pt>
                <c:pt idx="6888">
                  <c:v>38</c:v>
                </c:pt>
                <c:pt idx="6889">
                  <c:v>38</c:v>
                </c:pt>
                <c:pt idx="6890">
                  <c:v>38</c:v>
                </c:pt>
                <c:pt idx="6891">
                  <c:v>38</c:v>
                </c:pt>
                <c:pt idx="6892">
                  <c:v>38</c:v>
                </c:pt>
                <c:pt idx="6893">
                  <c:v>38</c:v>
                </c:pt>
                <c:pt idx="6894">
                  <c:v>38</c:v>
                </c:pt>
                <c:pt idx="6895">
                  <c:v>38</c:v>
                </c:pt>
                <c:pt idx="6896">
                  <c:v>38</c:v>
                </c:pt>
                <c:pt idx="6897">
                  <c:v>38</c:v>
                </c:pt>
                <c:pt idx="6898">
                  <c:v>38</c:v>
                </c:pt>
                <c:pt idx="6899">
                  <c:v>38</c:v>
                </c:pt>
                <c:pt idx="6900">
                  <c:v>38</c:v>
                </c:pt>
                <c:pt idx="6901">
                  <c:v>38</c:v>
                </c:pt>
                <c:pt idx="6902">
                  <c:v>38</c:v>
                </c:pt>
                <c:pt idx="6903">
                  <c:v>38</c:v>
                </c:pt>
                <c:pt idx="6904">
                  <c:v>38</c:v>
                </c:pt>
                <c:pt idx="6905">
                  <c:v>38</c:v>
                </c:pt>
                <c:pt idx="6906">
                  <c:v>38</c:v>
                </c:pt>
                <c:pt idx="6907">
                  <c:v>38</c:v>
                </c:pt>
                <c:pt idx="6908">
                  <c:v>38</c:v>
                </c:pt>
                <c:pt idx="6909">
                  <c:v>38</c:v>
                </c:pt>
                <c:pt idx="6910">
                  <c:v>38</c:v>
                </c:pt>
                <c:pt idx="6911">
                  <c:v>38</c:v>
                </c:pt>
                <c:pt idx="6912">
                  <c:v>38</c:v>
                </c:pt>
                <c:pt idx="6913">
                  <c:v>38</c:v>
                </c:pt>
                <c:pt idx="6914">
                  <c:v>38</c:v>
                </c:pt>
                <c:pt idx="6915">
                  <c:v>38</c:v>
                </c:pt>
                <c:pt idx="6916">
                  <c:v>38</c:v>
                </c:pt>
                <c:pt idx="6917">
                  <c:v>38</c:v>
                </c:pt>
                <c:pt idx="6918">
                  <c:v>38</c:v>
                </c:pt>
                <c:pt idx="6919">
                  <c:v>38</c:v>
                </c:pt>
                <c:pt idx="6920">
                  <c:v>38</c:v>
                </c:pt>
                <c:pt idx="6921">
                  <c:v>38</c:v>
                </c:pt>
                <c:pt idx="6922">
                  <c:v>38</c:v>
                </c:pt>
                <c:pt idx="6923">
                  <c:v>38</c:v>
                </c:pt>
                <c:pt idx="6924">
                  <c:v>38</c:v>
                </c:pt>
                <c:pt idx="6925">
                  <c:v>38</c:v>
                </c:pt>
                <c:pt idx="6926">
                  <c:v>38</c:v>
                </c:pt>
                <c:pt idx="6927">
                  <c:v>38</c:v>
                </c:pt>
                <c:pt idx="6928">
                  <c:v>38</c:v>
                </c:pt>
                <c:pt idx="6929">
                  <c:v>38</c:v>
                </c:pt>
                <c:pt idx="6930">
                  <c:v>38</c:v>
                </c:pt>
                <c:pt idx="6931">
                  <c:v>38</c:v>
                </c:pt>
                <c:pt idx="6932">
                  <c:v>38</c:v>
                </c:pt>
                <c:pt idx="6933">
                  <c:v>38</c:v>
                </c:pt>
                <c:pt idx="6934">
                  <c:v>38</c:v>
                </c:pt>
                <c:pt idx="6935">
                  <c:v>38</c:v>
                </c:pt>
                <c:pt idx="6936">
                  <c:v>38</c:v>
                </c:pt>
                <c:pt idx="6937">
                  <c:v>38</c:v>
                </c:pt>
                <c:pt idx="6938">
                  <c:v>38</c:v>
                </c:pt>
                <c:pt idx="6939">
                  <c:v>38</c:v>
                </c:pt>
                <c:pt idx="6940">
                  <c:v>38</c:v>
                </c:pt>
                <c:pt idx="6941">
                  <c:v>38</c:v>
                </c:pt>
                <c:pt idx="6942">
                  <c:v>38</c:v>
                </c:pt>
                <c:pt idx="6943">
                  <c:v>38</c:v>
                </c:pt>
                <c:pt idx="6944">
                  <c:v>38</c:v>
                </c:pt>
                <c:pt idx="6945">
                  <c:v>38</c:v>
                </c:pt>
                <c:pt idx="6946">
                  <c:v>38</c:v>
                </c:pt>
                <c:pt idx="6947">
                  <c:v>38</c:v>
                </c:pt>
                <c:pt idx="6948">
                  <c:v>38</c:v>
                </c:pt>
                <c:pt idx="6949">
                  <c:v>38</c:v>
                </c:pt>
                <c:pt idx="6950">
                  <c:v>38</c:v>
                </c:pt>
                <c:pt idx="6951">
                  <c:v>38</c:v>
                </c:pt>
                <c:pt idx="6952">
                  <c:v>38</c:v>
                </c:pt>
                <c:pt idx="6953">
                  <c:v>38</c:v>
                </c:pt>
                <c:pt idx="6954">
                  <c:v>38</c:v>
                </c:pt>
                <c:pt idx="6955">
                  <c:v>38</c:v>
                </c:pt>
                <c:pt idx="6956">
                  <c:v>38</c:v>
                </c:pt>
                <c:pt idx="6957">
                  <c:v>38</c:v>
                </c:pt>
                <c:pt idx="6958">
                  <c:v>38</c:v>
                </c:pt>
                <c:pt idx="6959">
                  <c:v>38</c:v>
                </c:pt>
                <c:pt idx="6960">
                  <c:v>38</c:v>
                </c:pt>
                <c:pt idx="6961">
                  <c:v>38</c:v>
                </c:pt>
                <c:pt idx="6962">
                  <c:v>38</c:v>
                </c:pt>
                <c:pt idx="6963">
                  <c:v>38</c:v>
                </c:pt>
                <c:pt idx="6964">
                  <c:v>38</c:v>
                </c:pt>
                <c:pt idx="6965">
                  <c:v>38</c:v>
                </c:pt>
                <c:pt idx="6966">
                  <c:v>38</c:v>
                </c:pt>
                <c:pt idx="6967">
                  <c:v>38</c:v>
                </c:pt>
                <c:pt idx="6968">
                  <c:v>38</c:v>
                </c:pt>
                <c:pt idx="6969">
                  <c:v>38</c:v>
                </c:pt>
                <c:pt idx="6970">
                  <c:v>38</c:v>
                </c:pt>
                <c:pt idx="6971">
                  <c:v>38</c:v>
                </c:pt>
                <c:pt idx="6972">
                  <c:v>38</c:v>
                </c:pt>
                <c:pt idx="6973">
                  <c:v>38</c:v>
                </c:pt>
                <c:pt idx="6974">
                  <c:v>38</c:v>
                </c:pt>
                <c:pt idx="6975">
                  <c:v>38</c:v>
                </c:pt>
                <c:pt idx="6976">
                  <c:v>38</c:v>
                </c:pt>
                <c:pt idx="6977">
                  <c:v>38</c:v>
                </c:pt>
                <c:pt idx="6978">
                  <c:v>38</c:v>
                </c:pt>
                <c:pt idx="6979">
                  <c:v>38</c:v>
                </c:pt>
                <c:pt idx="6980">
                  <c:v>38</c:v>
                </c:pt>
                <c:pt idx="6981">
                  <c:v>38</c:v>
                </c:pt>
                <c:pt idx="6982">
                  <c:v>38</c:v>
                </c:pt>
                <c:pt idx="6983">
                  <c:v>38</c:v>
                </c:pt>
                <c:pt idx="6984">
                  <c:v>38</c:v>
                </c:pt>
                <c:pt idx="6985">
                  <c:v>38</c:v>
                </c:pt>
                <c:pt idx="6986">
                  <c:v>38</c:v>
                </c:pt>
                <c:pt idx="6987">
                  <c:v>38</c:v>
                </c:pt>
                <c:pt idx="6988">
                  <c:v>38</c:v>
                </c:pt>
                <c:pt idx="6989">
                  <c:v>38</c:v>
                </c:pt>
                <c:pt idx="6990">
                  <c:v>38</c:v>
                </c:pt>
                <c:pt idx="6991">
                  <c:v>38</c:v>
                </c:pt>
                <c:pt idx="6992">
                  <c:v>38</c:v>
                </c:pt>
                <c:pt idx="6993">
                  <c:v>38</c:v>
                </c:pt>
                <c:pt idx="6994">
                  <c:v>38</c:v>
                </c:pt>
                <c:pt idx="6995">
                  <c:v>38</c:v>
                </c:pt>
                <c:pt idx="6996">
                  <c:v>38</c:v>
                </c:pt>
                <c:pt idx="6997">
                  <c:v>38</c:v>
                </c:pt>
                <c:pt idx="6998">
                  <c:v>38</c:v>
                </c:pt>
                <c:pt idx="6999">
                  <c:v>38</c:v>
                </c:pt>
                <c:pt idx="7000">
                  <c:v>38</c:v>
                </c:pt>
                <c:pt idx="7001">
                  <c:v>38</c:v>
                </c:pt>
                <c:pt idx="7002">
                  <c:v>38</c:v>
                </c:pt>
                <c:pt idx="7003">
                  <c:v>38</c:v>
                </c:pt>
                <c:pt idx="7004">
                  <c:v>38</c:v>
                </c:pt>
                <c:pt idx="7005">
                  <c:v>38</c:v>
                </c:pt>
                <c:pt idx="7006">
                  <c:v>38</c:v>
                </c:pt>
                <c:pt idx="7007">
                  <c:v>38</c:v>
                </c:pt>
                <c:pt idx="7008">
                  <c:v>38</c:v>
                </c:pt>
                <c:pt idx="7009">
                  <c:v>38</c:v>
                </c:pt>
                <c:pt idx="7010">
                  <c:v>38</c:v>
                </c:pt>
                <c:pt idx="7011">
                  <c:v>38</c:v>
                </c:pt>
                <c:pt idx="7012">
                  <c:v>38</c:v>
                </c:pt>
                <c:pt idx="7013">
                  <c:v>38</c:v>
                </c:pt>
                <c:pt idx="7014">
                  <c:v>38</c:v>
                </c:pt>
                <c:pt idx="7015">
                  <c:v>38</c:v>
                </c:pt>
                <c:pt idx="7016">
                  <c:v>38</c:v>
                </c:pt>
                <c:pt idx="7017">
                  <c:v>38</c:v>
                </c:pt>
                <c:pt idx="7018">
                  <c:v>38</c:v>
                </c:pt>
                <c:pt idx="7019">
                  <c:v>38</c:v>
                </c:pt>
                <c:pt idx="7020">
                  <c:v>38</c:v>
                </c:pt>
                <c:pt idx="7021">
                  <c:v>38</c:v>
                </c:pt>
                <c:pt idx="7022">
                  <c:v>38</c:v>
                </c:pt>
                <c:pt idx="7023">
                  <c:v>38</c:v>
                </c:pt>
                <c:pt idx="7024">
                  <c:v>38</c:v>
                </c:pt>
                <c:pt idx="7025">
                  <c:v>38</c:v>
                </c:pt>
                <c:pt idx="7026">
                  <c:v>38</c:v>
                </c:pt>
                <c:pt idx="7027">
                  <c:v>38</c:v>
                </c:pt>
                <c:pt idx="7028">
                  <c:v>38</c:v>
                </c:pt>
                <c:pt idx="7029">
                  <c:v>38</c:v>
                </c:pt>
                <c:pt idx="7030">
                  <c:v>38</c:v>
                </c:pt>
                <c:pt idx="7031">
                  <c:v>38</c:v>
                </c:pt>
                <c:pt idx="7032">
                  <c:v>38</c:v>
                </c:pt>
                <c:pt idx="7033">
                  <c:v>38</c:v>
                </c:pt>
                <c:pt idx="7034">
                  <c:v>38</c:v>
                </c:pt>
                <c:pt idx="7035">
                  <c:v>38</c:v>
                </c:pt>
                <c:pt idx="7036">
                  <c:v>38</c:v>
                </c:pt>
                <c:pt idx="7037">
                  <c:v>38</c:v>
                </c:pt>
                <c:pt idx="7038">
                  <c:v>38</c:v>
                </c:pt>
                <c:pt idx="7039">
                  <c:v>38</c:v>
                </c:pt>
                <c:pt idx="7040">
                  <c:v>38</c:v>
                </c:pt>
                <c:pt idx="7041">
                  <c:v>38</c:v>
                </c:pt>
                <c:pt idx="7042">
                  <c:v>38</c:v>
                </c:pt>
                <c:pt idx="7043">
                  <c:v>38</c:v>
                </c:pt>
                <c:pt idx="7044">
                  <c:v>38</c:v>
                </c:pt>
                <c:pt idx="7045">
                  <c:v>38</c:v>
                </c:pt>
                <c:pt idx="7046">
                  <c:v>38</c:v>
                </c:pt>
                <c:pt idx="7047">
                  <c:v>38</c:v>
                </c:pt>
                <c:pt idx="7048">
                  <c:v>38</c:v>
                </c:pt>
                <c:pt idx="7049">
                  <c:v>38</c:v>
                </c:pt>
                <c:pt idx="7050">
                  <c:v>38</c:v>
                </c:pt>
                <c:pt idx="7051">
                  <c:v>38</c:v>
                </c:pt>
                <c:pt idx="7052">
                  <c:v>38</c:v>
                </c:pt>
                <c:pt idx="7053">
                  <c:v>38</c:v>
                </c:pt>
                <c:pt idx="7054">
                  <c:v>38</c:v>
                </c:pt>
                <c:pt idx="7055">
                  <c:v>38</c:v>
                </c:pt>
                <c:pt idx="7056">
                  <c:v>38</c:v>
                </c:pt>
                <c:pt idx="7057">
                  <c:v>38</c:v>
                </c:pt>
                <c:pt idx="7058">
                  <c:v>38</c:v>
                </c:pt>
                <c:pt idx="7059">
                  <c:v>38</c:v>
                </c:pt>
                <c:pt idx="7060">
                  <c:v>38</c:v>
                </c:pt>
                <c:pt idx="7061">
                  <c:v>38</c:v>
                </c:pt>
                <c:pt idx="7062">
                  <c:v>38</c:v>
                </c:pt>
                <c:pt idx="7063">
                  <c:v>38</c:v>
                </c:pt>
                <c:pt idx="7064">
                  <c:v>38</c:v>
                </c:pt>
                <c:pt idx="7065">
                  <c:v>38</c:v>
                </c:pt>
                <c:pt idx="7066">
                  <c:v>38</c:v>
                </c:pt>
                <c:pt idx="7067">
                  <c:v>38</c:v>
                </c:pt>
                <c:pt idx="7068">
                  <c:v>38</c:v>
                </c:pt>
                <c:pt idx="7069">
                  <c:v>38</c:v>
                </c:pt>
                <c:pt idx="7070">
                  <c:v>38</c:v>
                </c:pt>
                <c:pt idx="7071">
                  <c:v>38</c:v>
                </c:pt>
                <c:pt idx="7072">
                  <c:v>38</c:v>
                </c:pt>
                <c:pt idx="7073">
                  <c:v>38</c:v>
                </c:pt>
                <c:pt idx="7074">
                  <c:v>38</c:v>
                </c:pt>
                <c:pt idx="7075">
                  <c:v>38</c:v>
                </c:pt>
                <c:pt idx="7076">
                  <c:v>38</c:v>
                </c:pt>
                <c:pt idx="7077">
                  <c:v>38</c:v>
                </c:pt>
                <c:pt idx="7078">
                  <c:v>38</c:v>
                </c:pt>
                <c:pt idx="7079">
                  <c:v>38</c:v>
                </c:pt>
                <c:pt idx="7080">
                  <c:v>38</c:v>
                </c:pt>
                <c:pt idx="7081">
                  <c:v>38</c:v>
                </c:pt>
                <c:pt idx="7082">
                  <c:v>38</c:v>
                </c:pt>
                <c:pt idx="7083">
                  <c:v>38</c:v>
                </c:pt>
                <c:pt idx="7084">
                  <c:v>38</c:v>
                </c:pt>
                <c:pt idx="7085">
                  <c:v>38</c:v>
                </c:pt>
                <c:pt idx="7086">
                  <c:v>38</c:v>
                </c:pt>
                <c:pt idx="7087">
                  <c:v>38</c:v>
                </c:pt>
                <c:pt idx="7088">
                  <c:v>38</c:v>
                </c:pt>
                <c:pt idx="7089">
                  <c:v>38</c:v>
                </c:pt>
                <c:pt idx="7090">
                  <c:v>38</c:v>
                </c:pt>
                <c:pt idx="7091">
                  <c:v>38</c:v>
                </c:pt>
                <c:pt idx="7092">
                  <c:v>38</c:v>
                </c:pt>
                <c:pt idx="7093">
                  <c:v>38</c:v>
                </c:pt>
                <c:pt idx="7094">
                  <c:v>38</c:v>
                </c:pt>
                <c:pt idx="7095">
                  <c:v>38</c:v>
                </c:pt>
                <c:pt idx="7096">
                  <c:v>38</c:v>
                </c:pt>
                <c:pt idx="7097">
                  <c:v>38</c:v>
                </c:pt>
                <c:pt idx="7098">
                  <c:v>38</c:v>
                </c:pt>
                <c:pt idx="7099">
                  <c:v>38</c:v>
                </c:pt>
                <c:pt idx="7100">
                  <c:v>38</c:v>
                </c:pt>
                <c:pt idx="7101">
                  <c:v>38</c:v>
                </c:pt>
                <c:pt idx="7102">
                  <c:v>38</c:v>
                </c:pt>
                <c:pt idx="7103">
                  <c:v>38</c:v>
                </c:pt>
                <c:pt idx="7104">
                  <c:v>38</c:v>
                </c:pt>
                <c:pt idx="7105">
                  <c:v>38</c:v>
                </c:pt>
                <c:pt idx="7106">
                  <c:v>38</c:v>
                </c:pt>
                <c:pt idx="7107">
                  <c:v>38</c:v>
                </c:pt>
                <c:pt idx="7108">
                  <c:v>38</c:v>
                </c:pt>
                <c:pt idx="7109">
                  <c:v>38</c:v>
                </c:pt>
                <c:pt idx="7110">
                  <c:v>38</c:v>
                </c:pt>
                <c:pt idx="7111">
                  <c:v>38</c:v>
                </c:pt>
                <c:pt idx="7112">
                  <c:v>38</c:v>
                </c:pt>
                <c:pt idx="7113">
                  <c:v>38</c:v>
                </c:pt>
                <c:pt idx="7114">
                  <c:v>38</c:v>
                </c:pt>
                <c:pt idx="7115">
                  <c:v>38</c:v>
                </c:pt>
                <c:pt idx="7116">
                  <c:v>38</c:v>
                </c:pt>
                <c:pt idx="7117">
                  <c:v>38</c:v>
                </c:pt>
                <c:pt idx="7118">
                  <c:v>38</c:v>
                </c:pt>
                <c:pt idx="7119">
                  <c:v>38</c:v>
                </c:pt>
                <c:pt idx="7120">
                  <c:v>38</c:v>
                </c:pt>
                <c:pt idx="7121">
                  <c:v>38</c:v>
                </c:pt>
                <c:pt idx="7122">
                  <c:v>38</c:v>
                </c:pt>
                <c:pt idx="7123">
                  <c:v>38</c:v>
                </c:pt>
                <c:pt idx="7124">
                  <c:v>38</c:v>
                </c:pt>
                <c:pt idx="7125">
                  <c:v>38</c:v>
                </c:pt>
                <c:pt idx="7126">
                  <c:v>38</c:v>
                </c:pt>
                <c:pt idx="7127">
                  <c:v>38</c:v>
                </c:pt>
                <c:pt idx="7128">
                  <c:v>38</c:v>
                </c:pt>
                <c:pt idx="7129">
                  <c:v>38</c:v>
                </c:pt>
                <c:pt idx="7130">
                  <c:v>38</c:v>
                </c:pt>
                <c:pt idx="7131">
                  <c:v>38</c:v>
                </c:pt>
                <c:pt idx="7132">
                  <c:v>38</c:v>
                </c:pt>
                <c:pt idx="7133">
                  <c:v>38</c:v>
                </c:pt>
                <c:pt idx="7134">
                  <c:v>38</c:v>
                </c:pt>
                <c:pt idx="7135">
                  <c:v>38</c:v>
                </c:pt>
                <c:pt idx="7136">
                  <c:v>38</c:v>
                </c:pt>
                <c:pt idx="7137">
                  <c:v>38</c:v>
                </c:pt>
                <c:pt idx="7138">
                  <c:v>38</c:v>
                </c:pt>
                <c:pt idx="7139">
                  <c:v>38</c:v>
                </c:pt>
                <c:pt idx="7140">
                  <c:v>38</c:v>
                </c:pt>
                <c:pt idx="7141">
                  <c:v>38</c:v>
                </c:pt>
                <c:pt idx="7142">
                  <c:v>38</c:v>
                </c:pt>
                <c:pt idx="7143">
                  <c:v>38</c:v>
                </c:pt>
                <c:pt idx="7144">
                  <c:v>38</c:v>
                </c:pt>
                <c:pt idx="7145">
                  <c:v>38</c:v>
                </c:pt>
                <c:pt idx="7146">
                  <c:v>38</c:v>
                </c:pt>
                <c:pt idx="7147">
                  <c:v>38</c:v>
                </c:pt>
                <c:pt idx="7148">
                  <c:v>38</c:v>
                </c:pt>
                <c:pt idx="7149">
                  <c:v>38</c:v>
                </c:pt>
                <c:pt idx="7150">
                  <c:v>38</c:v>
                </c:pt>
                <c:pt idx="7151">
                  <c:v>38</c:v>
                </c:pt>
                <c:pt idx="7152">
                  <c:v>38</c:v>
                </c:pt>
                <c:pt idx="7153">
                  <c:v>38</c:v>
                </c:pt>
                <c:pt idx="7154">
                  <c:v>38</c:v>
                </c:pt>
                <c:pt idx="7155">
                  <c:v>38</c:v>
                </c:pt>
                <c:pt idx="7156">
                  <c:v>38</c:v>
                </c:pt>
                <c:pt idx="7157">
                  <c:v>38</c:v>
                </c:pt>
                <c:pt idx="7158">
                  <c:v>38</c:v>
                </c:pt>
                <c:pt idx="7159">
                  <c:v>38</c:v>
                </c:pt>
                <c:pt idx="7160">
                  <c:v>38</c:v>
                </c:pt>
                <c:pt idx="7161">
                  <c:v>38</c:v>
                </c:pt>
                <c:pt idx="7162">
                  <c:v>38</c:v>
                </c:pt>
                <c:pt idx="7163">
                  <c:v>38</c:v>
                </c:pt>
                <c:pt idx="7164">
                  <c:v>38</c:v>
                </c:pt>
                <c:pt idx="7165">
                  <c:v>38</c:v>
                </c:pt>
                <c:pt idx="7166">
                  <c:v>38</c:v>
                </c:pt>
                <c:pt idx="7167">
                  <c:v>38</c:v>
                </c:pt>
                <c:pt idx="7168">
                  <c:v>38</c:v>
                </c:pt>
                <c:pt idx="7169">
                  <c:v>38</c:v>
                </c:pt>
                <c:pt idx="7170">
                  <c:v>38</c:v>
                </c:pt>
                <c:pt idx="7171">
                  <c:v>38</c:v>
                </c:pt>
                <c:pt idx="7172">
                  <c:v>38</c:v>
                </c:pt>
                <c:pt idx="7173">
                  <c:v>38</c:v>
                </c:pt>
                <c:pt idx="7174">
                  <c:v>38</c:v>
                </c:pt>
                <c:pt idx="7175">
                  <c:v>38</c:v>
                </c:pt>
                <c:pt idx="7176">
                  <c:v>38</c:v>
                </c:pt>
                <c:pt idx="7177">
                  <c:v>38</c:v>
                </c:pt>
                <c:pt idx="7178">
                  <c:v>38</c:v>
                </c:pt>
                <c:pt idx="7179">
                  <c:v>38</c:v>
                </c:pt>
                <c:pt idx="7180">
                  <c:v>38</c:v>
                </c:pt>
                <c:pt idx="7181">
                  <c:v>38</c:v>
                </c:pt>
                <c:pt idx="7182">
                  <c:v>38</c:v>
                </c:pt>
                <c:pt idx="7183">
                  <c:v>38</c:v>
                </c:pt>
                <c:pt idx="7184">
                  <c:v>38</c:v>
                </c:pt>
                <c:pt idx="7185">
                  <c:v>38</c:v>
                </c:pt>
                <c:pt idx="7186">
                  <c:v>38</c:v>
                </c:pt>
                <c:pt idx="7187">
                  <c:v>38</c:v>
                </c:pt>
                <c:pt idx="7188">
                  <c:v>38</c:v>
                </c:pt>
                <c:pt idx="7189">
                  <c:v>38</c:v>
                </c:pt>
                <c:pt idx="7190">
                  <c:v>38</c:v>
                </c:pt>
                <c:pt idx="7191">
                  <c:v>38</c:v>
                </c:pt>
                <c:pt idx="7192">
                  <c:v>38</c:v>
                </c:pt>
                <c:pt idx="7193">
                  <c:v>38</c:v>
                </c:pt>
                <c:pt idx="7194">
                  <c:v>38</c:v>
                </c:pt>
                <c:pt idx="7195">
                  <c:v>38</c:v>
                </c:pt>
                <c:pt idx="7196">
                  <c:v>38</c:v>
                </c:pt>
                <c:pt idx="7197">
                  <c:v>38</c:v>
                </c:pt>
                <c:pt idx="7198">
                  <c:v>38</c:v>
                </c:pt>
                <c:pt idx="7199">
                  <c:v>38</c:v>
                </c:pt>
                <c:pt idx="7200">
                  <c:v>38</c:v>
                </c:pt>
                <c:pt idx="7201">
                  <c:v>38</c:v>
                </c:pt>
                <c:pt idx="7202">
                  <c:v>38</c:v>
                </c:pt>
                <c:pt idx="7203">
                  <c:v>38</c:v>
                </c:pt>
                <c:pt idx="7204">
                  <c:v>38</c:v>
                </c:pt>
                <c:pt idx="7205">
                  <c:v>38</c:v>
                </c:pt>
                <c:pt idx="7206">
                  <c:v>38</c:v>
                </c:pt>
                <c:pt idx="7207">
                  <c:v>38</c:v>
                </c:pt>
                <c:pt idx="7208">
                  <c:v>38</c:v>
                </c:pt>
                <c:pt idx="7209">
                  <c:v>38</c:v>
                </c:pt>
                <c:pt idx="7210">
                  <c:v>38</c:v>
                </c:pt>
                <c:pt idx="7211">
                  <c:v>38</c:v>
                </c:pt>
                <c:pt idx="7212">
                  <c:v>38</c:v>
                </c:pt>
                <c:pt idx="7213">
                  <c:v>38</c:v>
                </c:pt>
                <c:pt idx="7214">
                  <c:v>38</c:v>
                </c:pt>
                <c:pt idx="7215">
                  <c:v>38</c:v>
                </c:pt>
                <c:pt idx="7216">
                  <c:v>38</c:v>
                </c:pt>
                <c:pt idx="7217">
                  <c:v>38</c:v>
                </c:pt>
                <c:pt idx="7218">
                  <c:v>38</c:v>
                </c:pt>
                <c:pt idx="7219">
                  <c:v>38</c:v>
                </c:pt>
                <c:pt idx="7220">
                  <c:v>38</c:v>
                </c:pt>
                <c:pt idx="7221">
                  <c:v>38</c:v>
                </c:pt>
                <c:pt idx="7222">
                  <c:v>38</c:v>
                </c:pt>
                <c:pt idx="7223">
                  <c:v>38</c:v>
                </c:pt>
                <c:pt idx="7224">
                  <c:v>38</c:v>
                </c:pt>
                <c:pt idx="7225">
                  <c:v>38</c:v>
                </c:pt>
                <c:pt idx="7226">
                  <c:v>38</c:v>
                </c:pt>
                <c:pt idx="7227">
                  <c:v>38</c:v>
                </c:pt>
                <c:pt idx="7228">
                  <c:v>38</c:v>
                </c:pt>
                <c:pt idx="7229">
                  <c:v>38</c:v>
                </c:pt>
                <c:pt idx="7230">
                  <c:v>38</c:v>
                </c:pt>
                <c:pt idx="7231">
                  <c:v>38</c:v>
                </c:pt>
                <c:pt idx="7232">
                  <c:v>38</c:v>
                </c:pt>
                <c:pt idx="7233">
                  <c:v>38</c:v>
                </c:pt>
                <c:pt idx="7234">
                  <c:v>38</c:v>
                </c:pt>
                <c:pt idx="7235">
                  <c:v>38</c:v>
                </c:pt>
                <c:pt idx="7236">
                  <c:v>38</c:v>
                </c:pt>
                <c:pt idx="7237">
                  <c:v>38</c:v>
                </c:pt>
                <c:pt idx="7238">
                  <c:v>38</c:v>
                </c:pt>
                <c:pt idx="7239">
                  <c:v>38</c:v>
                </c:pt>
                <c:pt idx="7240">
                  <c:v>38</c:v>
                </c:pt>
                <c:pt idx="7241">
                  <c:v>38</c:v>
                </c:pt>
                <c:pt idx="7242">
                  <c:v>38</c:v>
                </c:pt>
                <c:pt idx="7243">
                  <c:v>38</c:v>
                </c:pt>
                <c:pt idx="7244">
                  <c:v>38</c:v>
                </c:pt>
                <c:pt idx="7245">
                  <c:v>38</c:v>
                </c:pt>
                <c:pt idx="7246">
                  <c:v>38</c:v>
                </c:pt>
                <c:pt idx="7247">
                  <c:v>38</c:v>
                </c:pt>
                <c:pt idx="7248">
                  <c:v>38</c:v>
                </c:pt>
                <c:pt idx="7249">
                  <c:v>38</c:v>
                </c:pt>
                <c:pt idx="7250">
                  <c:v>38</c:v>
                </c:pt>
                <c:pt idx="7251">
                  <c:v>38</c:v>
                </c:pt>
                <c:pt idx="7252">
                  <c:v>38</c:v>
                </c:pt>
                <c:pt idx="7253">
                  <c:v>38</c:v>
                </c:pt>
                <c:pt idx="7254">
                  <c:v>38</c:v>
                </c:pt>
                <c:pt idx="7255">
                  <c:v>38</c:v>
                </c:pt>
                <c:pt idx="7256">
                  <c:v>38</c:v>
                </c:pt>
                <c:pt idx="7257">
                  <c:v>38</c:v>
                </c:pt>
                <c:pt idx="7258">
                  <c:v>38</c:v>
                </c:pt>
                <c:pt idx="7259">
                  <c:v>38</c:v>
                </c:pt>
                <c:pt idx="7260">
                  <c:v>38</c:v>
                </c:pt>
                <c:pt idx="7261">
                  <c:v>38</c:v>
                </c:pt>
                <c:pt idx="7262">
                  <c:v>38</c:v>
                </c:pt>
                <c:pt idx="7263">
                  <c:v>38</c:v>
                </c:pt>
                <c:pt idx="7264">
                  <c:v>38</c:v>
                </c:pt>
                <c:pt idx="7265">
                  <c:v>38</c:v>
                </c:pt>
                <c:pt idx="7266">
                  <c:v>38</c:v>
                </c:pt>
                <c:pt idx="7267">
                  <c:v>38</c:v>
                </c:pt>
                <c:pt idx="7268">
                  <c:v>38</c:v>
                </c:pt>
                <c:pt idx="7269">
                  <c:v>38</c:v>
                </c:pt>
                <c:pt idx="7270">
                  <c:v>38</c:v>
                </c:pt>
                <c:pt idx="7271">
                  <c:v>38</c:v>
                </c:pt>
                <c:pt idx="7272">
                  <c:v>38</c:v>
                </c:pt>
                <c:pt idx="7273">
                  <c:v>38</c:v>
                </c:pt>
                <c:pt idx="7274">
                  <c:v>38</c:v>
                </c:pt>
                <c:pt idx="7275">
                  <c:v>38</c:v>
                </c:pt>
                <c:pt idx="7276">
                  <c:v>38</c:v>
                </c:pt>
                <c:pt idx="7277">
                  <c:v>38</c:v>
                </c:pt>
                <c:pt idx="7278">
                  <c:v>38</c:v>
                </c:pt>
                <c:pt idx="7279">
                  <c:v>38</c:v>
                </c:pt>
                <c:pt idx="7280">
                  <c:v>38</c:v>
                </c:pt>
                <c:pt idx="7281">
                  <c:v>38</c:v>
                </c:pt>
                <c:pt idx="7282">
                  <c:v>38</c:v>
                </c:pt>
                <c:pt idx="7283">
                  <c:v>38</c:v>
                </c:pt>
                <c:pt idx="7284">
                  <c:v>38</c:v>
                </c:pt>
                <c:pt idx="7285">
                  <c:v>38</c:v>
                </c:pt>
                <c:pt idx="7286">
                  <c:v>38</c:v>
                </c:pt>
                <c:pt idx="7287">
                  <c:v>38</c:v>
                </c:pt>
                <c:pt idx="7288">
                  <c:v>38</c:v>
                </c:pt>
                <c:pt idx="7289">
                  <c:v>38</c:v>
                </c:pt>
                <c:pt idx="7290">
                  <c:v>38</c:v>
                </c:pt>
                <c:pt idx="7291">
                  <c:v>38</c:v>
                </c:pt>
                <c:pt idx="7292">
                  <c:v>38</c:v>
                </c:pt>
                <c:pt idx="7293">
                  <c:v>38</c:v>
                </c:pt>
                <c:pt idx="7294">
                  <c:v>38</c:v>
                </c:pt>
                <c:pt idx="7295">
                  <c:v>38</c:v>
                </c:pt>
                <c:pt idx="7296">
                  <c:v>38</c:v>
                </c:pt>
                <c:pt idx="7297">
                  <c:v>38</c:v>
                </c:pt>
                <c:pt idx="7298">
                  <c:v>38</c:v>
                </c:pt>
                <c:pt idx="7299">
                  <c:v>38</c:v>
                </c:pt>
                <c:pt idx="7300">
                  <c:v>38</c:v>
                </c:pt>
                <c:pt idx="7301">
                  <c:v>38</c:v>
                </c:pt>
                <c:pt idx="7302">
                  <c:v>38</c:v>
                </c:pt>
                <c:pt idx="7303">
                  <c:v>38</c:v>
                </c:pt>
                <c:pt idx="7304">
                  <c:v>38</c:v>
                </c:pt>
                <c:pt idx="7305">
                  <c:v>38</c:v>
                </c:pt>
                <c:pt idx="7306">
                  <c:v>38</c:v>
                </c:pt>
                <c:pt idx="7307">
                  <c:v>38</c:v>
                </c:pt>
                <c:pt idx="7308">
                  <c:v>38</c:v>
                </c:pt>
                <c:pt idx="7309">
                  <c:v>38</c:v>
                </c:pt>
                <c:pt idx="7310">
                  <c:v>38</c:v>
                </c:pt>
                <c:pt idx="7311">
                  <c:v>38</c:v>
                </c:pt>
                <c:pt idx="7312">
                  <c:v>38</c:v>
                </c:pt>
                <c:pt idx="7313">
                  <c:v>38</c:v>
                </c:pt>
                <c:pt idx="7314">
                  <c:v>38</c:v>
                </c:pt>
                <c:pt idx="7315">
                  <c:v>38</c:v>
                </c:pt>
                <c:pt idx="7316">
                  <c:v>38</c:v>
                </c:pt>
                <c:pt idx="7317">
                  <c:v>38</c:v>
                </c:pt>
                <c:pt idx="7318">
                  <c:v>38</c:v>
                </c:pt>
                <c:pt idx="7319">
                  <c:v>38</c:v>
                </c:pt>
                <c:pt idx="7320">
                  <c:v>38</c:v>
                </c:pt>
                <c:pt idx="7321">
                  <c:v>38</c:v>
                </c:pt>
                <c:pt idx="7322">
                  <c:v>38</c:v>
                </c:pt>
                <c:pt idx="7323">
                  <c:v>38</c:v>
                </c:pt>
                <c:pt idx="7324">
                  <c:v>38</c:v>
                </c:pt>
                <c:pt idx="7325">
                  <c:v>38</c:v>
                </c:pt>
                <c:pt idx="7326">
                  <c:v>38</c:v>
                </c:pt>
                <c:pt idx="7327">
                  <c:v>38</c:v>
                </c:pt>
                <c:pt idx="7328">
                  <c:v>38</c:v>
                </c:pt>
                <c:pt idx="7329">
                  <c:v>38</c:v>
                </c:pt>
                <c:pt idx="7330">
                  <c:v>38</c:v>
                </c:pt>
                <c:pt idx="7331">
                  <c:v>38</c:v>
                </c:pt>
                <c:pt idx="7332">
                  <c:v>38</c:v>
                </c:pt>
                <c:pt idx="7333">
                  <c:v>38</c:v>
                </c:pt>
                <c:pt idx="7334">
                  <c:v>38</c:v>
                </c:pt>
                <c:pt idx="7335">
                  <c:v>38</c:v>
                </c:pt>
                <c:pt idx="7336">
                  <c:v>38</c:v>
                </c:pt>
                <c:pt idx="7337">
                  <c:v>38</c:v>
                </c:pt>
                <c:pt idx="7338">
                  <c:v>38</c:v>
                </c:pt>
                <c:pt idx="7339">
                  <c:v>38</c:v>
                </c:pt>
                <c:pt idx="7340">
                  <c:v>38</c:v>
                </c:pt>
                <c:pt idx="7341">
                  <c:v>38</c:v>
                </c:pt>
                <c:pt idx="7342">
                  <c:v>38</c:v>
                </c:pt>
                <c:pt idx="7343">
                  <c:v>38</c:v>
                </c:pt>
                <c:pt idx="7344">
                  <c:v>38</c:v>
                </c:pt>
                <c:pt idx="7345">
                  <c:v>38</c:v>
                </c:pt>
                <c:pt idx="7346">
                  <c:v>38</c:v>
                </c:pt>
                <c:pt idx="7347">
                  <c:v>38</c:v>
                </c:pt>
                <c:pt idx="7348">
                  <c:v>38</c:v>
                </c:pt>
                <c:pt idx="7349">
                  <c:v>38</c:v>
                </c:pt>
                <c:pt idx="7350">
                  <c:v>38</c:v>
                </c:pt>
                <c:pt idx="7351">
                  <c:v>38</c:v>
                </c:pt>
                <c:pt idx="7352">
                  <c:v>38</c:v>
                </c:pt>
                <c:pt idx="7353">
                  <c:v>38</c:v>
                </c:pt>
                <c:pt idx="7354">
                  <c:v>38</c:v>
                </c:pt>
                <c:pt idx="7355">
                  <c:v>38</c:v>
                </c:pt>
                <c:pt idx="7356">
                  <c:v>38</c:v>
                </c:pt>
                <c:pt idx="7357">
                  <c:v>38</c:v>
                </c:pt>
                <c:pt idx="7358">
                  <c:v>38</c:v>
                </c:pt>
                <c:pt idx="7359">
                  <c:v>38</c:v>
                </c:pt>
                <c:pt idx="7360">
                  <c:v>38</c:v>
                </c:pt>
                <c:pt idx="7361">
                  <c:v>38</c:v>
                </c:pt>
                <c:pt idx="7362">
                  <c:v>38</c:v>
                </c:pt>
                <c:pt idx="7363">
                  <c:v>38</c:v>
                </c:pt>
                <c:pt idx="7364">
                  <c:v>38</c:v>
                </c:pt>
                <c:pt idx="7365">
                  <c:v>38</c:v>
                </c:pt>
                <c:pt idx="7366">
                  <c:v>38</c:v>
                </c:pt>
                <c:pt idx="7367">
                  <c:v>38</c:v>
                </c:pt>
                <c:pt idx="7368">
                  <c:v>38</c:v>
                </c:pt>
                <c:pt idx="7369">
                  <c:v>38</c:v>
                </c:pt>
                <c:pt idx="7370">
                  <c:v>38</c:v>
                </c:pt>
                <c:pt idx="7371">
                  <c:v>38</c:v>
                </c:pt>
                <c:pt idx="7372">
                  <c:v>38</c:v>
                </c:pt>
                <c:pt idx="7373">
                  <c:v>38</c:v>
                </c:pt>
                <c:pt idx="7374">
                  <c:v>38</c:v>
                </c:pt>
                <c:pt idx="7375">
                  <c:v>38</c:v>
                </c:pt>
                <c:pt idx="7376">
                  <c:v>38</c:v>
                </c:pt>
                <c:pt idx="7377">
                  <c:v>38</c:v>
                </c:pt>
                <c:pt idx="7378">
                  <c:v>38</c:v>
                </c:pt>
                <c:pt idx="7379">
                  <c:v>38</c:v>
                </c:pt>
                <c:pt idx="7380">
                  <c:v>38</c:v>
                </c:pt>
                <c:pt idx="7381">
                  <c:v>38</c:v>
                </c:pt>
                <c:pt idx="7382">
                  <c:v>38</c:v>
                </c:pt>
                <c:pt idx="7383">
                  <c:v>38</c:v>
                </c:pt>
                <c:pt idx="7384">
                  <c:v>38</c:v>
                </c:pt>
                <c:pt idx="7385">
                  <c:v>38</c:v>
                </c:pt>
                <c:pt idx="7386">
                  <c:v>38</c:v>
                </c:pt>
                <c:pt idx="7387">
                  <c:v>38</c:v>
                </c:pt>
                <c:pt idx="7388">
                  <c:v>38</c:v>
                </c:pt>
                <c:pt idx="7389">
                  <c:v>38</c:v>
                </c:pt>
                <c:pt idx="7390">
                  <c:v>38</c:v>
                </c:pt>
                <c:pt idx="7391">
                  <c:v>38</c:v>
                </c:pt>
                <c:pt idx="7392">
                  <c:v>38</c:v>
                </c:pt>
                <c:pt idx="7393">
                  <c:v>38</c:v>
                </c:pt>
                <c:pt idx="7394">
                  <c:v>38</c:v>
                </c:pt>
                <c:pt idx="7395">
                  <c:v>38</c:v>
                </c:pt>
                <c:pt idx="7396">
                  <c:v>38</c:v>
                </c:pt>
                <c:pt idx="7397">
                  <c:v>38</c:v>
                </c:pt>
                <c:pt idx="7398">
                  <c:v>38</c:v>
                </c:pt>
                <c:pt idx="7399">
                  <c:v>38</c:v>
                </c:pt>
                <c:pt idx="7400">
                  <c:v>38</c:v>
                </c:pt>
                <c:pt idx="7401">
                  <c:v>38</c:v>
                </c:pt>
                <c:pt idx="7402">
                  <c:v>38</c:v>
                </c:pt>
                <c:pt idx="7403">
                  <c:v>38</c:v>
                </c:pt>
                <c:pt idx="7404">
                  <c:v>38</c:v>
                </c:pt>
                <c:pt idx="7405">
                  <c:v>38</c:v>
                </c:pt>
                <c:pt idx="7406">
                  <c:v>38</c:v>
                </c:pt>
                <c:pt idx="7407">
                  <c:v>38</c:v>
                </c:pt>
                <c:pt idx="7408">
                  <c:v>38</c:v>
                </c:pt>
                <c:pt idx="7409">
                  <c:v>38</c:v>
                </c:pt>
                <c:pt idx="7410">
                  <c:v>38</c:v>
                </c:pt>
                <c:pt idx="7411">
                  <c:v>38</c:v>
                </c:pt>
                <c:pt idx="7412">
                  <c:v>38</c:v>
                </c:pt>
                <c:pt idx="7413">
                  <c:v>38</c:v>
                </c:pt>
                <c:pt idx="7414">
                  <c:v>38</c:v>
                </c:pt>
                <c:pt idx="7415">
                  <c:v>38</c:v>
                </c:pt>
                <c:pt idx="7416">
                  <c:v>38</c:v>
                </c:pt>
                <c:pt idx="7417">
                  <c:v>38</c:v>
                </c:pt>
                <c:pt idx="7418">
                  <c:v>38</c:v>
                </c:pt>
                <c:pt idx="7419">
                  <c:v>38</c:v>
                </c:pt>
                <c:pt idx="7420">
                  <c:v>38</c:v>
                </c:pt>
                <c:pt idx="7421">
                  <c:v>38</c:v>
                </c:pt>
                <c:pt idx="7422">
                  <c:v>38</c:v>
                </c:pt>
                <c:pt idx="7423">
                  <c:v>38</c:v>
                </c:pt>
                <c:pt idx="7424">
                  <c:v>38</c:v>
                </c:pt>
                <c:pt idx="7425">
                  <c:v>38</c:v>
                </c:pt>
                <c:pt idx="7426">
                  <c:v>38</c:v>
                </c:pt>
                <c:pt idx="7427">
                  <c:v>38</c:v>
                </c:pt>
                <c:pt idx="7428">
                  <c:v>38</c:v>
                </c:pt>
                <c:pt idx="7429">
                  <c:v>38</c:v>
                </c:pt>
                <c:pt idx="7430">
                  <c:v>38</c:v>
                </c:pt>
                <c:pt idx="7431">
                  <c:v>38</c:v>
                </c:pt>
                <c:pt idx="7432">
                  <c:v>38</c:v>
                </c:pt>
                <c:pt idx="7433">
                  <c:v>38</c:v>
                </c:pt>
                <c:pt idx="7434">
                  <c:v>38</c:v>
                </c:pt>
                <c:pt idx="7435">
                  <c:v>38</c:v>
                </c:pt>
                <c:pt idx="7436">
                  <c:v>38</c:v>
                </c:pt>
                <c:pt idx="7437">
                  <c:v>38</c:v>
                </c:pt>
                <c:pt idx="7438">
                  <c:v>38</c:v>
                </c:pt>
                <c:pt idx="7439">
                  <c:v>38</c:v>
                </c:pt>
                <c:pt idx="7440">
                  <c:v>38</c:v>
                </c:pt>
                <c:pt idx="7441">
                  <c:v>38</c:v>
                </c:pt>
                <c:pt idx="7442">
                  <c:v>38</c:v>
                </c:pt>
                <c:pt idx="7443">
                  <c:v>38</c:v>
                </c:pt>
                <c:pt idx="7444">
                  <c:v>38</c:v>
                </c:pt>
                <c:pt idx="7445">
                  <c:v>38</c:v>
                </c:pt>
                <c:pt idx="7446">
                  <c:v>38</c:v>
                </c:pt>
                <c:pt idx="7447">
                  <c:v>38</c:v>
                </c:pt>
                <c:pt idx="7448">
                  <c:v>38</c:v>
                </c:pt>
                <c:pt idx="7449">
                  <c:v>38</c:v>
                </c:pt>
                <c:pt idx="7450">
                  <c:v>38</c:v>
                </c:pt>
                <c:pt idx="7451">
                  <c:v>39</c:v>
                </c:pt>
                <c:pt idx="7452">
                  <c:v>39</c:v>
                </c:pt>
                <c:pt idx="7453">
                  <c:v>39</c:v>
                </c:pt>
                <c:pt idx="7454">
                  <c:v>39</c:v>
                </c:pt>
                <c:pt idx="7455">
                  <c:v>39</c:v>
                </c:pt>
                <c:pt idx="7456">
                  <c:v>39</c:v>
                </c:pt>
                <c:pt idx="7457">
                  <c:v>39</c:v>
                </c:pt>
                <c:pt idx="7458">
                  <c:v>39</c:v>
                </c:pt>
                <c:pt idx="7459">
                  <c:v>39</c:v>
                </c:pt>
                <c:pt idx="7460">
                  <c:v>39</c:v>
                </c:pt>
                <c:pt idx="7461">
                  <c:v>39</c:v>
                </c:pt>
                <c:pt idx="7462">
                  <c:v>39</c:v>
                </c:pt>
                <c:pt idx="7463">
                  <c:v>39</c:v>
                </c:pt>
                <c:pt idx="7464">
                  <c:v>39</c:v>
                </c:pt>
                <c:pt idx="7465">
                  <c:v>39</c:v>
                </c:pt>
                <c:pt idx="7466">
                  <c:v>39</c:v>
                </c:pt>
                <c:pt idx="7467">
                  <c:v>39</c:v>
                </c:pt>
                <c:pt idx="7468">
                  <c:v>39</c:v>
                </c:pt>
                <c:pt idx="7469">
                  <c:v>39</c:v>
                </c:pt>
                <c:pt idx="7470">
                  <c:v>39</c:v>
                </c:pt>
                <c:pt idx="7471">
                  <c:v>39</c:v>
                </c:pt>
                <c:pt idx="7472">
                  <c:v>39</c:v>
                </c:pt>
                <c:pt idx="7473">
                  <c:v>39</c:v>
                </c:pt>
                <c:pt idx="7474">
                  <c:v>39</c:v>
                </c:pt>
                <c:pt idx="7475">
                  <c:v>39</c:v>
                </c:pt>
                <c:pt idx="7476">
                  <c:v>39</c:v>
                </c:pt>
                <c:pt idx="7477">
                  <c:v>39</c:v>
                </c:pt>
                <c:pt idx="7478">
                  <c:v>39</c:v>
                </c:pt>
                <c:pt idx="7479">
                  <c:v>39</c:v>
                </c:pt>
                <c:pt idx="7480">
                  <c:v>39</c:v>
                </c:pt>
                <c:pt idx="7481">
                  <c:v>39</c:v>
                </c:pt>
                <c:pt idx="7482">
                  <c:v>39</c:v>
                </c:pt>
                <c:pt idx="7483">
                  <c:v>39</c:v>
                </c:pt>
                <c:pt idx="7484">
                  <c:v>39</c:v>
                </c:pt>
                <c:pt idx="7485">
                  <c:v>39</c:v>
                </c:pt>
                <c:pt idx="7486">
                  <c:v>39</c:v>
                </c:pt>
                <c:pt idx="7487">
                  <c:v>39</c:v>
                </c:pt>
                <c:pt idx="7488">
                  <c:v>39</c:v>
                </c:pt>
                <c:pt idx="7489">
                  <c:v>39</c:v>
                </c:pt>
                <c:pt idx="7490">
                  <c:v>39</c:v>
                </c:pt>
                <c:pt idx="7491">
                  <c:v>39</c:v>
                </c:pt>
                <c:pt idx="7492">
                  <c:v>39</c:v>
                </c:pt>
                <c:pt idx="7493">
                  <c:v>39</c:v>
                </c:pt>
                <c:pt idx="7494">
                  <c:v>39</c:v>
                </c:pt>
                <c:pt idx="7495">
                  <c:v>39</c:v>
                </c:pt>
                <c:pt idx="7496">
                  <c:v>39</c:v>
                </c:pt>
                <c:pt idx="7497">
                  <c:v>39</c:v>
                </c:pt>
                <c:pt idx="7498">
                  <c:v>39</c:v>
                </c:pt>
                <c:pt idx="7499">
                  <c:v>39</c:v>
                </c:pt>
                <c:pt idx="7500">
                  <c:v>39</c:v>
                </c:pt>
                <c:pt idx="7501">
                  <c:v>39</c:v>
                </c:pt>
                <c:pt idx="7502">
                  <c:v>39</c:v>
                </c:pt>
                <c:pt idx="7503">
                  <c:v>39</c:v>
                </c:pt>
                <c:pt idx="7504">
                  <c:v>39</c:v>
                </c:pt>
                <c:pt idx="7505">
                  <c:v>39</c:v>
                </c:pt>
                <c:pt idx="7506">
                  <c:v>39</c:v>
                </c:pt>
                <c:pt idx="7507">
                  <c:v>39</c:v>
                </c:pt>
                <c:pt idx="7508">
                  <c:v>39</c:v>
                </c:pt>
                <c:pt idx="7509">
                  <c:v>39</c:v>
                </c:pt>
                <c:pt idx="7510">
                  <c:v>39</c:v>
                </c:pt>
                <c:pt idx="7511">
                  <c:v>39</c:v>
                </c:pt>
                <c:pt idx="7512">
                  <c:v>39</c:v>
                </c:pt>
                <c:pt idx="7513">
                  <c:v>39</c:v>
                </c:pt>
                <c:pt idx="7514">
                  <c:v>39</c:v>
                </c:pt>
                <c:pt idx="7515">
                  <c:v>39</c:v>
                </c:pt>
                <c:pt idx="7516">
                  <c:v>39</c:v>
                </c:pt>
                <c:pt idx="7517">
                  <c:v>39</c:v>
                </c:pt>
                <c:pt idx="7518">
                  <c:v>39</c:v>
                </c:pt>
                <c:pt idx="7519">
                  <c:v>39</c:v>
                </c:pt>
                <c:pt idx="7520">
                  <c:v>39</c:v>
                </c:pt>
                <c:pt idx="7521">
                  <c:v>39</c:v>
                </c:pt>
                <c:pt idx="7522">
                  <c:v>39</c:v>
                </c:pt>
                <c:pt idx="7523">
                  <c:v>39</c:v>
                </c:pt>
                <c:pt idx="7524">
                  <c:v>39</c:v>
                </c:pt>
                <c:pt idx="7525">
                  <c:v>39</c:v>
                </c:pt>
                <c:pt idx="7526">
                  <c:v>39</c:v>
                </c:pt>
                <c:pt idx="7527">
                  <c:v>39</c:v>
                </c:pt>
                <c:pt idx="7528">
                  <c:v>39</c:v>
                </c:pt>
                <c:pt idx="7529">
                  <c:v>39</c:v>
                </c:pt>
                <c:pt idx="7530">
                  <c:v>39</c:v>
                </c:pt>
                <c:pt idx="7531">
                  <c:v>39</c:v>
                </c:pt>
                <c:pt idx="7532">
                  <c:v>39</c:v>
                </c:pt>
                <c:pt idx="7533">
                  <c:v>39</c:v>
                </c:pt>
                <c:pt idx="7534">
                  <c:v>39</c:v>
                </c:pt>
                <c:pt idx="7535">
                  <c:v>39</c:v>
                </c:pt>
                <c:pt idx="7536">
                  <c:v>39</c:v>
                </c:pt>
                <c:pt idx="7537">
                  <c:v>39</c:v>
                </c:pt>
                <c:pt idx="7538">
                  <c:v>39</c:v>
                </c:pt>
                <c:pt idx="7539">
                  <c:v>39</c:v>
                </c:pt>
                <c:pt idx="7540">
                  <c:v>39</c:v>
                </c:pt>
                <c:pt idx="7541">
                  <c:v>39</c:v>
                </c:pt>
                <c:pt idx="7542">
                  <c:v>39</c:v>
                </c:pt>
                <c:pt idx="7543">
                  <c:v>39</c:v>
                </c:pt>
                <c:pt idx="7544">
                  <c:v>39</c:v>
                </c:pt>
                <c:pt idx="7545">
                  <c:v>39</c:v>
                </c:pt>
                <c:pt idx="7546">
                  <c:v>39</c:v>
                </c:pt>
                <c:pt idx="7547">
                  <c:v>39</c:v>
                </c:pt>
                <c:pt idx="7548">
                  <c:v>39</c:v>
                </c:pt>
                <c:pt idx="7549">
                  <c:v>39</c:v>
                </c:pt>
                <c:pt idx="7550">
                  <c:v>39</c:v>
                </c:pt>
                <c:pt idx="7551">
                  <c:v>39</c:v>
                </c:pt>
                <c:pt idx="7552">
                  <c:v>39</c:v>
                </c:pt>
                <c:pt idx="7553">
                  <c:v>39</c:v>
                </c:pt>
                <c:pt idx="7554">
                  <c:v>39</c:v>
                </c:pt>
                <c:pt idx="7555">
                  <c:v>39</c:v>
                </c:pt>
                <c:pt idx="7556">
                  <c:v>39</c:v>
                </c:pt>
                <c:pt idx="7557">
                  <c:v>39</c:v>
                </c:pt>
                <c:pt idx="7558">
                  <c:v>39</c:v>
                </c:pt>
                <c:pt idx="7559">
                  <c:v>39</c:v>
                </c:pt>
                <c:pt idx="7560">
                  <c:v>39</c:v>
                </c:pt>
                <c:pt idx="7561">
                  <c:v>39</c:v>
                </c:pt>
                <c:pt idx="7562">
                  <c:v>39</c:v>
                </c:pt>
                <c:pt idx="7563">
                  <c:v>39</c:v>
                </c:pt>
                <c:pt idx="7564">
                  <c:v>39</c:v>
                </c:pt>
                <c:pt idx="7565">
                  <c:v>39</c:v>
                </c:pt>
                <c:pt idx="7566">
                  <c:v>39</c:v>
                </c:pt>
                <c:pt idx="7567">
                  <c:v>39</c:v>
                </c:pt>
                <c:pt idx="7568">
                  <c:v>39</c:v>
                </c:pt>
                <c:pt idx="7569">
                  <c:v>39</c:v>
                </c:pt>
                <c:pt idx="7570">
                  <c:v>39</c:v>
                </c:pt>
                <c:pt idx="7571">
                  <c:v>39</c:v>
                </c:pt>
                <c:pt idx="7572">
                  <c:v>39</c:v>
                </c:pt>
                <c:pt idx="7573">
                  <c:v>39</c:v>
                </c:pt>
                <c:pt idx="7574">
                  <c:v>39</c:v>
                </c:pt>
                <c:pt idx="7575">
                  <c:v>39</c:v>
                </c:pt>
                <c:pt idx="7576">
                  <c:v>39</c:v>
                </c:pt>
                <c:pt idx="7577">
                  <c:v>39</c:v>
                </c:pt>
                <c:pt idx="7578">
                  <c:v>39</c:v>
                </c:pt>
                <c:pt idx="7579">
                  <c:v>39</c:v>
                </c:pt>
                <c:pt idx="7580">
                  <c:v>39</c:v>
                </c:pt>
                <c:pt idx="7581">
                  <c:v>39</c:v>
                </c:pt>
                <c:pt idx="7582">
                  <c:v>39</c:v>
                </c:pt>
                <c:pt idx="7583">
                  <c:v>39</c:v>
                </c:pt>
                <c:pt idx="7584">
                  <c:v>39</c:v>
                </c:pt>
                <c:pt idx="7585">
                  <c:v>39</c:v>
                </c:pt>
                <c:pt idx="7586">
                  <c:v>39</c:v>
                </c:pt>
                <c:pt idx="7587">
                  <c:v>39</c:v>
                </c:pt>
                <c:pt idx="7588">
                  <c:v>39</c:v>
                </c:pt>
                <c:pt idx="7589">
                  <c:v>39</c:v>
                </c:pt>
                <c:pt idx="7590">
                  <c:v>39</c:v>
                </c:pt>
                <c:pt idx="7591">
                  <c:v>39</c:v>
                </c:pt>
                <c:pt idx="7592">
                  <c:v>39</c:v>
                </c:pt>
                <c:pt idx="7593">
                  <c:v>39</c:v>
                </c:pt>
                <c:pt idx="7594">
                  <c:v>39</c:v>
                </c:pt>
                <c:pt idx="7595">
                  <c:v>39</c:v>
                </c:pt>
                <c:pt idx="7596">
                  <c:v>39</c:v>
                </c:pt>
                <c:pt idx="7597">
                  <c:v>39</c:v>
                </c:pt>
                <c:pt idx="7598">
                  <c:v>39</c:v>
                </c:pt>
                <c:pt idx="7599">
                  <c:v>39</c:v>
                </c:pt>
                <c:pt idx="7600">
                  <c:v>39</c:v>
                </c:pt>
                <c:pt idx="7601">
                  <c:v>39</c:v>
                </c:pt>
                <c:pt idx="7602">
                  <c:v>39</c:v>
                </c:pt>
                <c:pt idx="7603">
                  <c:v>39</c:v>
                </c:pt>
                <c:pt idx="7604">
                  <c:v>39</c:v>
                </c:pt>
                <c:pt idx="7605">
                  <c:v>39</c:v>
                </c:pt>
                <c:pt idx="7606">
                  <c:v>39</c:v>
                </c:pt>
                <c:pt idx="7607">
                  <c:v>39</c:v>
                </c:pt>
                <c:pt idx="7608">
                  <c:v>39</c:v>
                </c:pt>
                <c:pt idx="7609">
                  <c:v>39</c:v>
                </c:pt>
                <c:pt idx="7610">
                  <c:v>39</c:v>
                </c:pt>
                <c:pt idx="7611">
                  <c:v>39</c:v>
                </c:pt>
                <c:pt idx="7612">
                  <c:v>39</c:v>
                </c:pt>
                <c:pt idx="7613">
                  <c:v>39</c:v>
                </c:pt>
                <c:pt idx="7614">
                  <c:v>39</c:v>
                </c:pt>
                <c:pt idx="7615">
                  <c:v>39</c:v>
                </c:pt>
                <c:pt idx="7616">
                  <c:v>39</c:v>
                </c:pt>
                <c:pt idx="7617">
                  <c:v>39</c:v>
                </c:pt>
                <c:pt idx="7618">
                  <c:v>39</c:v>
                </c:pt>
                <c:pt idx="7619">
                  <c:v>39</c:v>
                </c:pt>
                <c:pt idx="7620">
                  <c:v>39</c:v>
                </c:pt>
                <c:pt idx="7621">
                  <c:v>39</c:v>
                </c:pt>
                <c:pt idx="7622">
                  <c:v>39</c:v>
                </c:pt>
                <c:pt idx="7623">
                  <c:v>39</c:v>
                </c:pt>
                <c:pt idx="7624">
                  <c:v>39</c:v>
                </c:pt>
                <c:pt idx="7625">
                  <c:v>39</c:v>
                </c:pt>
                <c:pt idx="7626">
                  <c:v>39</c:v>
                </c:pt>
                <c:pt idx="7627">
                  <c:v>39</c:v>
                </c:pt>
                <c:pt idx="7628">
                  <c:v>39</c:v>
                </c:pt>
                <c:pt idx="7629">
                  <c:v>39</c:v>
                </c:pt>
                <c:pt idx="7630">
                  <c:v>39</c:v>
                </c:pt>
                <c:pt idx="7631">
                  <c:v>39</c:v>
                </c:pt>
                <c:pt idx="7632">
                  <c:v>39</c:v>
                </c:pt>
                <c:pt idx="7633">
                  <c:v>39</c:v>
                </c:pt>
                <c:pt idx="7634">
                  <c:v>39</c:v>
                </c:pt>
                <c:pt idx="7635">
                  <c:v>39</c:v>
                </c:pt>
                <c:pt idx="7636">
                  <c:v>39</c:v>
                </c:pt>
                <c:pt idx="7637">
                  <c:v>39</c:v>
                </c:pt>
                <c:pt idx="7638">
                  <c:v>39</c:v>
                </c:pt>
                <c:pt idx="7639">
                  <c:v>39</c:v>
                </c:pt>
                <c:pt idx="7640">
                  <c:v>39</c:v>
                </c:pt>
                <c:pt idx="7641">
                  <c:v>39</c:v>
                </c:pt>
                <c:pt idx="7642">
                  <c:v>39</c:v>
                </c:pt>
                <c:pt idx="7643">
                  <c:v>39</c:v>
                </c:pt>
                <c:pt idx="7644">
                  <c:v>39</c:v>
                </c:pt>
                <c:pt idx="7645">
                  <c:v>39</c:v>
                </c:pt>
                <c:pt idx="7646">
                  <c:v>39</c:v>
                </c:pt>
                <c:pt idx="7647">
                  <c:v>39</c:v>
                </c:pt>
                <c:pt idx="7648">
                  <c:v>39</c:v>
                </c:pt>
                <c:pt idx="7649">
                  <c:v>39</c:v>
                </c:pt>
                <c:pt idx="7650">
                  <c:v>39</c:v>
                </c:pt>
                <c:pt idx="7651">
                  <c:v>39</c:v>
                </c:pt>
                <c:pt idx="7652">
                  <c:v>39</c:v>
                </c:pt>
                <c:pt idx="7653">
                  <c:v>39</c:v>
                </c:pt>
                <c:pt idx="7654">
                  <c:v>39</c:v>
                </c:pt>
                <c:pt idx="7655">
                  <c:v>39</c:v>
                </c:pt>
                <c:pt idx="7656">
                  <c:v>39</c:v>
                </c:pt>
                <c:pt idx="7657">
                  <c:v>39</c:v>
                </c:pt>
                <c:pt idx="7658">
                  <c:v>39</c:v>
                </c:pt>
                <c:pt idx="7659">
                  <c:v>39</c:v>
                </c:pt>
                <c:pt idx="7660">
                  <c:v>39</c:v>
                </c:pt>
                <c:pt idx="7661">
                  <c:v>39</c:v>
                </c:pt>
                <c:pt idx="7662">
                  <c:v>39</c:v>
                </c:pt>
                <c:pt idx="7663">
                  <c:v>39</c:v>
                </c:pt>
                <c:pt idx="7664">
                  <c:v>39</c:v>
                </c:pt>
                <c:pt idx="7665">
                  <c:v>39</c:v>
                </c:pt>
                <c:pt idx="7666">
                  <c:v>39</c:v>
                </c:pt>
                <c:pt idx="7667">
                  <c:v>39</c:v>
                </c:pt>
                <c:pt idx="7668">
                  <c:v>39</c:v>
                </c:pt>
                <c:pt idx="7669">
                  <c:v>39</c:v>
                </c:pt>
                <c:pt idx="7670">
                  <c:v>39</c:v>
                </c:pt>
                <c:pt idx="7671">
                  <c:v>39</c:v>
                </c:pt>
                <c:pt idx="7672">
                  <c:v>39</c:v>
                </c:pt>
                <c:pt idx="7673">
                  <c:v>39</c:v>
                </c:pt>
                <c:pt idx="7674">
                  <c:v>39</c:v>
                </c:pt>
                <c:pt idx="7675">
                  <c:v>39</c:v>
                </c:pt>
                <c:pt idx="7676">
                  <c:v>39</c:v>
                </c:pt>
                <c:pt idx="7677">
                  <c:v>39</c:v>
                </c:pt>
                <c:pt idx="7678">
                  <c:v>39</c:v>
                </c:pt>
                <c:pt idx="7679">
                  <c:v>39</c:v>
                </c:pt>
                <c:pt idx="7680">
                  <c:v>39</c:v>
                </c:pt>
                <c:pt idx="7681">
                  <c:v>39</c:v>
                </c:pt>
                <c:pt idx="7682">
                  <c:v>39</c:v>
                </c:pt>
                <c:pt idx="7683">
                  <c:v>39</c:v>
                </c:pt>
                <c:pt idx="7684">
                  <c:v>39</c:v>
                </c:pt>
                <c:pt idx="7685">
                  <c:v>39</c:v>
                </c:pt>
                <c:pt idx="7686">
                  <c:v>39</c:v>
                </c:pt>
                <c:pt idx="7687">
                  <c:v>39</c:v>
                </c:pt>
                <c:pt idx="7688">
                  <c:v>39</c:v>
                </c:pt>
                <c:pt idx="7689">
                  <c:v>39</c:v>
                </c:pt>
                <c:pt idx="7690">
                  <c:v>39</c:v>
                </c:pt>
                <c:pt idx="7691">
                  <c:v>39</c:v>
                </c:pt>
                <c:pt idx="7692">
                  <c:v>39</c:v>
                </c:pt>
                <c:pt idx="7693">
                  <c:v>39</c:v>
                </c:pt>
                <c:pt idx="7694">
                  <c:v>39</c:v>
                </c:pt>
                <c:pt idx="7695">
                  <c:v>39</c:v>
                </c:pt>
                <c:pt idx="7696">
                  <c:v>39</c:v>
                </c:pt>
                <c:pt idx="7697">
                  <c:v>39</c:v>
                </c:pt>
                <c:pt idx="7698">
                  <c:v>39</c:v>
                </c:pt>
                <c:pt idx="7699">
                  <c:v>39</c:v>
                </c:pt>
                <c:pt idx="7700">
                  <c:v>39</c:v>
                </c:pt>
                <c:pt idx="7701">
                  <c:v>39</c:v>
                </c:pt>
                <c:pt idx="7702">
                  <c:v>39</c:v>
                </c:pt>
                <c:pt idx="7703">
                  <c:v>39</c:v>
                </c:pt>
                <c:pt idx="7704">
                  <c:v>39</c:v>
                </c:pt>
                <c:pt idx="7705">
                  <c:v>39</c:v>
                </c:pt>
                <c:pt idx="7706">
                  <c:v>39</c:v>
                </c:pt>
                <c:pt idx="7707">
                  <c:v>39</c:v>
                </c:pt>
                <c:pt idx="7708">
                  <c:v>39</c:v>
                </c:pt>
                <c:pt idx="7709">
                  <c:v>39</c:v>
                </c:pt>
                <c:pt idx="7710">
                  <c:v>39</c:v>
                </c:pt>
                <c:pt idx="7711">
                  <c:v>39</c:v>
                </c:pt>
                <c:pt idx="7712">
                  <c:v>39</c:v>
                </c:pt>
                <c:pt idx="7713">
                  <c:v>39</c:v>
                </c:pt>
                <c:pt idx="7714">
                  <c:v>39</c:v>
                </c:pt>
                <c:pt idx="7715">
                  <c:v>39</c:v>
                </c:pt>
                <c:pt idx="7716">
                  <c:v>39</c:v>
                </c:pt>
                <c:pt idx="7717">
                  <c:v>39</c:v>
                </c:pt>
                <c:pt idx="7718">
                  <c:v>39</c:v>
                </c:pt>
                <c:pt idx="7719">
                  <c:v>39</c:v>
                </c:pt>
                <c:pt idx="7720">
                  <c:v>39</c:v>
                </c:pt>
                <c:pt idx="7721">
                  <c:v>39</c:v>
                </c:pt>
                <c:pt idx="7722">
                  <c:v>39</c:v>
                </c:pt>
                <c:pt idx="7723">
                  <c:v>39</c:v>
                </c:pt>
                <c:pt idx="7724">
                  <c:v>39</c:v>
                </c:pt>
                <c:pt idx="7725">
                  <c:v>39</c:v>
                </c:pt>
                <c:pt idx="7726">
                  <c:v>39</c:v>
                </c:pt>
                <c:pt idx="7727">
                  <c:v>39</c:v>
                </c:pt>
                <c:pt idx="7728">
                  <c:v>39</c:v>
                </c:pt>
                <c:pt idx="7729">
                  <c:v>39</c:v>
                </c:pt>
                <c:pt idx="7730">
                  <c:v>39</c:v>
                </c:pt>
                <c:pt idx="7731">
                  <c:v>39</c:v>
                </c:pt>
                <c:pt idx="7732">
                  <c:v>39</c:v>
                </c:pt>
                <c:pt idx="7733">
                  <c:v>39</c:v>
                </c:pt>
                <c:pt idx="7734">
                  <c:v>39</c:v>
                </c:pt>
                <c:pt idx="7735">
                  <c:v>39</c:v>
                </c:pt>
                <c:pt idx="7736">
                  <c:v>39</c:v>
                </c:pt>
                <c:pt idx="7737">
                  <c:v>39</c:v>
                </c:pt>
                <c:pt idx="7738">
                  <c:v>39</c:v>
                </c:pt>
                <c:pt idx="7739">
                  <c:v>39</c:v>
                </c:pt>
                <c:pt idx="7740">
                  <c:v>39</c:v>
                </c:pt>
                <c:pt idx="7741">
                  <c:v>39</c:v>
                </c:pt>
                <c:pt idx="7742">
                  <c:v>39</c:v>
                </c:pt>
                <c:pt idx="7743">
                  <c:v>39</c:v>
                </c:pt>
                <c:pt idx="7744">
                  <c:v>39</c:v>
                </c:pt>
                <c:pt idx="7745">
                  <c:v>39</c:v>
                </c:pt>
                <c:pt idx="7746">
                  <c:v>39</c:v>
                </c:pt>
                <c:pt idx="7747">
                  <c:v>39</c:v>
                </c:pt>
                <c:pt idx="7748">
                  <c:v>39</c:v>
                </c:pt>
                <c:pt idx="7749">
                  <c:v>39</c:v>
                </c:pt>
                <c:pt idx="7750">
                  <c:v>39</c:v>
                </c:pt>
                <c:pt idx="7751">
                  <c:v>39</c:v>
                </c:pt>
                <c:pt idx="7752">
                  <c:v>39</c:v>
                </c:pt>
                <c:pt idx="7753">
                  <c:v>39</c:v>
                </c:pt>
                <c:pt idx="7754">
                  <c:v>39</c:v>
                </c:pt>
                <c:pt idx="7755">
                  <c:v>39</c:v>
                </c:pt>
                <c:pt idx="7756">
                  <c:v>39</c:v>
                </c:pt>
                <c:pt idx="7757">
                  <c:v>39</c:v>
                </c:pt>
                <c:pt idx="7758">
                  <c:v>39</c:v>
                </c:pt>
                <c:pt idx="7759">
                  <c:v>39</c:v>
                </c:pt>
                <c:pt idx="7760">
                  <c:v>39</c:v>
                </c:pt>
                <c:pt idx="7761">
                  <c:v>39</c:v>
                </c:pt>
                <c:pt idx="7762">
                  <c:v>39</c:v>
                </c:pt>
                <c:pt idx="7763">
                  <c:v>39</c:v>
                </c:pt>
                <c:pt idx="7764">
                  <c:v>39</c:v>
                </c:pt>
                <c:pt idx="7765">
                  <c:v>39</c:v>
                </c:pt>
                <c:pt idx="7766">
                  <c:v>39</c:v>
                </c:pt>
                <c:pt idx="7767">
                  <c:v>39</c:v>
                </c:pt>
                <c:pt idx="7768">
                  <c:v>39</c:v>
                </c:pt>
                <c:pt idx="7769">
                  <c:v>39</c:v>
                </c:pt>
                <c:pt idx="7770">
                  <c:v>39</c:v>
                </c:pt>
                <c:pt idx="7771">
                  <c:v>39</c:v>
                </c:pt>
                <c:pt idx="7772">
                  <c:v>39</c:v>
                </c:pt>
                <c:pt idx="7773">
                  <c:v>39</c:v>
                </c:pt>
                <c:pt idx="7774">
                  <c:v>39</c:v>
                </c:pt>
                <c:pt idx="7775">
                  <c:v>39</c:v>
                </c:pt>
                <c:pt idx="7776">
                  <c:v>39</c:v>
                </c:pt>
                <c:pt idx="7777">
                  <c:v>39</c:v>
                </c:pt>
                <c:pt idx="7778">
                  <c:v>39</c:v>
                </c:pt>
                <c:pt idx="7779">
                  <c:v>39</c:v>
                </c:pt>
                <c:pt idx="7780">
                  <c:v>39</c:v>
                </c:pt>
                <c:pt idx="7781">
                  <c:v>39</c:v>
                </c:pt>
                <c:pt idx="7782">
                  <c:v>39</c:v>
                </c:pt>
                <c:pt idx="7783">
                  <c:v>39</c:v>
                </c:pt>
                <c:pt idx="7784">
                  <c:v>39</c:v>
                </c:pt>
                <c:pt idx="7785">
                  <c:v>39</c:v>
                </c:pt>
                <c:pt idx="7786">
                  <c:v>39</c:v>
                </c:pt>
                <c:pt idx="7787">
                  <c:v>39</c:v>
                </c:pt>
                <c:pt idx="7788">
                  <c:v>39</c:v>
                </c:pt>
                <c:pt idx="7789">
                  <c:v>39</c:v>
                </c:pt>
                <c:pt idx="7790">
                  <c:v>39</c:v>
                </c:pt>
                <c:pt idx="7791">
                  <c:v>39</c:v>
                </c:pt>
                <c:pt idx="7792">
                  <c:v>39</c:v>
                </c:pt>
                <c:pt idx="7793">
                  <c:v>39</c:v>
                </c:pt>
                <c:pt idx="7794">
                  <c:v>39</c:v>
                </c:pt>
                <c:pt idx="7795">
                  <c:v>39</c:v>
                </c:pt>
                <c:pt idx="7796">
                  <c:v>39</c:v>
                </c:pt>
                <c:pt idx="7797">
                  <c:v>39</c:v>
                </c:pt>
                <c:pt idx="7798">
                  <c:v>39</c:v>
                </c:pt>
                <c:pt idx="7799">
                  <c:v>39</c:v>
                </c:pt>
                <c:pt idx="7800">
                  <c:v>39</c:v>
                </c:pt>
                <c:pt idx="7801">
                  <c:v>39</c:v>
                </c:pt>
                <c:pt idx="7802">
                  <c:v>39</c:v>
                </c:pt>
                <c:pt idx="7803">
                  <c:v>39</c:v>
                </c:pt>
                <c:pt idx="7804">
                  <c:v>39</c:v>
                </c:pt>
                <c:pt idx="7805">
                  <c:v>39</c:v>
                </c:pt>
                <c:pt idx="7806">
                  <c:v>39</c:v>
                </c:pt>
                <c:pt idx="7807">
                  <c:v>39</c:v>
                </c:pt>
                <c:pt idx="7808">
                  <c:v>39</c:v>
                </c:pt>
                <c:pt idx="7809">
                  <c:v>39</c:v>
                </c:pt>
                <c:pt idx="7810">
                  <c:v>39</c:v>
                </c:pt>
                <c:pt idx="7811">
                  <c:v>39</c:v>
                </c:pt>
                <c:pt idx="7812">
                  <c:v>39</c:v>
                </c:pt>
                <c:pt idx="7813">
                  <c:v>39</c:v>
                </c:pt>
                <c:pt idx="7814">
                  <c:v>39</c:v>
                </c:pt>
                <c:pt idx="7815">
                  <c:v>39</c:v>
                </c:pt>
                <c:pt idx="7816">
                  <c:v>39</c:v>
                </c:pt>
                <c:pt idx="7817">
                  <c:v>39</c:v>
                </c:pt>
                <c:pt idx="7818">
                  <c:v>39</c:v>
                </c:pt>
                <c:pt idx="7819">
                  <c:v>39</c:v>
                </c:pt>
                <c:pt idx="7820">
                  <c:v>39</c:v>
                </c:pt>
                <c:pt idx="7821">
                  <c:v>39</c:v>
                </c:pt>
                <c:pt idx="7822">
                  <c:v>39</c:v>
                </c:pt>
                <c:pt idx="7823">
                  <c:v>39</c:v>
                </c:pt>
                <c:pt idx="7824">
                  <c:v>39</c:v>
                </c:pt>
                <c:pt idx="7825">
                  <c:v>39</c:v>
                </c:pt>
                <c:pt idx="7826">
                  <c:v>39</c:v>
                </c:pt>
                <c:pt idx="7827">
                  <c:v>39</c:v>
                </c:pt>
                <c:pt idx="7828">
                  <c:v>39</c:v>
                </c:pt>
                <c:pt idx="7829">
                  <c:v>39</c:v>
                </c:pt>
                <c:pt idx="7830">
                  <c:v>39</c:v>
                </c:pt>
                <c:pt idx="7831">
                  <c:v>39</c:v>
                </c:pt>
                <c:pt idx="7832">
                  <c:v>39</c:v>
                </c:pt>
                <c:pt idx="7833">
                  <c:v>39</c:v>
                </c:pt>
                <c:pt idx="7834">
                  <c:v>39</c:v>
                </c:pt>
                <c:pt idx="7835">
                  <c:v>39</c:v>
                </c:pt>
                <c:pt idx="7836">
                  <c:v>39</c:v>
                </c:pt>
                <c:pt idx="7837">
                  <c:v>39</c:v>
                </c:pt>
                <c:pt idx="7838">
                  <c:v>39</c:v>
                </c:pt>
                <c:pt idx="7839">
                  <c:v>39</c:v>
                </c:pt>
                <c:pt idx="7840">
                  <c:v>39</c:v>
                </c:pt>
                <c:pt idx="7841">
                  <c:v>39</c:v>
                </c:pt>
                <c:pt idx="7842">
                  <c:v>39</c:v>
                </c:pt>
                <c:pt idx="7843">
                  <c:v>39</c:v>
                </c:pt>
                <c:pt idx="7844">
                  <c:v>39</c:v>
                </c:pt>
                <c:pt idx="7845">
                  <c:v>39</c:v>
                </c:pt>
                <c:pt idx="7846">
                  <c:v>39</c:v>
                </c:pt>
                <c:pt idx="7847">
                  <c:v>39</c:v>
                </c:pt>
                <c:pt idx="7848">
                  <c:v>39</c:v>
                </c:pt>
                <c:pt idx="7849">
                  <c:v>39</c:v>
                </c:pt>
                <c:pt idx="7850">
                  <c:v>39</c:v>
                </c:pt>
                <c:pt idx="7851">
                  <c:v>39</c:v>
                </c:pt>
                <c:pt idx="7852">
                  <c:v>39</c:v>
                </c:pt>
                <c:pt idx="7853">
                  <c:v>39</c:v>
                </c:pt>
                <c:pt idx="7854">
                  <c:v>39</c:v>
                </c:pt>
                <c:pt idx="7855">
                  <c:v>39</c:v>
                </c:pt>
                <c:pt idx="7856">
                  <c:v>39</c:v>
                </c:pt>
                <c:pt idx="7857">
                  <c:v>39</c:v>
                </c:pt>
                <c:pt idx="7858">
                  <c:v>39</c:v>
                </c:pt>
                <c:pt idx="7859">
                  <c:v>39</c:v>
                </c:pt>
                <c:pt idx="7860">
                  <c:v>39</c:v>
                </c:pt>
                <c:pt idx="7861">
                  <c:v>39</c:v>
                </c:pt>
                <c:pt idx="7862">
                  <c:v>39</c:v>
                </c:pt>
                <c:pt idx="7863">
                  <c:v>39</c:v>
                </c:pt>
                <c:pt idx="7864">
                  <c:v>39</c:v>
                </c:pt>
                <c:pt idx="7865">
                  <c:v>39</c:v>
                </c:pt>
                <c:pt idx="7866">
                  <c:v>39</c:v>
                </c:pt>
                <c:pt idx="7867">
                  <c:v>39</c:v>
                </c:pt>
                <c:pt idx="7868">
                  <c:v>39</c:v>
                </c:pt>
                <c:pt idx="7869">
                  <c:v>39</c:v>
                </c:pt>
                <c:pt idx="7870">
                  <c:v>39</c:v>
                </c:pt>
                <c:pt idx="7871">
                  <c:v>39</c:v>
                </c:pt>
                <c:pt idx="7872">
                  <c:v>39</c:v>
                </c:pt>
                <c:pt idx="7873">
                  <c:v>39</c:v>
                </c:pt>
                <c:pt idx="7874">
                  <c:v>39</c:v>
                </c:pt>
                <c:pt idx="7875">
                  <c:v>39</c:v>
                </c:pt>
                <c:pt idx="7876">
                  <c:v>39</c:v>
                </c:pt>
                <c:pt idx="7877">
                  <c:v>39</c:v>
                </c:pt>
                <c:pt idx="7878">
                  <c:v>39</c:v>
                </c:pt>
                <c:pt idx="7879">
                  <c:v>39</c:v>
                </c:pt>
                <c:pt idx="7880">
                  <c:v>39</c:v>
                </c:pt>
                <c:pt idx="7881">
                  <c:v>39</c:v>
                </c:pt>
                <c:pt idx="7882">
                  <c:v>39</c:v>
                </c:pt>
                <c:pt idx="7883">
                  <c:v>39</c:v>
                </c:pt>
                <c:pt idx="7884">
                  <c:v>39</c:v>
                </c:pt>
                <c:pt idx="7885">
                  <c:v>39</c:v>
                </c:pt>
                <c:pt idx="7886">
                  <c:v>39</c:v>
                </c:pt>
                <c:pt idx="7887">
                  <c:v>39</c:v>
                </c:pt>
                <c:pt idx="7888">
                  <c:v>39</c:v>
                </c:pt>
                <c:pt idx="7889">
                  <c:v>39</c:v>
                </c:pt>
                <c:pt idx="7890">
                  <c:v>39</c:v>
                </c:pt>
                <c:pt idx="7891">
                  <c:v>39</c:v>
                </c:pt>
                <c:pt idx="7892">
                  <c:v>39</c:v>
                </c:pt>
                <c:pt idx="7893">
                  <c:v>39</c:v>
                </c:pt>
                <c:pt idx="7894">
                  <c:v>39</c:v>
                </c:pt>
                <c:pt idx="7895">
                  <c:v>39</c:v>
                </c:pt>
                <c:pt idx="7896">
                  <c:v>39</c:v>
                </c:pt>
                <c:pt idx="7897">
                  <c:v>39</c:v>
                </c:pt>
                <c:pt idx="7898">
                  <c:v>39</c:v>
                </c:pt>
                <c:pt idx="7899">
                  <c:v>39</c:v>
                </c:pt>
                <c:pt idx="7900">
                  <c:v>39</c:v>
                </c:pt>
                <c:pt idx="7901">
                  <c:v>39</c:v>
                </c:pt>
                <c:pt idx="7902">
                  <c:v>39</c:v>
                </c:pt>
                <c:pt idx="7903">
                  <c:v>39</c:v>
                </c:pt>
                <c:pt idx="7904">
                  <c:v>39</c:v>
                </c:pt>
                <c:pt idx="7905">
                  <c:v>39</c:v>
                </c:pt>
                <c:pt idx="7906">
                  <c:v>39</c:v>
                </c:pt>
                <c:pt idx="7907">
                  <c:v>39</c:v>
                </c:pt>
                <c:pt idx="7908">
                  <c:v>39</c:v>
                </c:pt>
                <c:pt idx="7909">
                  <c:v>39</c:v>
                </c:pt>
                <c:pt idx="7910">
                  <c:v>39</c:v>
                </c:pt>
                <c:pt idx="7911">
                  <c:v>39</c:v>
                </c:pt>
                <c:pt idx="7912">
                  <c:v>39</c:v>
                </c:pt>
                <c:pt idx="7913">
                  <c:v>39</c:v>
                </c:pt>
                <c:pt idx="7914">
                  <c:v>39</c:v>
                </c:pt>
                <c:pt idx="7915">
                  <c:v>39</c:v>
                </c:pt>
                <c:pt idx="7916">
                  <c:v>39</c:v>
                </c:pt>
                <c:pt idx="7917">
                  <c:v>39</c:v>
                </c:pt>
                <c:pt idx="7918">
                  <c:v>39</c:v>
                </c:pt>
                <c:pt idx="7919">
                  <c:v>39</c:v>
                </c:pt>
                <c:pt idx="7920">
                  <c:v>39</c:v>
                </c:pt>
                <c:pt idx="7921">
                  <c:v>39</c:v>
                </c:pt>
                <c:pt idx="7922">
                  <c:v>39</c:v>
                </c:pt>
                <c:pt idx="7923">
                  <c:v>39</c:v>
                </c:pt>
                <c:pt idx="7924">
                  <c:v>39</c:v>
                </c:pt>
                <c:pt idx="7925">
                  <c:v>39</c:v>
                </c:pt>
                <c:pt idx="7926">
                  <c:v>39</c:v>
                </c:pt>
                <c:pt idx="7927">
                  <c:v>39</c:v>
                </c:pt>
                <c:pt idx="7928">
                  <c:v>39</c:v>
                </c:pt>
                <c:pt idx="7929">
                  <c:v>39</c:v>
                </c:pt>
                <c:pt idx="7930">
                  <c:v>39</c:v>
                </c:pt>
                <c:pt idx="7931">
                  <c:v>39</c:v>
                </c:pt>
                <c:pt idx="7932">
                  <c:v>39</c:v>
                </c:pt>
                <c:pt idx="7933">
                  <c:v>39</c:v>
                </c:pt>
                <c:pt idx="7934">
                  <c:v>39</c:v>
                </c:pt>
                <c:pt idx="7935">
                  <c:v>39</c:v>
                </c:pt>
                <c:pt idx="7936">
                  <c:v>39</c:v>
                </c:pt>
                <c:pt idx="7937">
                  <c:v>39</c:v>
                </c:pt>
                <c:pt idx="7938">
                  <c:v>39</c:v>
                </c:pt>
                <c:pt idx="7939">
                  <c:v>39</c:v>
                </c:pt>
                <c:pt idx="7940">
                  <c:v>39</c:v>
                </c:pt>
                <c:pt idx="7941">
                  <c:v>39</c:v>
                </c:pt>
                <c:pt idx="7942">
                  <c:v>39</c:v>
                </c:pt>
                <c:pt idx="7943">
                  <c:v>39</c:v>
                </c:pt>
                <c:pt idx="7944">
                  <c:v>39</c:v>
                </c:pt>
                <c:pt idx="7945">
                  <c:v>39</c:v>
                </c:pt>
                <c:pt idx="7946">
                  <c:v>39</c:v>
                </c:pt>
                <c:pt idx="7947">
                  <c:v>39</c:v>
                </c:pt>
                <c:pt idx="7948">
                  <c:v>39</c:v>
                </c:pt>
                <c:pt idx="7949">
                  <c:v>39</c:v>
                </c:pt>
                <c:pt idx="7950">
                  <c:v>39</c:v>
                </c:pt>
                <c:pt idx="7951">
                  <c:v>39</c:v>
                </c:pt>
                <c:pt idx="7952">
                  <c:v>39</c:v>
                </c:pt>
                <c:pt idx="7953">
                  <c:v>39</c:v>
                </c:pt>
                <c:pt idx="7954">
                  <c:v>39</c:v>
                </c:pt>
                <c:pt idx="7955">
                  <c:v>39</c:v>
                </c:pt>
                <c:pt idx="7956">
                  <c:v>39</c:v>
                </c:pt>
                <c:pt idx="7957">
                  <c:v>39</c:v>
                </c:pt>
                <c:pt idx="7958">
                  <c:v>39</c:v>
                </c:pt>
                <c:pt idx="7959">
                  <c:v>39</c:v>
                </c:pt>
                <c:pt idx="7960">
                  <c:v>39</c:v>
                </c:pt>
                <c:pt idx="7961">
                  <c:v>39</c:v>
                </c:pt>
                <c:pt idx="7962">
                  <c:v>39</c:v>
                </c:pt>
                <c:pt idx="7963">
                  <c:v>39</c:v>
                </c:pt>
                <c:pt idx="7964">
                  <c:v>39</c:v>
                </c:pt>
                <c:pt idx="7965">
                  <c:v>39</c:v>
                </c:pt>
                <c:pt idx="7966">
                  <c:v>39</c:v>
                </c:pt>
                <c:pt idx="7967">
                  <c:v>39</c:v>
                </c:pt>
                <c:pt idx="7968">
                  <c:v>39</c:v>
                </c:pt>
                <c:pt idx="7969">
                  <c:v>39</c:v>
                </c:pt>
                <c:pt idx="7970">
                  <c:v>39</c:v>
                </c:pt>
                <c:pt idx="7971">
                  <c:v>39</c:v>
                </c:pt>
                <c:pt idx="7972">
                  <c:v>39</c:v>
                </c:pt>
                <c:pt idx="7973">
                  <c:v>39</c:v>
                </c:pt>
                <c:pt idx="7974">
                  <c:v>39</c:v>
                </c:pt>
                <c:pt idx="7975">
                  <c:v>39</c:v>
                </c:pt>
                <c:pt idx="7976">
                  <c:v>39</c:v>
                </c:pt>
                <c:pt idx="7977">
                  <c:v>39</c:v>
                </c:pt>
                <c:pt idx="7978">
                  <c:v>39</c:v>
                </c:pt>
                <c:pt idx="7979">
                  <c:v>39</c:v>
                </c:pt>
                <c:pt idx="7980">
                  <c:v>39</c:v>
                </c:pt>
                <c:pt idx="7981">
                  <c:v>39</c:v>
                </c:pt>
                <c:pt idx="7982">
                  <c:v>39</c:v>
                </c:pt>
                <c:pt idx="7983">
                  <c:v>39</c:v>
                </c:pt>
                <c:pt idx="7984">
                  <c:v>39</c:v>
                </c:pt>
                <c:pt idx="7985">
                  <c:v>39</c:v>
                </c:pt>
                <c:pt idx="7986">
                  <c:v>39</c:v>
                </c:pt>
                <c:pt idx="7987">
                  <c:v>39</c:v>
                </c:pt>
                <c:pt idx="7988">
                  <c:v>39</c:v>
                </c:pt>
                <c:pt idx="7989">
                  <c:v>39</c:v>
                </c:pt>
                <c:pt idx="7990">
                  <c:v>39</c:v>
                </c:pt>
                <c:pt idx="7991">
                  <c:v>39</c:v>
                </c:pt>
                <c:pt idx="7992">
                  <c:v>39</c:v>
                </c:pt>
                <c:pt idx="7993">
                  <c:v>39</c:v>
                </c:pt>
                <c:pt idx="7994">
                  <c:v>39</c:v>
                </c:pt>
                <c:pt idx="7995">
                  <c:v>39</c:v>
                </c:pt>
                <c:pt idx="7996">
                  <c:v>39</c:v>
                </c:pt>
                <c:pt idx="7997">
                  <c:v>39</c:v>
                </c:pt>
                <c:pt idx="7998">
                  <c:v>39</c:v>
                </c:pt>
                <c:pt idx="7999">
                  <c:v>39</c:v>
                </c:pt>
                <c:pt idx="8000">
                  <c:v>39</c:v>
                </c:pt>
                <c:pt idx="8001">
                  <c:v>39</c:v>
                </c:pt>
                <c:pt idx="8002">
                  <c:v>39</c:v>
                </c:pt>
                <c:pt idx="8003">
                  <c:v>39</c:v>
                </c:pt>
                <c:pt idx="8004">
                  <c:v>39</c:v>
                </c:pt>
                <c:pt idx="8005">
                  <c:v>39</c:v>
                </c:pt>
                <c:pt idx="8006">
                  <c:v>39</c:v>
                </c:pt>
                <c:pt idx="8007">
                  <c:v>39</c:v>
                </c:pt>
                <c:pt idx="8008">
                  <c:v>39</c:v>
                </c:pt>
                <c:pt idx="8009">
                  <c:v>39</c:v>
                </c:pt>
                <c:pt idx="8010">
                  <c:v>39</c:v>
                </c:pt>
                <c:pt idx="8011">
                  <c:v>39</c:v>
                </c:pt>
                <c:pt idx="8012">
                  <c:v>39</c:v>
                </c:pt>
                <c:pt idx="8013">
                  <c:v>39</c:v>
                </c:pt>
                <c:pt idx="8014">
                  <c:v>39</c:v>
                </c:pt>
                <c:pt idx="8015">
                  <c:v>39</c:v>
                </c:pt>
                <c:pt idx="8016">
                  <c:v>39</c:v>
                </c:pt>
                <c:pt idx="8017">
                  <c:v>39</c:v>
                </c:pt>
                <c:pt idx="8018">
                  <c:v>39</c:v>
                </c:pt>
                <c:pt idx="8019">
                  <c:v>39</c:v>
                </c:pt>
                <c:pt idx="8020">
                  <c:v>39</c:v>
                </c:pt>
                <c:pt idx="8021">
                  <c:v>39</c:v>
                </c:pt>
                <c:pt idx="8022">
                  <c:v>39</c:v>
                </c:pt>
                <c:pt idx="8023">
                  <c:v>39</c:v>
                </c:pt>
                <c:pt idx="8024">
                  <c:v>39</c:v>
                </c:pt>
                <c:pt idx="8025">
                  <c:v>39</c:v>
                </c:pt>
                <c:pt idx="8026">
                  <c:v>39</c:v>
                </c:pt>
                <c:pt idx="8027">
                  <c:v>39</c:v>
                </c:pt>
                <c:pt idx="8028">
                  <c:v>39</c:v>
                </c:pt>
                <c:pt idx="8029">
                  <c:v>39</c:v>
                </c:pt>
                <c:pt idx="8030">
                  <c:v>39</c:v>
                </c:pt>
                <c:pt idx="8031">
                  <c:v>39</c:v>
                </c:pt>
                <c:pt idx="8032">
                  <c:v>39</c:v>
                </c:pt>
                <c:pt idx="8033">
                  <c:v>39</c:v>
                </c:pt>
                <c:pt idx="8034">
                  <c:v>39</c:v>
                </c:pt>
                <c:pt idx="8035">
                  <c:v>39</c:v>
                </c:pt>
                <c:pt idx="8036">
                  <c:v>39</c:v>
                </c:pt>
                <c:pt idx="8037">
                  <c:v>39</c:v>
                </c:pt>
                <c:pt idx="8038">
                  <c:v>39</c:v>
                </c:pt>
                <c:pt idx="8039">
                  <c:v>39</c:v>
                </c:pt>
                <c:pt idx="8040">
                  <c:v>39</c:v>
                </c:pt>
                <c:pt idx="8041">
                  <c:v>39</c:v>
                </c:pt>
                <c:pt idx="8042">
                  <c:v>39</c:v>
                </c:pt>
                <c:pt idx="8043">
                  <c:v>39</c:v>
                </c:pt>
                <c:pt idx="8044">
                  <c:v>39</c:v>
                </c:pt>
                <c:pt idx="8045">
                  <c:v>39</c:v>
                </c:pt>
                <c:pt idx="8046">
                  <c:v>39</c:v>
                </c:pt>
                <c:pt idx="8047">
                  <c:v>39</c:v>
                </c:pt>
                <c:pt idx="8048">
                  <c:v>39</c:v>
                </c:pt>
                <c:pt idx="8049">
                  <c:v>39</c:v>
                </c:pt>
                <c:pt idx="8050">
                  <c:v>39</c:v>
                </c:pt>
                <c:pt idx="8051">
                  <c:v>39</c:v>
                </c:pt>
                <c:pt idx="8052">
                  <c:v>39</c:v>
                </c:pt>
                <c:pt idx="8053">
                  <c:v>39</c:v>
                </c:pt>
                <c:pt idx="8054">
                  <c:v>39</c:v>
                </c:pt>
                <c:pt idx="8055">
                  <c:v>39</c:v>
                </c:pt>
                <c:pt idx="8056">
                  <c:v>39</c:v>
                </c:pt>
                <c:pt idx="8057">
                  <c:v>39</c:v>
                </c:pt>
                <c:pt idx="8058">
                  <c:v>39</c:v>
                </c:pt>
                <c:pt idx="8059">
                  <c:v>39</c:v>
                </c:pt>
                <c:pt idx="8060">
                  <c:v>39</c:v>
                </c:pt>
                <c:pt idx="8061">
                  <c:v>39</c:v>
                </c:pt>
                <c:pt idx="8062">
                  <c:v>39</c:v>
                </c:pt>
                <c:pt idx="8063">
                  <c:v>39</c:v>
                </c:pt>
                <c:pt idx="8064">
                  <c:v>39</c:v>
                </c:pt>
                <c:pt idx="8065">
                  <c:v>39</c:v>
                </c:pt>
                <c:pt idx="8066">
                  <c:v>39</c:v>
                </c:pt>
                <c:pt idx="8067">
                  <c:v>39</c:v>
                </c:pt>
                <c:pt idx="8068">
                  <c:v>39</c:v>
                </c:pt>
                <c:pt idx="8069">
                  <c:v>39</c:v>
                </c:pt>
                <c:pt idx="8070">
                  <c:v>39</c:v>
                </c:pt>
                <c:pt idx="8071">
                  <c:v>39</c:v>
                </c:pt>
                <c:pt idx="8072">
                  <c:v>39</c:v>
                </c:pt>
                <c:pt idx="8073">
                  <c:v>39</c:v>
                </c:pt>
                <c:pt idx="8074">
                  <c:v>39</c:v>
                </c:pt>
                <c:pt idx="8075">
                  <c:v>39</c:v>
                </c:pt>
                <c:pt idx="8076">
                  <c:v>39</c:v>
                </c:pt>
                <c:pt idx="8077">
                  <c:v>39</c:v>
                </c:pt>
                <c:pt idx="8078">
                  <c:v>39</c:v>
                </c:pt>
                <c:pt idx="8079">
                  <c:v>39</c:v>
                </c:pt>
                <c:pt idx="8080">
                  <c:v>39</c:v>
                </c:pt>
                <c:pt idx="8081">
                  <c:v>39</c:v>
                </c:pt>
                <c:pt idx="8082">
                  <c:v>39</c:v>
                </c:pt>
                <c:pt idx="8083">
                  <c:v>39</c:v>
                </c:pt>
                <c:pt idx="8084">
                  <c:v>39</c:v>
                </c:pt>
                <c:pt idx="8085">
                  <c:v>39</c:v>
                </c:pt>
                <c:pt idx="8086">
                  <c:v>39</c:v>
                </c:pt>
                <c:pt idx="8087">
                  <c:v>39</c:v>
                </c:pt>
                <c:pt idx="8088">
                  <c:v>39</c:v>
                </c:pt>
                <c:pt idx="8089">
                  <c:v>39</c:v>
                </c:pt>
                <c:pt idx="8090">
                  <c:v>39</c:v>
                </c:pt>
                <c:pt idx="8091">
                  <c:v>39</c:v>
                </c:pt>
                <c:pt idx="8092">
                  <c:v>39</c:v>
                </c:pt>
                <c:pt idx="8093">
                  <c:v>39</c:v>
                </c:pt>
                <c:pt idx="8094">
                  <c:v>39</c:v>
                </c:pt>
                <c:pt idx="8095">
                  <c:v>39</c:v>
                </c:pt>
                <c:pt idx="8096">
                  <c:v>39</c:v>
                </c:pt>
                <c:pt idx="8097">
                  <c:v>39</c:v>
                </c:pt>
                <c:pt idx="8098">
                  <c:v>39</c:v>
                </c:pt>
                <c:pt idx="8099">
                  <c:v>39</c:v>
                </c:pt>
                <c:pt idx="8100">
                  <c:v>39</c:v>
                </c:pt>
                <c:pt idx="8101">
                  <c:v>39</c:v>
                </c:pt>
                <c:pt idx="8102">
                  <c:v>39</c:v>
                </c:pt>
                <c:pt idx="8103">
                  <c:v>39</c:v>
                </c:pt>
                <c:pt idx="8104">
                  <c:v>39</c:v>
                </c:pt>
                <c:pt idx="8105">
                  <c:v>39</c:v>
                </c:pt>
                <c:pt idx="8106">
                  <c:v>39</c:v>
                </c:pt>
                <c:pt idx="8107">
                  <c:v>39</c:v>
                </c:pt>
                <c:pt idx="8108">
                  <c:v>39</c:v>
                </c:pt>
                <c:pt idx="8109">
                  <c:v>39</c:v>
                </c:pt>
                <c:pt idx="8110">
                  <c:v>39</c:v>
                </c:pt>
                <c:pt idx="8111">
                  <c:v>39</c:v>
                </c:pt>
                <c:pt idx="8112">
                  <c:v>39</c:v>
                </c:pt>
                <c:pt idx="8113">
                  <c:v>39</c:v>
                </c:pt>
                <c:pt idx="8114">
                  <c:v>39</c:v>
                </c:pt>
                <c:pt idx="8115">
                  <c:v>39</c:v>
                </c:pt>
                <c:pt idx="8116">
                  <c:v>39</c:v>
                </c:pt>
                <c:pt idx="8117">
                  <c:v>39</c:v>
                </c:pt>
                <c:pt idx="8118">
                  <c:v>39</c:v>
                </c:pt>
                <c:pt idx="8119">
                  <c:v>39</c:v>
                </c:pt>
                <c:pt idx="8120">
                  <c:v>39</c:v>
                </c:pt>
                <c:pt idx="8121">
                  <c:v>39</c:v>
                </c:pt>
                <c:pt idx="8122">
                  <c:v>39</c:v>
                </c:pt>
                <c:pt idx="8123">
                  <c:v>39</c:v>
                </c:pt>
                <c:pt idx="8124">
                  <c:v>39</c:v>
                </c:pt>
                <c:pt idx="8125">
                  <c:v>39</c:v>
                </c:pt>
                <c:pt idx="8126">
                  <c:v>39</c:v>
                </c:pt>
                <c:pt idx="8127">
                  <c:v>39</c:v>
                </c:pt>
                <c:pt idx="8128">
                  <c:v>39</c:v>
                </c:pt>
                <c:pt idx="8129">
                  <c:v>39</c:v>
                </c:pt>
                <c:pt idx="8130">
                  <c:v>39</c:v>
                </c:pt>
                <c:pt idx="8131">
                  <c:v>39</c:v>
                </c:pt>
                <c:pt idx="8132">
                  <c:v>39</c:v>
                </c:pt>
                <c:pt idx="8133">
                  <c:v>39</c:v>
                </c:pt>
                <c:pt idx="8134">
                  <c:v>39</c:v>
                </c:pt>
                <c:pt idx="8135">
                  <c:v>39</c:v>
                </c:pt>
                <c:pt idx="8136">
                  <c:v>39</c:v>
                </c:pt>
                <c:pt idx="8137">
                  <c:v>39</c:v>
                </c:pt>
                <c:pt idx="8138">
                  <c:v>39</c:v>
                </c:pt>
                <c:pt idx="8139">
                  <c:v>39</c:v>
                </c:pt>
                <c:pt idx="8140">
                  <c:v>39</c:v>
                </c:pt>
                <c:pt idx="8141">
                  <c:v>39</c:v>
                </c:pt>
                <c:pt idx="8142">
                  <c:v>39</c:v>
                </c:pt>
                <c:pt idx="8143">
                  <c:v>39</c:v>
                </c:pt>
                <c:pt idx="8144">
                  <c:v>39</c:v>
                </c:pt>
                <c:pt idx="8145">
                  <c:v>39</c:v>
                </c:pt>
                <c:pt idx="8146">
                  <c:v>39</c:v>
                </c:pt>
                <c:pt idx="8147">
                  <c:v>39</c:v>
                </c:pt>
                <c:pt idx="8148">
                  <c:v>39</c:v>
                </c:pt>
                <c:pt idx="8149">
                  <c:v>39</c:v>
                </c:pt>
                <c:pt idx="8150">
                  <c:v>39</c:v>
                </c:pt>
                <c:pt idx="8151">
                  <c:v>39</c:v>
                </c:pt>
                <c:pt idx="8152">
                  <c:v>39</c:v>
                </c:pt>
                <c:pt idx="8153">
                  <c:v>39</c:v>
                </c:pt>
                <c:pt idx="8154">
                  <c:v>39</c:v>
                </c:pt>
                <c:pt idx="8155">
                  <c:v>39</c:v>
                </c:pt>
                <c:pt idx="8156">
                  <c:v>39</c:v>
                </c:pt>
                <c:pt idx="8157">
                  <c:v>39</c:v>
                </c:pt>
                <c:pt idx="8158">
                  <c:v>39</c:v>
                </c:pt>
                <c:pt idx="8159">
                  <c:v>39</c:v>
                </c:pt>
                <c:pt idx="8160">
                  <c:v>39</c:v>
                </c:pt>
                <c:pt idx="8161">
                  <c:v>39</c:v>
                </c:pt>
                <c:pt idx="8162">
                  <c:v>39</c:v>
                </c:pt>
                <c:pt idx="8163">
                  <c:v>39</c:v>
                </c:pt>
                <c:pt idx="8164">
                  <c:v>39</c:v>
                </c:pt>
                <c:pt idx="8165">
                  <c:v>39</c:v>
                </c:pt>
                <c:pt idx="8166">
                  <c:v>39</c:v>
                </c:pt>
                <c:pt idx="8167">
                  <c:v>39</c:v>
                </c:pt>
                <c:pt idx="8168">
                  <c:v>39</c:v>
                </c:pt>
                <c:pt idx="8169">
                  <c:v>39</c:v>
                </c:pt>
                <c:pt idx="8170">
                  <c:v>39</c:v>
                </c:pt>
                <c:pt idx="8171">
                  <c:v>39</c:v>
                </c:pt>
                <c:pt idx="8172">
                  <c:v>39</c:v>
                </c:pt>
                <c:pt idx="8173">
                  <c:v>39</c:v>
                </c:pt>
                <c:pt idx="8174">
                  <c:v>39</c:v>
                </c:pt>
                <c:pt idx="8175">
                  <c:v>39</c:v>
                </c:pt>
                <c:pt idx="8176">
                  <c:v>39</c:v>
                </c:pt>
                <c:pt idx="8177">
                  <c:v>39</c:v>
                </c:pt>
                <c:pt idx="8178">
                  <c:v>39</c:v>
                </c:pt>
                <c:pt idx="8179">
                  <c:v>39</c:v>
                </c:pt>
                <c:pt idx="8180">
                  <c:v>39</c:v>
                </c:pt>
                <c:pt idx="8181">
                  <c:v>39</c:v>
                </c:pt>
                <c:pt idx="8182">
                  <c:v>39</c:v>
                </c:pt>
                <c:pt idx="8183">
                  <c:v>39</c:v>
                </c:pt>
                <c:pt idx="8184">
                  <c:v>39</c:v>
                </c:pt>
                <c:pt idx="8185">
                  <c:v>39</c:v>
                </c:pt>
                <c:pt idx="8186">
                  <c:v>39</c:v>
                </c:pt>
                <c:pt idx="8187">
                  <c:v>39</c:v>
                </c:pt>
                <c:pt idx="8188">
                  <c:v>39</c:v>
                </c:pt>
                <c:pt idx="8189">
                  <c:v>39</c:v>
                </c:pt>
                <c:pt idx="8190">
                  <c:v>39</c:v>
                </c:pt>
                <c:pt idx="8191">
                  <c:v>39</c:v>
                </c:pt>
                <c:pt idx="8192">
                  <c:v>39</c:v>
                </c:pt>
                <c:pt idx="8193">
                  <c:v>39</c:v>
                </c:pt>
                <c:pt idx="8194">
                  <c:v>39</c:v>
                </c:pt>
                <c:pt idx="8195">
                  <c:v>39</c:v>
                </c:pt>
                <c:pt idx="8196">
                  <c:v>39</c:v>
                </c:pt>
                <c:pt idx="8197">
                  <c:v>39</c:v>
                </c:pt>
                <c:pt idx="8198">
                  <c:v>39</c:v>
                </c:pt>
                <c:pt idx="8199">
                  <c:v>39</c:v>
                </c:pt>
                <c:pt idx="8200">
                  <c:v>39</c:v>
                </c:pt>
                <c:pt idx="8201">
                  <c:v>39</c:v>
                </c:pt>
                <c:pt idx="8202">
                  <c:v>39</c:v>
                </c:pt>
                <c:pt idx="8203">
                  <c:v>39</c:v>
                </c:pt>
                <c:pt idx="8204">
                  <c:v>39</c:v>
                </c:pt>
                <c:pt idx="8205">
                  <c:v>39</c:v>
                </c:pt>
                <c:pt idx="8206">
                  <c:v>39</c:v>
                </c:pt>
                <c:pt idx="8207">
                  <c:v>39</c:v>
                </c:pt>
                <c:pt idx="8208">
                  <c:v>39</c:v>
                </c:pt>
                <c:pt idx="8209">
                  <c:v>39</c:v>
                </c:pt>
                <c:pt idx="8210">
                  <c:v>39</c:v>
                </c:pt>
                <c:pt idx="8211">
                  <c:v>39</c:v>
                </c:pt>
                <c:pt idx="8212">
                  <c:v>39</c:v>
                </c:pt>
                <c:pt idx="8213">
                  <c:v>39</c:v>
                </c:pt>
                <c:pt idx="8214">
                  <c:v>39</c:v>
                </c:pt>
                <c:pt idx="8215">
                  <c:v>39</c:v>
                </c:pt>
                <c:pt idx="8216">
                  <c:v>39</c:v>
                </c:pt>
                <c:pt idx="8217">
                  <c:v>39</c:v>
                </c:pt>
                <c:pt idx="8218">
                  <c:v>39</c:v>
                </c:pt>
                <c:pt idx="8219">
                  <c:v>39</c:v>
                </c:pt>
                <c:pt idx="8220">
                  <c:v>39</c:v>
                </c:pt>
                <c:pt idx="8221">
                  <c:v>39</c:v>
                </c:pt>
                <c:pt idx="8222">
                  <c:v>39</c:v>
                </c:pt>
                <c:pt idx="8223">
                  <c:v>39</c:v>
                </c:pt>
                <c:pt idx="8224">
                  <c:v>39</c:v>
                </c:pt>
                <c:pt idx="8225">
                  <c:v>39</c:v>
                </c:pt>
                <c:pt idx="8226">
                  <c:v>39</c:v>
                </c:pt>
                <c:pt idx="8227">
                  <c:v>39</c:v>
                </c:pt>
                <c:pt idx="8228">
                  <c:v>39</c:v>
                </c:pt>
                <c:pt idx="8229">
                  <c:v>39</c:v>
                </c:pt>
                <c:pt idx="8230">
                  <c:v>39</c:v>
                </c:pt>
                <c:pt idx="8231">
                  <c:v>39</c:v>
                </c:pt>
                <c:pt idx="8232">
                  <c:v>39</c:v>
                </c:pt>
                <c:pt idx="8233">
                  <c:v>39</c:v>
                </c:pt>
                <c:pt idx="8234">
                  <c:v>39</c:v>
                </c:pt>
                <c:pt idx="8235">
                  <c:v>39</c:v>
                </c:pt>
                <c:pt idx="8236">
                  <c:v>39</c:v>
                </c:pt>
                <c:pt idx="8237">
                  <c:v>39</c:v>
                </c:pt>
                <c:pt idx="8238">
                  <c:v>39</c:v>
                </c:pt>
                <c:pt idx="8239">
                  <c:v>39</c:v>
                </c:pt>
                <c:pt idx="8240">
                  <c:v>39</c:v>
                </c:pt>
                <c:pt idx="8241">
                  <c:v>39</c:v>
                </c:pt>
                <c:pt idx="8242">
                  <c:v>39</c:v>
                </c:pt>
                <c:pt idx="8243">
                  <c:v>39</c:v>
                </c:pt>
                <c:pt idx="8244">
                  <c:v>39</c:v>
                </c:pt>
                <c:pt idx="8245">
                  <c:v>39</c:v>
                </c:pt>
                <c:pt idx="8246">
                  <c:v>39</c:v>
                </c:pt>
                <c:pt idx="8247">
                  <c:v>39</c:v>
                </c:pt>
                <c:pt idx="8248">
                  <c:v>39</c:v>
                </c:pt>
                <c:pt idx="8249">
                  <c:v>39</c:v>
                </c:pt>
                <c:pt idx="8250">
                  <c:v>39</c:v>
                </c:pt>
                <c:pt idx="8251">
                  <c:v>39</c:v>
                </c:pt>
                <c:pt idx="8252">
                  <c:v>39</c:v>
                </c:pt>
                <c:pt idx="8253">
                  <c:v>39</c:v>
                </c:pt>
                <c:pt idx="8254">
                  <c:v>39</c:v>
                </c:pt>
                <c:pt idx="8255">
                  <c:v>39</c:v>
                </c:pt>
                <c:pt idx="8256">
                  <c:v>39</c:v>
                </c:pt>
                <c:pt idx="8257">
                  <c:v>39</c:v>
                </c:pt>
                <c:pt idx="8258">
                  <c:v>39</c:v>
                </c:pt>
                <c:pt idx="8259">
                  <c:v>39</c:v>
                </c:pt>
                <c:pt idx="8260">
                  <c:v>39</c:v>
                </c:pt>
                <c:pt idx="8261">
                  <c:v>39</c:v>
                </c:pt>
                <c:pt idx="8262">
                  <c:v>39</c:v>
                </c:pt>
                <c:pt idx="8263">
                  <c:v>39</c:v>
                </c:pt>
                <c:pt idx="8264">
                  <c:v>39</c:v>
                </c:pt>
                <c:pt idx="8265">
                  <c:v>39</c:v>
                </c:pt>
                <c:pt idx="8266">
                  <c:v>39</c:v>
                </c:pt>
                <c:pt idx="8267">
                  <c:v>39</c:v>
                </c:pt>
                <c:pt idx="8268">
                  <c:v>39</c:v>
                </c:pt>
                <c:pt idx="8269">
                  <c:v>39</c:v>
                </c:pt>
                <c:pt idx="8270">
                  <c:v>39</c:v>
                </c:pt>
                <c:pt idx="8271">
                  <c:v>39</c:v>
                </c:pt>
                <c:pt idx="8272">
                  <c:v>39</c:v>
                </c:pt>
                <c:pt idx="8273">
                  <c:v>39</c:v>
                </c:pt>
                <c:pt idx="8274">
                  <c:v>39</c:v>
                </c:pt>
                <c:pt idx="8275">
                  <c:v>39</c:v>
                </c:pt>
                <c:pt idx="8276">
                  <c:v>39</c:v>
                </c:pt>
                <c:pt idx="8277">
                  <c:v>39</c:v>
                </c:pt>
                <c:pt idx="8278">
                  <c:v>39</c:v>
                </c:pt>
                <c:pt idx="8279">
                  <c:v>39</c:v>
                </c:pt>
                <c:pt idx="8280">
                  <c:v>39</c:v>
                </c:pt>
                <c:pt idx="8281">
                  <c:v>39</c:v>
                </c:pt>
                <c:pt idx="8282">
                  <c:v>39</c:v>
                </c:pt>
                <c:pt idx="8283">
                  <c:v>39</c:v>
                </c:pt>
                <c:pt idx="8284">
                  <c:v>39</c:v>
                </c:pt>
                <c:pt idx="8285">
                  <c:v>39</c:v>
                </c:pt>
                <c:pt idx="8286">
                  <c:v>39</c:v>
                </c:pt>
                <c:pt idx="8287">
                  <c:v>39</c:v>
                </c:pt>
                <c:pt idx="8288">
                  <c:v>39</c:v>
                </c:pt>
                <c:pt idx="8289">
                  <c:v>39</c:v>
                </c:pt>
                <c:pt idx="8290">
                  <c:v>39</c:v>
                </c:pt>
                <c:pt idx="8291">
                  <c:v>39</c:v>
                </c:pt>
                <c:pt idx="8292">
                  <c:v>39</c:v>
                </c:pt>
                <c:pt idx="8293">
                  <c:v>39</c:v>
                </c:pt>
                <c:pt idx="8294">
                  <c:v>39</c:v>
                </c:pt>
                <c:pt idx="8295">
                  <c:v>39</c:v>
                </c:pt>
                <c:pt idx="8296">
                  <c:v>39</c:v>
                </c:pt>
                <c:pt idx="8297">
                  <c:v>39</c:v>
                </c:pt>
                <c:pt idx="8298">
                  <c:v>39</c:v>
                </c:pt>
                <c:pt idx="8299">
                  <c:v>39</c:v>
                </c:pt>
                <c:pt idx="8300">
                  <c:v>39</c:v>
                </c:pt>
                <c:pt idx="8301">
                  <c:v>39</c:v>
                </c:pt>
                <c:pt idx="8302">
                  <c:v>39</c:v>
                </c:pt>
                <c:pt idx="8303">
                  <c:v>39</c:v>
                </c:pt>
                <c:pt idx="8304">
                  <c:v>39</c:v>
                </c:pt>
                <c:pt idx="8305">
                  <c:v>39</c:v>
                </c:pt>
                <c:pt idx="8306">
                  <c:v>39</c:v>
                </c:pt>
                <c:pt idx="8307">
                  <c:v>39</c:v>
                </c:pt>
                <c:pt idx="8308">
                  <c:v>39</c:v>
                </c:pt>
                <c:pt idx="8309">
                  <c:v>39</c:v>
                </c:pt>
                <c:pt idx="8310">
                  <c:v>39</c:v>
                </c:pt>
                <c:pt idx="8311">
                  <c:v>39</c:v>
                </c:pt>
                <c:pt idx="8312">
                  <c:v>39</c:v>
                </c:pt>
                <c:pt idx="8313">
                  <c:v>39</c:v>
                </c:pt>
                <c:pt idx="8314">
                  <c:v>39</c:v>
                </c:pt>
                <c:pt idx="8315">
                  <c:v>39</c:v>
                </c:pt>
                <c:pt idx="8316">
                  <c:v>39</c:v>
                </c:pt>
                <c:pt idx="8317">
                  <c:v>39</c:v>
                </c:pt>
                <c:pt idx="8318">
                  <c:v>39</c:v>
                </c:pt>
                <c:pt idx="8319">
                  <c:v>39</c:v>
                </c:pt>
                <c:pt idx="8320">
                  <c:v>39</c:v>
                </c:pt>
                <c:pt idx="8321">
                  <c:v>39</c:v>
                </c:pt>
                <c:pt idx="8322">
                  <c:v>39</c:v>
                </c:pt>
                <c:pt idx="8323">
                  <c:v>39</c:v>
                </c:pt>
                <c:pt idx="8324">
                  <c:v>39</c:v>
                </c:pt>
                <c:pt idx="8325">
                  <c:v>39</c:v>
                </c:pt>
                <c:pt idx="8326">
                  <c:v>39</c:v>
                </c:pt>
                <c:pt idx="8327">
                  <c:v>39</c:v>
                </c:pt>
                <c:pt idx="8328">
                  <c:v>39</c:v>
                </c:pt>
                <c:pt idx="8329">
                  <c:v>39</c:v>
                </c:pt>
                <c:pt idx="8330">
                  <c:v>39</c:v>
                </c:pt>
                <c:pt idx="8331">
                  <c:v>39</c:v>
                </c:pt>
                <c:pt idx="8332">
                  <c:v>39</c:v>
                </c:pt>
                <c:pt idx="8333">
                  <c:v>39</c:v>
                </c:pt>
                <c:pt idx="8334">
                  <c:v>39</c:v>
                </c:pt>
                <c:pt idx="8335">
                  <c:v>39</c:v>
                </c:pt>
                <c:pt idx="8336">
                  <c:v>39</c:v>
                </c:pt>
                <c:pt idx="8337">
                  <c:v>39</c:v>
                </c:pt>
                <c:pt idx="8338">
                  <c:v>39</c:v>
                </c:pt>
                <c:pt idx="8339">
                  <c:v>39</c:v>
                </c:pt>
                <c:pt idx="8340">
                  <c:v>39</c:v>
                </c:pt>
                <c:pt idx="8341">
                  <c:v>39</c:v>
                </c:pt>
                <c:pt idx="8342">
                  <c:v>39</c:v>
                </c:pt>
                <c:pt idx="8343">
                  <c:v>39</c:v>
                </c:pt>
                <c:pt idx="8344">
                  <c:v>39</c:v>
                </c:pt>
                <c:pt idx="8345">
                  <c:v>39</c:v>
                </c:pt>
                <c:pt idx="8346">
                  <c:v>39</c:v>
                </c:pt>
                <c:pt idx="8347">
                  <c:v>39</c:v>
                </c:pt>
                <c:pt idx="8348">
                  <c:v>39</c:v>
                </c:pt>
                <c:pt idx="8349">
                  <c:v>39</c:v>
                </c:pt>
                <c:pt idx="8350">
                  <c:v>39</c:v>
                </c:pt>
                <c:pt idx="8351">
                  <c:v>39</c:v>
                </c:pt>
                <c:pt idx="8352">
                  <c:v>39</c:v>
                </c:pt>
                <c:pt idx="8353">
                  <c:v>39</c:v>
                </c:pt>
                <c:pt idx="8354">
                  <c:v>39</c:v>
                </c:pt>
                <c:pt idx="8355">
                  <c:v>39</c:v>
                </c:pt>
                <c:pt idx="8356">
                  <c:v>39</c:v>
                </c:pt>
                <c:pt idx="8357">
                  <c:v>39</c:v>
                </c:pt>
                <c:pt idx="8358">
                  <c:v>39</c:v>
                </c:pt>
                <c:pt idx="8359">
                  <c:v>39</c:v>
                </c:pt>
                <c:pt idx="8360">
                  <c:v>39</c:v>
                </c:pt>
                <c:pt idx="8361">
                  <c:v>39</c:v>
                </c:pt>
                <c:pt idx="8362">
                  <c:v>39</c:v>
                </c:pt>
                <c:pt idx="8363">
                  <c:v>39</c:v>
                </c:pt>
                <c:pt idx="8364">
                  <c:v>39</c:v>
                </c:pt>
                <c:pt idx="8365">
                  <c:v>39</c:v>
                </c:pt>
                <c:pt idx="8366">
                  <c:v>39</c:v>
                </c:pt>
                <c:pt idx="8367">
                  <c:v>39</c:v>
                </c:pt>
                <c:pt idx="8368">
                  <c:v>39</c:v>
                </c:pt>
                <c:pt idx="8369">
                  <c:v>39</c:v>
                </c:pt>
                <c:pt idx="8370">
                  <c:v>39</c:v>
                </c:pt>
                <c:pt idx="8371">
                  <c:v>39</c:v>
                </c:pt>
                <c:pt idx="8372">
                  <c:v>39</c:v>
                </c:pt>
                <c:pt idx="8373">
                  <c:v>39</c:v>
                </c:pt>
                <c:pt idx="8374">
                  <c:v>39</c:v>
                </c:pt>
                <c:pt idx="8375">
                  <c:v>39</c:v>
                </c:pt>
                <c:pt idx="8376">
                  <c:v>39</c:v>
                </c:pt>
                <c:pt idx="8377">
                  <c:v>39</c:v>
                </c:pt>
                <c:pt idx="8378">
                  <c:v>39</c:v>
                </c:pt>
                <c:pt idx="8379">
                  <c:v>39</c:v>
                </c:pt>
                <c:pt idx="8380">
                  <c:v>39</c:v>
                </c:pt>
                <c:pt idx="8381">
                  <c:v>39</c:v>
                </c:pt>
                <c:pt idx="8382">
                  <c:v>39</c:v>
                </c:pt>
                <c:pt idx="8383">
                  <c:v>39</c:v>
                </c:pt>
                <c:pt idx="8384">
                  <c:v>39</c:v>
                </c:pt>
                <c:pt idx="8385">
                  <c:v>39</c:v>
                </c:pt>
                <c:pt idx="8386">
                  <c:v>39</c:v>
                </c:pt>
                <c:pt idx="8387">
                  <c:v>39</c:v>
                </c:pt>
                <c:pt idx="8388">
                  <c:v>39</c:v>
                </c:pt>
                <c:pt idx="8389">
                  <c:v>39</c:v>
                </c:pt>
                <c:pt idx="8390">
                  <c:v>39</c:v>
                </c:pt>
                <c:pt idx="8391">
                  <c:v>39</c:v>
                </c:pt>
                <c:pt idx="8392">
                  <c:v>39</c:v>
                </c:pt>
                <c:pt idx="8393">
                  <c:v>39</c:v>
                </c:pt>
                <c:pt idx="8394">
                  <c:v>39</c:v>
                </c:pt>
                <c:pt idx="8395">
                  <c:v>39</c:v>
                </c:pt>
                <c:pt idx="8396">
                  <c:v>39</c:v>
                </c:pt>
                <c:pt idx="8397">
                  <c:v>39</c:v>
                </c:pt>
                <c:pt idx="8398">
                  <c:v>39</c:v>
                </c:pt>
                <c:pt idx="8399">
                  <c:v>39</c:v>
                </c:pt>
                <c:pt idx="8400">
                  <c:v>39</c:v>
                </c:pt>
                <c:pt idx="8401">
                  <c:v>39</c:v>
                </c:pt>
                <c:pt idx="8402">
                  <c:v>39</c:v>
                </c:pt>
                <c:pt idx="8403">
                  <c:v>39</c:v>
                </c:pt>
                <c:pt idx="8404">
                  <c:v>39</c:v>
                </c:pt>
                <c:pt idx="8405">
                  <c:v>39</c:v>
                </c:pt>
                <c:pt idx="8406">
                  <c:v>39</c:v>
                </c:pt>
                <c:pt idx="8407">
                  <c:v>39</c:v>
                </c:pt>
                <c:pt idx="8408">
                  <c:v>39</c:v>
                </c:pt>
                <c:pt idx="8409">
                  <c:v>39</c:v>
                </c:pt>
                <c:pt idx="8410">
                  <c:v>39</c:v>
                </c:pt>
                <c:pt idx="8411">
                  <c:v>39</c:v>
                </c:pt>
                <c:pt idx="8412">
                  <c:v>39</c:v>
                </c:pt>
                <c:pt idx="8413">
                  <c:v>39</c:v>
                </c:pt>
                <c:pt idx="8414">
                  <c:v>39</c:v>
                </c:pt>
                <c:pt idx="8415">
                  <c:v>39</c:v>
                </c:pt>
                <c:pt idx="8416">
                  <c:v>39</c:v>
                </c:pt>
                <c:pt idx="8417">
                  <c:v>39</c:v>
                </c:pt>
                <c:pt idx="8418">
                  <c:v>39</c:v>
                </c:pt>
                <c:pt idx="8419">
                  <c:v>39</c:v>
                </c:pt>
                <c:pt idx="8420">
                  <c:v>39</c:v>
                </c:pt>
                <c:pt idx="8421">
                  <c:v>39</c:v>
                </c:pt>
                <c:pt idx="8422">
                  <c:v>39</c:v>
                </c:pt>
                <c:pt idx="8423">
                  <c:v>39</c:v>
                </c:pt>
                <c:pt idx="8424">
                  <c:v>39</c:v>
                </c:pt>
                <c:pt idx="8425">
                  <c:v>39</c:v>
                </c:pt>
                <c:pt idx="8426">
                  <c:v>39</c:v>
                </c:pt>
                <c:pt idx="8427">
                  <c:v>39</c:v>
                </c:pt>
                <c:pt idx="8428">
                  <c:v>39</c:v>
                </c:pt>
                <c:pt idx="8429">
                  <c:v>39</c:v>
                </c:pt>
                <c:pt idx="8430">
                  <c:v>39</c:v>
                </c:pt>
                <c:pt idx="8431">
                  <c:v>39</c:v>
                </c:pt>
                <c:pt idx="8432">
                  <c:v>39</c:v>
                </c:pt>
                <c:pt idx="8433">
                  <c:v>39</c:v>
                </c:pt>
                <c:pt idx="8434">
                  <c:v>39</c:v>
                </c:pt>
                <c:pt idx="8435">
                  <c:v>39</c:v>
                </c:pt>
                <c:pt idx="8436">
                  <c:v>39</c:v>
                </c:pt>
                <c:pt idx="8437">
                  <c:v>39</c:v>
                </c:pt>
                <c:pt idx="8438">
                  <c:v>39</c:v>
                </c:pt>
                <c:pt idx="8439">
                  <c:v>39</c:v>
                </c:pt>
                <c:pt idx="8440">
                  <c:v>39</c:v>
                </c:pt>
                <c:pt idx="8441">
                  <c:v>39</c:v>
                </c:pt>
                <c:pt idx="8442">
                  <c:v>39</c:v>
                </c:pt>
                <c:pt idx="8443">
                  <c:v>39</c:v>
                </c:pt>
                <c:pt idx="8444">
                  <c:v>39</c:v>
                </c:pt>
                <c:pt idx="8445">
                  <c:v>39</c:v>
                </c:pt>
                <c:pt idx="8446">
                  <c:v>39</c:v>
                </c:pt>
                <c:pt idx="8447">
                  <c:v>39</c:v>
                </c:pt>
                <c:pt idx="8448">
                  <c:v>39</c:v>
                </c:pt>
                <c:pt idx="8449">
                  <c:v>39</c:v>
                </c:pt>
                <c:pt idx="8450">
                  <c:v>39</c:v>
                </c:pt>
                <c:pt idx="8451">
                  <c:v>39</c:v>
                </c:pt>
                <c:pt idx="8452">
                  <c:v>39</c:v>
                </c:pt>
                <c:pt idx="8453">
                  <c:v>39</c:v>
                </c:pt>
                <c:pt idx="8454">
                  <c:v>39</c:v>
                </c:pt>
                <c:pt idx="8455">
                  <c:v>39</c:v>
                </c:pt>
                <c:pt idx="8456">
                  <c:v>39</c:v>
                </c:pt>
                <c:pt idx="8457">
                  <c:v>39</c:v>
                </c:pt>
                <c:pt idx="8458">
                  <c:v>39</c:v>
                </c:pt>
                <c:pt idx="8459">
                  <c:v>39</c:v>
                </c:pt>
                <c:pt idx="8460">
                  <c:v>39</c:v>
                </c:pt>
                <c:pt idx="8461">
                  <c:v>39</c:v>
                </c:pt>
                <c:pt idx="8462">
                  <c:v>39</c:v>
                </c:pt>
                <c:pt idx="8463">
                  <c:v>39</c:v>
                </c:pt>
                <c:pt idx="8464">
                  <c:v>39</c:v>
                </c:pt>
                <c:pt idx="8465">
                  <c:v>39</c:v>
                </c:pt>
                <c:pt idx="8466">
                  <c:v>39</c:v>
                </c:pt>
                <c:pt idx="8467">
                  <c:v>39</c:v>
                </c:pt>
                <c:pt idx="8468">
                  <c:v>39</c:v>
                </c:pt>
                <c:pt idx="8469">
                  <c:v>39</c:v>
                </c:pt>
                <c:pt idx="8470">
                  <c:v>39</c:v>
                </c:pt>
                <c:pt idx="8471">
                  <c:v>39</c:v>
                </c:pt>
                <c:pt idx="8472">
                  <c:v>39</c:v>
                </c:pt>
                <c:pt idx="8473">
                  <c:v>39</c:v>
                </c:pt>
                <c:pt idx="8474">
                  <c:v>39</c:v>
                </c:pt>
                <c:pt idx="8475">
                  <c:v>39</c:v>
                </c:pt>
                <c:pt idx="8476">
                  <c:v>39</c:v>
                </c:pt>
                <c:pt idx="8477">
                  <c:v>39</c:v>
                </c:pt>
                <c:pt idx="8478">
                  <c:v>39</c:v>
                </c:pt>
                <c:pt idx="8479">
                  <c:v>39</c:v>
                </c:pt>
                <c:pt idx="8480">
                  <c:v>39</c:v>
                </c:pt>
                <c:pt idx="8481">
                  <c:v>39</c:v>
                </c:pt>
                <c:pt idx="8482">
                  <c:v>39</c:v>
                </c:pt>
                <c:pt idx="8483">
                  <c:v>39</c:v>
                </c:pt>
                <c:pt idx="8484">
                  <c:v>39</c:v>
                </c:pt>
                <c:pt idx="8485">
                  <c:v>39</c:v>
                </c:pt>
                <c:pt idx="8486">
                  <c:v>39</c:v>
                </c:pt>
                <c:pt idx="8487">
                  <c:v>39</c:v>
                </c:pt>
                <c:pt idx="8488">
                  <c:v>39</c:v>
                </c:pt>
                <c:pt idx="8489">
                  <c:v>39</c:v>
                </c:pt>
                <c:pt idx="8490">
                  <c:v>39</c:v>
                </c:pt>
                <c:pt idx="8491">
                  <c:v>39</c:v>
                </c:pt>
                <c:pt idx="8492">
                  <c:v>39</c:v>
                </c:pt>
                <c:pt idx="8493">
                  <c:v>39</c:v>
                </c:pt>
                <c:pt idx="8494">
                  <c:v>39</c:v>
                </c:pt>
                <c:pt idx="8495">
                  <c:v>39</c:v>
                </c:pt>
                <c:pt idx="8496">
                  <c:v>39</c:v>
                </c:pt>
                <c:pt idx="8497">
                  <c:v>39</c:v>
                </c:pt>
                <c:pt idx="8498">
                  <c:v>39</c:v>
                </c:pt>
                <c:pt idx="8499">
                  <c:v>39</c:v>
                </c:pt>
                <c:pt idx="8500">
                  <c:v>39</c:v>
                </c:pt>
                <c:pt idx="8501">
                  <c:v>39</c:v>
                </c:pt>
                <c:pt idx="8502">
                  <c:v>39</c:v>
                </c:pt>
                <c:pt idx="8503">
                  <c:v>39</c:v>
                </c:pt>
                <c:pt idx="8504">
                  <c:v>39</c:v>
                </c:pt>
                <c:pt idx="8505">
                  <c:v>39</c:v>
                </c:pt>
                <c:pt idx="8506">
                  <c:v>39</c:v>
                </c:pt>
                <c:pt idx="8507">
                  <c:v>39</c:v>
                </c:pt>
                <c:pt idx="8508">
                  <c:v>39</c:v>
                </c:pt>
                <c:pt idx="8509">
                  <c:v>39</c:v>
                </c:pt>
                <c:pt idx="8510">
                  <c:v>39</c:v>
                </c:pt>
                <c:pt idx="8511">
                  <c:v>39</c:v>
                </c:pt>
                <c:pt idx="8512">
                  <c:v>39</c:v>
                </c:pt>
                <c:pt idx="8513">
                  <c:v>39</c:v>
                </c:pt>
                <c:pt idx="8514">
                  <c:v>39</c:v>
                </c:pt>
                <c:pt idx="8515">
                  <c:v>39</c:v>
                </c:pt>
                <c:pt idx="8516">
                  <c:v>39</c:v>
                </c:pt>
                <c:pt idx="8517">
                  <c:v>39</c:v>
                </c:pt>
                <c:pt idx="8518">
                  <c:v>39</c:v>
                </c:pt>
                <c:pt idx="8519">
                  <c:v>39</c:v>
                </c:pt>
                <c:pt idx="8520">
                  <c:v>39</c:v>
                </c:pt>
                <c:pt idx="8521">
                  <c:v>39</c:v>
                </c:pt>
                <c:pt idx="8522">
                  <c:v>39</c:v>
                </c:pt>
                <c:pt idx="8523">
                  <c:v>39</c:v>
                </c:pt>
                <c:pt idx="8524">
                  <c:v>39</c:v>
                </c:pt>
                <c:pt idx="8525">
                  <c:v>39</c:v>
                </c:pt>
                <c:pt idx="8526">
                  <c:v>39</c:v>
                </c:pt>
                <c:pt idx="8527">
                  <c:v>39</c:v>
                </c:pt>
                <c:pt idx="8528">
                  <c:v>39</c:v>
                </c:pt>
                <c:pt idx="8529">
                  <c:v>39</c:v>
                </c:pt>
                <c:pt idx="8530">
                  <c:v>39</c:v>
                </c:pt>
                <c:pt idx="8531">
                  <c:v>39</c:v>
                </c:pt>
                <c:pt idx="8532">
                  <c:v>39</c:v>
                </c:pt>
                <c:pt idx="8533">
                  <c:v>39</c:v>
                </c:pt>
                <c:pt idx="8534">
                  <c:v>39</c:v>
                </c:pt>
                <c:pt idx="8535">
                  <c:v>39</c:v>
                </c:pt>
                <c:pt idx="8536">
                  <c:v>39</c:v>
                </c:pt>
                <c:pt idx="8537">
                  <c:v>39</c:v>
                </c:pt>
                <c:pt idx="8538">
                  <c:v>39</c:v>
                </c:pt>
                <c:pt idx="8539">
                  <c:v>39</c:v>
                </c:pt>
                <c:pt idx="8540">
                  <c:v>39</c:v>
                </c:pt>
                <c:pt idx="8541">
                  <c:v>39</c:v>
                </c:pt>
                <c:pt idx="8542">
                  <c:v>39</c:v>
                </c:pt>
                <c:pt idx="8543">
                  <c:v>39</c:v>
                </c:pt>
                <c:pt idx="8544">
                  <c:v>39</c:v>
                </c:pt>
                <c:pt idx="8545">
                  <c:v>39</c:v>
                </c:pt>
                <c:pt idx="8546">
                  <c:v>39</c:v>
                </c:pt>
                <c:pt idx="8547">
                  <c:v>39</c:v>
                </c:pt>
                <c:pt idx="8548">
                  <c:v>39</c:v>
                </c:pt>
                <c:pt idx="8549">
                  <c:v>39</c:v>
                </c:pt>
                <c:pt idx="8550">
                  <c:v>39</c:v>
                </c:pt>
                <c:pt idx="8551">
                  <c:v>39</c:v>
                </c:pt>
                <c:pt idx="8552">
                  <c:v>39</c:v>
                </c:pt>
                <c:pt idx="8553">
                  <c:v>39</c:v>
                </c:pt>
                <c:pt idx="8554">
                  <c:v>39</c:v>
                </c:pt>
                <c:pt idx="8555">
                  <c:v>39</c:v>
                </c:pt>
                <c:pt idx="8556">
                  <c:v>39</c:v>
                </c:pt>
                <c:pt idx="8557">
                  <c:v>39</c:v>
                </c:pt>
                <c:pt idx="8558">
                  <c:v>39</c:v>
                </c:pt>
                <c:pt idx="8559">
                  <c:v>39</c:v>
                </c:pt>
                <c:pt idx="8560">
                  <c:v>39</c:v>
                </c:pt>
                <c:pt idx="8561">
                  <c:v>39</c:v>
                </c:pt>
                <c:pt idx="8562">
                  <c:v>39</c:v>
                </c:pt>
                <c:pt idx="8563">
                  <c:v>39</c:v>
                </c:pt>
                <c:pt idx="8564">
                  <c:v>39</c:v>
                </c:pt>
                <c:pt idx="8565">
                  <c:v>39</c:v>
                </c:pt>
                <c:pt idx="8566">
                  <c:v>39</c:v>
                </c:pt>
                <c:pt idx="8567">
                  <c:v>39</c:v>
                </c:pt>
                <c:pt idx="8568">
                  <c:v>39</c:v>
                </c:pt>
                <c:pt idx="8569">
                  <c:v>39</c:v>
                </c:pt>
                <c:pt idx="8570">
                  <c:v>39</c:v>
                </c:pt>
                <c:pt idx="8571">
                  <c:v>39</c:v>
                </c:pt>
                <c:pt idx="8572">
                  <c:v>39</c:v>
                </c:pt>
                <c:pt idx="8573">
                  <c:v>39</c:v>
                </c:pt>
                <c:pt idx="8574">
                  <c:v>39</c:v>
                </c:pt>
                <c:pt idx="8575">
                  <c:v>39</c:v>
                </c:pt>
                <c:pt idx="8576">
                  <c:v>39</c:v>
                </c:pt>
                <c:pt idx="8577">
                  <c:v>39</c:v>
                </c:pt>
                <c:pt idx="8578">
                  <c:v>39</c:v>
                </c:pt>
                <c:pt idx="8579">
                  <c:v>39</c:v>
                </c:pt>
                <c:pt idx="8580">
                  <c:v>39</c:v>
                </c:pt>
                <c:pt idx="8581">
                  <c:v>39</c:v>
                </c:pt>
                <c:pt idx="8582">
                  <c:v>39</c:v>
                </c:pt>
                <c:pt idx="8583">
                  <c:v>39</c:v>
                </c:pt>
                <c:pt idx="8584">
                  <c:v>39</c:v>
                </c:pt>
                <c:pt idx="8585">
                  <c:v>39</c:v>
                </c:pt>
                <c:pt idx="8586">
                  <c:v>39</c:v>
                </c:pt>
                <c:pt idx="8587">
                  <c:v>39</c:v>
                </c:pt>
                <c:pt idx="8588">
                  <c:v>39</c:v>
                </c:pt>
                <c:pt idx="8589">
                  <c:v>39</c:v>
                </c:pt>
                <c:pt idx="8590">
                  <c:v>39</c:v>
                </c:pt>
                <c:pt idx="8591">
                  <c:v>39</c:v>
                </c:pt>
                <c:pt idx="8592">
                  <c:v>39</c:v>
                </c:pt>
                <c:pt idx="8593">
                  <c:v>39</c:v>
                </c:pt>
                <c:pt idx="8594">
                  <c:v>39</c:v>
                </c:pt>
                <c:pt idx="8595">
                  <c:v>39</c:v>
                </c:pt>
                <c:pt idx="8596">
                  <c:v>39</c:v>
                </c:pt>
                <c:pt idx="8597">
                  <c:v>39</c:v>
                </c:pt>
                <c:pt idx="8598">
                  <c:v>39</c:v>
                </c:pt>
                <c:pt idx="8599">
                  <c:v>39</c:v>
                </c:pt>
                <c:pt idx="8600">
                  <c:v>39</c:v>
                </c:pt>
                <c:pt idx="8601">
                  <c:v>39</c:v>
                </c:pt>
                <c:pt idx="8602">
                  <c:v>39</c:v>
                </c:pt>
                <c:pt idx="8603">
                  <c:v>39</c:v>
                </c:pt>
                <c:pt idx="8604">
                  <c:v>39</c:v>
                </c:pt>
                <c:pt idx="8605">
                  <c:v>39</c:v>
                </c:pt>
                <c:pt idx="8606">
                  <c:v>39</c:v>
                </c:pt>
                <c:pt idx="8607">
                  <c:v>39</c:v>
                </c:pt>
                <c:pt idx="8608">
                  <c:v>39</c:v>
                </c:pt>
                <c:pt idx="8609">
                  <c:v>39</c:v>
                </c:pt>
                <c:pt idx="8610">
                  <c:v>39</c:v>
                </c:pt>
                <c:pt idx="8611">
                  <c:v>39</c:v>
                </c:pt>
                <c:pt idx="8612">
                  <c:v>39</c:v>
                </c:pt>
                <c:pt idx="8613">
                  <c:v>39</c:v>
                </c:pt>
                <c:pt idx="8614">
                  <c:v>39</c:v>
                </c:pt>
                <c:pt idx="8615">
                  <c:v>39</c:v>
                </c:pt>
                <c:pt idx="8616">
                  <c:v>39</c:v>
                </c:pt>
                <c:pt idx="8617">
                  <c:v>39</c:v>
                </c:pt>
                <c:pt idx="8618">
                  <c:v>39</c:v>
                </c:pt>
                <c:pt idx="8619">
                  <c:v>39</c:v>
                </c:pt>
                <c:pt idx="8620">
                  <c:v>39</c:v>
                </c:pt>
                <c:pt idx="8621">
                  <c:v>39</c:v>
                </c:pt>
                <c:pt idx="8622">
                  <c:v>39</c:v>
                </c:pt>
                <c:pt idx="8623">
                  <c:v>39</c:v>
                </c:pt>
                <c:pt idx="8624">
                  <c:v>39</c:v>
                </c:pt>
                <c:pt idx="8625">
                  <c:v>39</c:v>
                </c:pt>
                <c:pt idx="8626">
                  <c:v>39</c:v>
                </c:pt>
                <c:pt idx="8627">
                  <c:v>39</c:v>
                </c:pt>
                <c:pt idx="8628">
                  <c:v>39</c:v>
                </c:pt>
                <c:pt idx="8629">
                  <c:v>39</c:v>
                </c:pt>
                <c:pt idx="8630">
                  <c:v>39</c:v>
                </c:pt>
                <c:pt idx="8631">
                  <c:v>39</c:v>
                </c:pt>
                <c:pt idx="8632">
                  <c:v>39</c:v>
                </c:pt>
                <c:pt idx="8633">
                  <c:v>39</c:v>
                </c:pt>
                <c:pt idx="8634">
                  <c:v>39</c:v>
                </c:pt>
                <c:pt idx="8635">
                  <c:v>39</c:v>
                </c:pt>
                <c:pt idx="8636">
                  <c:v>39</c:v>
                </c:pt>
                <c:pt idx="8637">
                  <c:v>39</c:v>
                </c:pt>
                <c:pt idx="8638">
                  <c:v>39</c:v>
                </c:pt>
                <c:pt idx="8639">
                  <c:v>39</c:v>
                </c:pt>
                <c:pt idx="8640">
                  <c:v>39</c:v>
                </c:pt>
                <c:pt idx="8641">
                  <c:v>39</c:v>
                </c:pt>
                <c:pt idx="8642">
                  <c:v>39</c:v>
                </c:pt>
                <c:pt idx="8643">
                  <c:v>39</c:v>
                </c:pt>
                <c:pt idx="8644">
                  <c:v>39</c:v>
                </c:pt>
                <c:pt idx="8645">
                  <c:v>39</c:v>
                </c:pt>
                <c:pt idx="8646">
                  <c:v>39</c:v>
                </c:pt>
                <c:pt idx="8647">
                  <c:v>39</c:v>
                </c:pt>
                <c:pt idx="8648">
                  <c:v>39</c:v>
                </c:pt>
                <c:pt idx="8649">
                  <c:v>39</c:v>
                </c:pt>
                <c:pt idx="8650">
                  <c:v>39</c:v>
                </c:pt>
                <c:pt idx="8651">
                  <c:v>39</c:v>
                </c:pt>
                <c:pt idx="8652">
                  <c:v>39</c:v>
                </c:pt>
                <c:pt idx="8653">
                  <c:v>39</c:v>
                </c:pt>
                <c:pt idx="8654">
                  <c:v>39</c:v>
                </c:pt>
                <c:pt idx="8655">
                  <c:v>39</c:v>
                </c:pt>
                <c:pt idx="8656">
                  <c:v>39</c:v>
                </c:pt>
                <c:pt idx="8657">
                  <c:v>39</c:v>
                </c:pt>
                <c:pt idx="8658">
                  <c:v>39</c:v>
                </c:pt>
                <c:pt idx="8659">
                  <c:v>39</c:v>
                </c:pt>
                <c:pt idx="8660">
                  <c:v>39</c:v>
                </c:pt>
                <c:pt idx="8661">
                  <c:v>39</c:v>
                </c:pt>
                <c:pt idx="8662">
                  <c:v>39</c:v>
                </c:pt>
                <c:pt idx="8663">
                  <c:v>39</c:v>
                </c:pt>
                <c:pt idx="8664">
                  <c:v>39</c:v>
                </c:pt>
                <c:pt idx="8665">
                  <c:v>39</c:v>
                </c:pt>
                <c:pt idx="8666">
                  <c:v>39</c:v>
                </c:pt>
                <c:pt idx="8667">
                  <c:v>39</c:v>
                </c:pt>
                <c:pt idx="8668">
                  <c:v>39</c:v>
                </c:pt>
                <c:pt idx="8669">
                  <c:v>39</c:v>
                </c:pt>
                <c:pt idx="8670">
                  <c:v>39</c:v>
                </c:pt>
                <c:pt idx="8671">
                  <c:v>39</c:v>
                </c:pt>
                <c:pt idx="8672">
                  <c:v>39</c:v>
                </c:pt>
                <c:pt idx="8673">
                  <c:v>39</c:v>
                </c:pt>
                <c:pt idx="8674">
                  <c:v>39</c:v>
                </c:pt>
                <c:pt idx="8675">
                  <c:v>39</c:v>
                </c:pt>
                <c:pt idx="8676">
                  <c:v>39</c:v>
                </c:pt>
                <c:pt idx="8677">
                  <c:v>39</c:v>
                </c:pt>
                <c:pt idx="8678">
                  <c:v>39</c:v>
                </c:pt>
                <c:pt idx="8679">
                  <c:v>39</c:v>
                </c:pt>
                <c:pt idx="8680">
                  <c:v>39</c:v>
                </c:pt>
                <c:pt idx="8681">
                  <c:v>39</c:v>
                </c:pt>
                <c:pt idx="8682">
                  <c:v>39</c:v>
                </c:pt>
                <c:pt idx="8683">
                  <c:v>39</c:v>
                </c:pt>
                <c:pt idx="8684">
                  <c:v>39</c:v>
                </c:pt>
                <c:pt idx="8685">
                  <c:v>39</c:v>
                </c:pt>
                <c:pt idx="8686">
                  <c:v>39</c:v>
                </c:pt>
                <c:pt idx="8687">
                  <c:v>39</c:v>
                </c:pt>
                <c:pt idx="8688">
                  <c:v>39</c:v>
                </c:pt>
                <c:pt idx="8689">
                  <c:v>39</c:v>
                </c:pt>
                <c:pt idx="8690">
                  <c:v>39</c:v>
                </c:pt>
                <c:pt idx="8691">
                  <c:v>39</c:v>
                </c:pt>
                <c:pt idx="8692">
                  <c:v>39</c:v>
                </c:pt>
                <c:pt idx="8693">
                  <c:v>39</c:v>
                </c:pt>
                <c:pt idx="8694">
                  <c:v>39</c:v>
                </c:pt>
                <c:pt idx="8695">
                  <c:v>39</c:v>
                </c:pt>
                <c:pt idx="8696">
                  <c:v>39</c:v>
                </c:pt>
                <c:pt idx="8697">
                  <c:v>39</c:v>
                </c:pt>
                <c:pt idx="8698">
                  <c:v>39</c:v>
                </c:pt>
                <c:pt idx="8699">
                  <c:v>39</c:v>
                </c:pt>
                <c:pt idx="8700">
                  <c:v>39</c:v>
                </c:pt>
                <c:pt idx="8701">
                  <c:v>39</c:v>
                </c:pt>
                <c:pt idx="8702">
                  <c:v>39</c:v>
                </c:pt>
                <c:pt idx="8703">
                  <c:v>39</c:v>
                </c:pt>
                <c:pt idx="8704">
                  <c:v>39</c:v>
                </c:pt>
                <c:pt idx="8705">
                  <c:v>39</c:v>
                </c:pt>
                <c:pt idx="8706">
                  <c:v>39</c:v>
                </c:pt>
                <c:pt idx="8707">
                  <c:v>39</c:v>
                </c:pt>
                <c:pt idx="8708">
                  <c:v>39</c:v>
                </c:pt>
                <c:pt idx="8709">
                  <c:v>39</c:v>
                </c:pt>
                <c:pt idx="8710">
                  <c:v>39</c:v>
                </c:pt>
                <c:pt idx="8711">
                  <c:v>39</c:v>
                </c:pt>
                <c:pt idx="8712">
                  <c:v>39</c:v>
                </c:pt>
                <c:pt idx="8713">
                  <c:v>39</c:v>
                </c:pt>
                <c:pt idx="8714">
                  <c:v>39</c:v>
                </c:pt>
                <c:pt idx="8715">
                  <c:v>39</c:v>
                </c:pt>
                <c:pt idx="8716">
                  <c:v>39</c:v>
                </c:pt>
                <c:pt idx="8717">
                  <c:v>39</c:v>
                </c:pt>
                <c:pt idx="8718">
                  <c:v>39</c:v>
                </c:pt>
                <c:pt idx="8719">
                  <c:v>39</c:v>
                </c:pt>
                <c:pt idx="8720">
                  <c:v>39</c:v>
                </c:pt>
                <c:pt idx="8721">
                  <c:v>39</c:v>
                </c:pt>
                <c:pt idx="8722">
                  <c:v>39</c:v>
                </c:pt>
                <c:pt idx="8723">
                  <c:v>39</c:v>
                </c:pt>
                <c:pt idx="8724">
                  <c:v>39</c:v>
                </c:pt>
                <c:pt idx="8725">
                  <c:v>39</c:v>
                </c:pt>
                <c:pt idx="8726">
                  <c:v>39</c:v>
                </c:pt>
                <c:pt idx="8727">
                  <c:v>39</c:v>
                </c:pt>
                <c:pt idx="8728">
                  <c:v>39</c:v>
                </c:pt>
                <c:pt idx="8729">
                  <c:v>39</c:v>
                </c:pt>
                <c:pt idx="8730">
                  <c:v>39</c:v>
                </c:pt>
                <c:pt idx="8731">
                  <c:v>39</c:v>
                </c:pt>
                <c:pt idx="8732">
                  <c:v>39</c:v>
                </c:pt>
                <c:pt idx="8733">
                  <c:v>39</c:v>
                </c:pt>
                <c:pt idx="8734">
                  <c:v>39</c:v>
                </c:pt>
                <c:pt idx="8735">
                  <c:v>39</c:v>
                </c:pt>
                <c:pt idx="8736">
                  <c:v>39</c:v>
                </c:pt>
                <c:pt idx="8737">
                  <c:v>39</c:v>
                </c:pt>
                <c:pt idx="8738">
                  <c:v>39</c:v>
                </c:pt>
                <c:pt idx="8739">
                  <c:v>39</c:v>
                </c:pt>
                <c:pt idx="8740">
                  <c:v>39</c:v>
                </c:pt>
                <c:pt idx="8741">
                  <c:v>39</c:v>
                </c:pt>
                <c:pt idx="8742">
                  <c:v>39</c:v>
                </c:pt>
                <c:pt idx="8743">
                  <c:v>39</c:v>
                </c:pt>
                <c:pt idx="8744">
                  <c:v>39</c:v>
                </c:pt>
                <c:pt idx="8745">
                  <c:v>39</c:v>
                </c:pt>
                <c:pt idx="8746">
                  <c:v>39</c:v>
                </c:pt>
                <c:pt idx="8747">
                  <c:v>39</c:v>
                </c:pt>
                <c:pt idx="8748">
                  <c:v>39</c:v>
                </c:pt>
                <c:pt idx="8749">
                  <c:v>39</c:v>
                </c:pt>
                <c:pt idx="8750">
                  <c:v>39</c:v>
                </c:pt>
                <c:pt idx="8751">
                  <c:v>39</c:v>
                </c:pt>
                <c:pt idx="8752">
                  <c:v>39</c:v>
                </c:pt>
                <c:pt idx="8753">
                  <c:v>39</c:v>
                </c:pt>
                <c:pt idx="8754">
                  <c:v>39</c:v>
                </c:pt>
                <c:pt idx="8755">
                  <c:v>39</c:v>
                </c:pt>
                <c:pt idx="8756">
                  <c:v>39</c:v>
                </c:pt>
                <c:pt idx="8757">
                  <c:v>39</c:v>
                </c:pt>
                <c:pt idx="8758">
                  <c:v>39</c:v>
                </c:pt>
                <c:pt idx="8759">
                  <c:v>39</c:v>
                </c:pt>
                <c:pt idx="8760">
                  <c:v>39</c:v>
                </c:pt>
                <c:pt idx="8761">
                  <c:v>39</c:v>
                </c:pt>
                <c:pt idx="8762">
                  <c:v>39</c:v>
                </c:pt>
                <c:pt idx="8763">
                  <c:v>39</c:v>
                </c:pt>
                <c:pt idx="8764">
                  <c:v>39</c:v>
                </c:pt>
                <c:pt idx="8765">
                  <c:v>39</c:v>
                </c:pt>
                <c:pt idx="8766">
                  <c:v>39</c:v>
                </c:pt>
                <c:pt idx="8767">
                  <c:v>39</c:v>
                </c:pt>
                <c:pt idx="8768">
                  <c:v>39</c:v>
                </c:pt>
                <c:pt idx="8769">
                  <c:v>39</c:v>
                </c:pt>
                <c:pt idx="8770">
                  <c:v>39</c:v>
                </c:pt>
                <c:pt idx="8771">
                  <c:v>39</c:v>
                </c:pt>
                <c:pt idx="8772">
                  <c:v>39</c:v>
                </c:pt>
                <c:pt idx="8773">
                  <c:v>39</c:v>
                </c:pt>
                <c:pt idx="8774">
                  <c:v>39</c:v>
                </c:pt>
                <c:pt idx="8775">
                  <c:v>39</c:v>
                </c:pt>
                <c:pt idx="8776">
                  <c:v>39</c:v>
                </c:pt>
                <c:pt idx="8777">
                  <c:v>39</c:v>
                </c:pt>
                <c:pt idx="8778">
                  <c:v>39</c:v>
                </c:pt>
                <c:pt idx="8779">
                  <c:v>39</c:v>
                </c:pt>
                <c:pt idx="8780">
                  <c:v>39</c:v>
                </c:pt>
                <c:pt idx="8781">
                  <c:v>39</c:v>
                </c:pt>
                <c:pt idx="8782">
                  <c:v>39</c:v>
                </c:pt>
                <c:pt idx="8783">
                  <c:v>39</c:v>
                </c:pt>
                <c:pt idx="8784">
                  <c:v>39</c:v>
                </c:pt>
                <c:pt idx="8785">
                  <c:v>39</c:v>
                </c:pt>
                <c:pt idx="8786">
                  <c:v>39</c:v>
                </c:pt>
                <c:pt idx="8787">
                  <c:v>39</c:v>
                </c:pt>
                <c:pt idx="8788">
                  <c:v>39</c:v>
                </c:pt>
                <c:pt idx="8789">
                  <c:v>39</c:v>
                </c:pt>
                <c:pt idx="8790">
                  <c:v>39</c:v>
                </c:pt>
                <c:pt idx="8791">
                  <c:v>39</c:v>
                </c:pt>
                <c:pt idx="8792">
                  <c:v>39</c:v>
                </c:pt>
                <c:pt idx="8793">
                  <c:v>39</c:v>
                </c:pt>
                <c:pt idx="8794">
                  <c:v>39</c:v>
                </c:pt>
                <c:pt idx="8795">
                  <c:v>39</c:v>
                </c:pt>
                <c:pt idx="8796">
                  <c:v>39</c:v>
                </c:pt>
                <c:pt idx="8797">
                  <c:v>39</c:v>
                </c:pt>
                <c:pt idx="8798">
                  <c:v>39</c:v>
                </c:pt>
                <c:pt idx="8799">
                  <c:v>39</c:v>
                </c:pt>
                <c:pt idx="8800">
                  <c:v>39</c:v>
                </c:pt>
                <c:pt idx="8801">
                  <c:v>39</c:v>
                </c:pt>
                <c:pt idx="8802">
                  <c:v>39</c:v>
                </c:pt>
                <c:pt idx="8803">
                  <c:v>39</c:v>
                </c:pt>
                <c:pt idx="8804">
                  <c:v>39</c:v>
                </c:pt>
                <c:pt idx="8805">
                  <c:v>39</c:v>
                </c:pt>
                <c:pt idx="8806">
                  <c:v>39</c:v>
                </c:pt>
                <c:pt idx="8807">
                  <c:v>39</c:v>
                </c:pt>
                <c:pt idx="8808">
                  <c:v>39</c:v>
                </c:pt>
                <c:pt idx="8809">
                  <c:v>39</c:v>
                </c:pt>
                <c:pt idx="8810">
                  <c:v>39</c:v>
                </c:pt>
                <c:pt idx="8811">
                  <c:v>39</c:v>
                </c:pt>
                <c:pt idx="8812">
                  <c:v>39</c:v>
                </c:pt>
                <c:pt idx="8813">
                  <c:v>39</c:v>
                </c:pt>
                <c:pt idx="8814">
                  <c:v>39</c:v>
                </c:pt>
                <c:pt idx="8815">
                  <c:v>39</c:v>
                </c:pt>
                <c:pt idx="8816">
                  <c:v>39</c:v>
                </c:pt>
                <c:pt idx="8817">
                  <c:v>39</c:v>
                </c:pt>
                <c:pt idx="8818">
                  <c:v>39</c:v>
                </c:pt>
                <c:pt idx="8819">
                  <c:v>39</c:v>
                </c:pt>
                <c:pt idx="8820">
                  <c:v>39</c:v>
                </c:pt>
                <c:pt idx="8821">
                  <c:v>39</c:v>
                </c:pt>
                <c:pt idx="8822">
                  <c:v>39</c:v>
                </c:pt>
                <c:pt idx="8823">
                  <c:v>39</c:v>
                </c:pt>
                <c:pt idx="8824">
                  <c:v>39</c:v>
                </c:pt>
                <c:pt idx="8825">
                  <c:v>39</c:v>
                </c:pt>
                <c:pt idx="8826">
                  <c:v>39</c:v>
                </c:pt>
                <c:pt idx="8827">
                  <c:v>39</c:v>
                </c:pt>
                <c:pt idx="8828">
                  <c:v>39</c:v>
                </c:pt>
                <c:pt idx="8829">
                  <c:v>39</c:v>
                </c:pt>
                <c:pt idx="8830">
                  <c:v>39</c:v>
                </c:pt>
                <c:pt idx="8831">
                  <c:v>39</c:v>
                </c:pt>
                <c:pt idx="8832">
                  <c:v>39</c:v>
                </c:pt>
                <c:pt idx="8833">
                  <c:v>39</c:v>
                </c:pt>
                <c:pt idx="8834">
                  <c:v>39</c:v>
                </c:pt>
                <c:pt idx="8835">
                  <c:v>39</c:v>
                </c:pt>
                <c:pt idx="8836">
                  <c:v>39</c:v>
                </c:pt>
                <c:pt idx="8837">
                  <c:v>39</c:v>
                </c:pt>
                <c:pt idx="8838">
                  <c:v>39</c:v>
                </c:pt>
                <c:pt idx="8839">
                  <c:v>39</c:v>
                </c:pt>
                <c:pt idx="8840">
                  <c:v>39</c:v>
                </c:pt>
                <c:pt idx="8841">
                  <c:v>39</c:v>
                </c:pt>
                <c:pt idx="8842">
                  <c:v>39</c:v>
                </c:pt>
                <c:pt idx="8843">
                  <c:v>39</c:v>
                </c:pt>
                <c:pt idx="8844">
                  <c:v>39</c:v>
                </c:pt>
                <c:pt idx="8845">
                  <c:v>39</c:v>
                </c:pt>
                <c:pt idx="8846">
                  <c:v>39</c:v>
                </c:pt>
                <c:pt idx="8847">
                  <c:v>39</c:v>
                </c:pt>
                <c:pt idx="8848">
                  <c:v>39</c:v>
                </c:pt>
                <c:pt idx="8849">
                  <c:v>39</c:v>
                </c:pt>
                <c:pt idx="8850">
                  <c:v>39</c:v>
                </c:pt>
                <c:pt idx="8851">
                  <c:v>39</c:v>
                </c:pt>
                <c:pt idx="8852">
                  <c:v>39</c:v>
                </c:pt>
                <c:pt idx="8853">
                  <c:v>39</c:v>
                </c:pt>
                <c:pt idx="8854">
                  <c:v>39</c:v>
                </c:pt>
                <c:pt idx="8855">
                  <c:v>39</c:v>
                </c:pt>
                <c:pt idx="8856">
                  <c:v>39</c:v>
                </c:pt>
                <c:pt idx="8857">
                  <c:v>39</c:v>
                </c:pt>
                <c:pt idx="8858">
                  <c:v>39</c:v>
                </c:pt>
                <c:pt idx="8859">
                  <c:v>39</c:v>
                </c:pt>
                <c:pt idx="8860">
                  <c:v>39</c:v>
                </c:pt>
                <c:pt idx="8861">
                  <c:v>39</c:v>
                </c:pt>
                <c:pt idx="8862">
                  <c:v>39</c:v>
                </c:pt>
                <c:pt idx="8863">
                  <c:v>39</c:v>
                </c:pt>
                <c:pt idx="8864">
                  <c:v>39</c:v>
                </c:pt>
                <c:pt idx="8865">
                  <c:v>39</c:v>
                </c:pt>
                <c:pt idx="8866">
                  <c:v>39</c:v>
                </c:pt>
                <c:pt idx="8867">
                  <c:v>39</c:v>
                </c:pt>
                <c:pt idx="8868">
                  <c:v>39</c:v>
                </c:pt>
                <c:pt idx="8869">
                  <c:v>39</c:v>
                </c:pt>
                <c:pt idx="8870">
                  <c:v>39</c:v>
                </c:pt>
                <c:pt idx="8871">
                  <c:v>39</c:v>
                </c:pt>
                <c:pt idx="8872">
                  <c:v>39</c:v>
                </c:pt>
                <c:pt idx="8873">
                  <c:v>39</c:v>
                </c:pt>
                <c:pt idx="8874">
                  <c:v>39</c:v>
                </c:pt>
                <c:pt idx="8875">
                  <c:v>39</c:v>
                </c:pt>
                <c:pt idx="8876">
                  <c:v>39</c:v>
                </c:pt>
                <c:pt idx="8877">
                  <c:v>39</c:v>
                </c:pt>
                <c:pt idx="8878">
                  <c:v>39</c:v>
                </c:pt>
                <c:pt idx="8879">
                  <c:v>39</c:v>
                </c:pt>
                <c:pt idx="8880">
                  <c:v>39</c:v>
                </c:pt>
                <c:pt idx="8881">
                  <c:v>39</c:v>
                </c:pt>
                <c:pt idx="8882">
                  <c:v>39</c:v>
                </c:pt>
                <c:pt idx="8883">
                  <c:v>39</c:v>
                </c:pt>
                <c:pt idx="8884">
                  <c:v>39</c:v>
                </c:pt>
                <c:pt idx="8885">
                  <c:v>39</c:v>
                </c:pt>
                <c:pt idx="8886">
                  <c:v>39</c:v>
                </c:pt>
                <c:pt idx="8887">
                  <c:v>39</c:v>
                </c:pt>
                <c:pt idx="8888">
                  <c:v>39</c:v>
                </c:pt>
                <c:pt idx="8889">
                  <c:v>39</c:v>
                </c:pt>
                <c:pt idx="8890">
                  <c:v>39</c:v>
                </c:pt>
                <c:pt idx="8891">
                  <c:v>39</c:v>
                </c:pt>
                <c:pt idx="8892">
                  <c:v>39</c:v>
                </c:pt>
                <c:pt idx="8893">
                  <c:v>39</c:v>
                </c:pt>
                <c:pt idx="8894">
                  <c:v>39</c:v>
                </c:pt>
                <c:pt idx="8895">
                  <c:v>39</c:v>
                </c:pt>
                <c:pt idx="8896">
                  <c:v>39</c:v>
                </c:pt>
                <c:pt idx="8897">
                  <c:v>39</c:v>
                </c:pt>
                <c:pt idx="8898">
                  <c:v>39</c:v>
                </c:pt>
                <c:pt idx="8899">
                  <c:v>39</c:v>
                </c:pt>
                <c:pt idx="8900">
                  <c:v>39</c:v>
                </c:pt>
                <c:pt idx="8901">
                  <c:v>39</c:v>
                </c:pt>
                <c:pt idx="8902">
                  <c:v>39</c:v>
                </c:pt>
                <c:pt idx="8903">
                  <c:v>39</c:v>
                </c:pt>
                <c:pt idx="8904">
                  <c:v>39</c:v>
                </c:pt>
                <c:pt idx="8905">
                  <c:v>39</c:v>
                </c:pt>
                <c:pt idx="8906">
                  <c:v>39</c:v>
                </c:pt>
                <c:pt idx="8907">
                  <c:v>39</c:v>
                </c:pt>
                <c:pt idx="8908">
                  <c:v>39</c:v>
                </c:pt>
                <c:pt idx="8909">
                  <c:v>39</c:v>
                </c:pt>
                <c:pt idx="8910">
                  <c:v>39</c:v>
                </c:pt>
                <c:pt idx="8911">
                  <c:v>39</c:v>
                </c:pt>
                <c:pt idx="8912">
                  <c:v>39</c:v>
                </c:pt>
                <c:pt idx="8913">
                  <c:v>39</c:v>
                </c:pt>
                <c:pt idx="8914">
                  <c:v>39</c:v>
                </c:pt>
                <c:pt idx="8915">
                  <c:v>39</c:v>
                </c:pt>
                <c:pt idx="8916">
                  <c:v>39</c:v>
                </c:pt>
                <c:pt idx="8917">
                  <c:v>39</c:v>
                </c:pt>
                <c:pt idx="8918">
                  <c:v>39</c:v>
                </c:pt>
                <c:pt idx="8919">
                  <c:v>39</c:v>
                </c:pt>
                <c:pt idx="8920">
                  <c:v>39</c:v>
                </c:pt>
                <c:pt idx="8921">
                  <c:v>39</c:v>
                </c:pt>
                <c:pt idx="8922">
                  <c:v>39</c:v>
                </c:pt>
                <c:pt idx="8923">
                  <c:v>39</c:v>
                </c:pt>
                <c:pt idx="8924">
                  <c:v>39</c:v>
                </c:pt>
                <c:pt idx="8925">
                  <c:v>39</c:v>
                </c:pt>
                <c:pt idx="8926">
                  <c:v>39</c:v>
                </c:pt>
                <c:pt idx="8927">
                  <c:v>39</c:v>
                </c:pt>
                <c:pt idx="8928">
                  <c:v>39</c:v>
                </c:pt>
                <c:pt idx="8929">
                  <c:v>39</c:v>
                </c:pt>
                <c:pt idx="8930">
                  <c:v>39</c:v>
                </c:pt>
                <c:pt idx="8931">
                  <c:v>39</c:v>
                </c:pt>
                <c:pt idx="8932">
                  <c:v>39</c:v>
                </c:pt>
                <c:pt idx="8933">
                  <c:v>39</c:v>
                </c:pt>
                <c:pt idx="8934">
                  <c:v>39</c:v>
                </c:pt>
                <c:pt idx="8935">
                  <c:v>39</c:v>
                </c:pt>
                <c:pt idx="8936">
                  <c:v>39</c:v>
                </c:pt>
                <c:pt idx="8937">
                  <c:v>39</c:v>
                </c:pt>
                <c:pt idx="8938">
                  <c:v>39</c:v>
                </c:pt>
                <c:pt idx="8939">
                  <c:v>39</c:v>
                </c:pt>
                <c:pt idx="8940">
                  <c:v>39</c:v>
                </c:pt>
                <c:pt idx="8941">
                  <c:v>39</c:v>
                </c:pt>
                <c:pt idx="8942">
                  <c:v>39</c:v>
                </c:pt>
                <c:pt idx="8943">
                  <c:v>39</c:v>
                </c:pt>
                <c:pt idx="8944">
                  <c:v>39</c:v>
                </c:pt>
                <c:pt idx="8945">
                  <c:v>39</c:v>
                </c:pt>
                <c:pt idx="8946">
                  <c:v>39</c:v>
                </c:pt>
                <c:pt idx="8947">
                  <c:v>39</c:v>
                </c:pt>
                <c:pt idx="8948">
                  <c:v>39</c:v>
                </c:pt>
                <c:pt idx="8949">
                  <c:v>39</c:v>
                </c:pt>
                <c:pt idx="8950">
                  <c:v>39</c:v>
                </c:pt>
                <c:pt idx="8951">
                  <c:v>39</c:v>
                </c:pt>
                <c:pt idx="8952">
                  <c:v>39</c:v>
                </c:pt>
                <c:pt idx="8953">
                  <c:v>39</c:v>
                </c:pt>
                <c:pt idx="8954">
                  <c:v>39</c:v>
                </c:pt>
                <c:pt idx="8955">
                  <c:v>39</c:v>
                </c:pt>
                <c:pt idx="8956">
                  <c:v>39</c:v>
                </c:pt>
                <c:pt idx="8957">
                  <c:v>39</c:v>
                </c:pt>
                <c:pt idx="8958">
                  <c:v>39</c:v>
                </c:pt>
                <c:pt idx="8959">
                  <c:v>39</c:v>
                </c:pt>
                <c:pt idx="8960">
                  <c:v>39</c:v>
                </c:pt>
                <c:pt idx="8961">
                  <c:v>39</c:v>
                </c:pt>
                <c:pt idx="8962">
                  <c:v>39</c:v>
                </c:pt>
                <c:pt idx="8963">
                  <c:v>39</c:v>
                </c:pt>
                <c:pt idx="8964">
                  <c:v>39</c:v>
                </c:pt>
                <c:pt idx="8965">
                  <c:v>39</c:v>
                </c:pt>
                <c:pt idx="8966">
                  <c:v>39</c:v>
                </c:pt>
                <c:pt idx="8967">
                  <c:v>39</c:v>
                </c:pt>
                <c:pt idx="8968">
                  <c:v>39</c:v>
                </c:pt>
                <c:pt idx="8969">
                  <c:v>39</c:v>
                </c:pt>
                <c:pt idx="8970">
                  <c:v>39</c:v>
                </c:pt>
                <c:pt idx="8971">
                  <c:v>39</c:v>
                </c:pt>
                <c:pt idx="8972">
                  <c:v>39</c:v>
                </c:pt>
                <c:pt idx="8973">
                  <c:v>39</c:v>
                </c:pt>
                <c:pt idx="8974">
                  <c:v>39</c:v>
                </c:pt>
                <c:pt idx="8975">
                  <c:v>39</c:v>
                </c:pt>
                <c:pt idx="8976">
                  <c:v>39</c:v>
                </c:pt>
                <c:pt idx="8977">
                  <c:v>39</c:v>
                </c:pt>
                <c:pt idx="8978">
                  <c:v>39</c:v>
                </c:pt>
                <c:pt idx="8979">
                  <c:v>39</c:v>
                </c:pt>
                <c:pt idx="8980">
                  <c:v>39</c:v>
                </c:pt>
                <c:pt idx="8981">
                  <c:v>39</c:v>
                </c:pt>
                <c:pt idx="8982">
                  <c:v>39</c:v>
                </c:pt>
                <c:pt idx="8983">
                  <c:v>39</c:v>
                </c:pt>
                <c:pt idx="8984">
                  <c:v>39</c:v>
                </c:pt>
                <c:pt idx="8985">
                  <c:v>39</c:v>
                </c:pt>
                <c:pt idx="8986">
                  <c:v>39</c:v>
                </c:pt>
                <c:pt idx="8987">
                  <c:v>39</c:v>
                </c:pt>
                <c:pt idx="8988">
                  <c:v>39</c:v>
                </c:pt>
                <c:pt idx="8989">
                  <c:v>39</c:v>
                </c:pt>
                <c:pt idx="8990">
                  <c:v>39</c:v>
                </c:pt>
                <c:pt idx="8991">
                  <c:v>39</c:v>
                </c:pt>
                <c:pt idx="8992">
                  <c:v>39</c:v>
                </c:pt>
                <c:pt idx="8993">
                  <c:v>39</c:v>
                </c:pt>
                <c:pt idx="8994">
                  <c:v>39</c:v>
                </c:pt>
                <c:pt idx="8995">
                  <c:v>39</c:v>
                </c:pt>
                <c:pt idx="8996">
                  <c:v>39</c:v>
                </c:pt>
                <c:pt idx="8997">
                  <c:v>39</c:v>
                </c:pt>
                <c:pt idx="8998">
                  <c:v>39</c:v>
                </c:pt>
                <c:pt idx="8999">
                  <c:v>39</c:v>
                </c:pt>
                <c:pt idx="9000">
                  <c:v>39</c:v>
                </c:pt>
                <c:pt idx="9001">
                  <c:v>39</c:v>
                </c:pt>
                <c:pt idx="9002">
                  <c:v>39</c:v>
                </c:pt>
                <c:pt idx="9003">
                  <c:v>39</c:v>
                </c:pt>
                <c:pt idx="9004">
                  <c:v>39</c:v>
                </c:pt>
                <c:pt idx="9005">
                  <c:v>39</c:v>
                </c:pt>
                <c:pt idx="9006">
                  <c:v>39</c:v>
                </c:pt>
                <c:pt idx="9007">
                  <c:v>39</c:v>
                </c:pt>
                <c:pt idx="9008">
                  <c:v>39</c:v>
                </c:pt>
                <c:pt idx="9009">
                  <c:v>39</c:v>
                </c:pt>
                <c:pt idx="9010">
                  <c:v>39</c:v>
                </c:pt>
                <c:pt idx="9011">
                  <c:v>39</c:v>
                </c:pt>
                <c:pt idx="9012">
                  <c:v>39</c:v>
                </c:pt>
                <c:pt idx="9013">
                  <c:v>39</c:v>
                </c:pt>
                <c:pt idx="9014">
                  <c:v>39</c:v>
                </c:pt>
                <c:pt idx="9015">
                  <c:v>39</c:v>
                </c:pt>
                <c:pt idx="9016">
                  <c:v>39</c:v>
                </c:pt>
                <c:pt idx="9017">
                  <c:v>39</c:v>
                </c:pt>
                <c:pt idx="9018">
                  <c:v>39</c:v>
                </c:pt>
                <c:pt idx="9019">
                  <c:v>39</c:v>
                </c:pt>
                <c:pt idx="9020">
                  <c:v>39</c:v>
                </c:pt>
                <c:pt idx="9021">
                  <c:v>39</c:v>
                </c:pt>
                <c:pt idx="9022">
                  <c:v>39</c:v>
                </c:pt>
                <c:pt idx="9023">
                  <c:v>39</c:v>
                </c:pt>
                <c:pt idx="9024">
                  <c:v>39</c:v>
                </c:pt>
                <c:pt idx="9025">
                  <c:v>39</c:v>
                </c:pt>
                <c:pt idx="9026">
                  <c:v>39</c:v>
                </c:pt>
                <c:pt idx="9027">
                  <c:v>39</c:v>
                </c:pt>
                <c:pt idx="9028">
                  <c:v>39</c:v>
                </c:pt>
                <c:pt idx="9029">
                  <c:v>39</c:v>
                </c:pt>
                <c:pt idx="9030">
                  <c:v>39</c:v>
                </c:pt>
                <c:pt idx="9031">
                  <c:v>39</c:v>
                </c:pt>
                <c:pt idx="9032">
                  <c:v>39</c:v>
                </c:pt>
                <c:pt idx="9033">
                  <c:v>39</c:v>
                </c:pt>
                <c:pt idx="9034">
                  <c:v>39</c:v>
                </c:pt>
                <c:pt idx="9035">
                  <c:v>39</c:v>
                </c:pt>
                <c:pt idx="9036">
                  <c:v>39</c:v>
                </c:pt>
                <c:pt idx="9037">
                  <c:v>39</c:v>
                </c:pt>
                <c:pt idx="9038">
                  <c:v>39</c:v>
                </c:pt>
                <c:pt idx="9039">
                  <c:v>39</c:v>
                </c:pt>
                <c:pt idx="9040">
                  <c:v>39</c:v>
                </c:pt>
                <c:pt idx="9041">
                  <c:v>39</c:v>
                </c:pt>
                <c:pt idx="9042">
                  <c:v>39</c:v>
                </c:pt>
                <c:pt idx="9043">
                  <c:v>39</c:v>
                </c:pt>
                <c:pt idx="9044">
                  <c:v>39</c:v>
                </c:pt>
                <c:pt idx="9045">
                  <c:v>39</c:v>
                </c:pt>
                <c:pt idx="9046">
                  <c:v>39</c:v>
                </c:pt>
                <c:pt idx="9047">
                  <c:v>39</c:v>
                </c:pt>
                <c:pt idx="9048">
                  <c:v>39</c:v>
                </c:pt>
                <c:pt idx="9049">
                  <c:v>39</c:v>
                </c:pt>
                <c:pt idx="9050">
                  <c:v>39</c:v>
                </c:pt>
                <c:pt idx="9051">
                  <c:v>39</c:v>
                </c:pt>
                <c:pt idx="9052">
                  <c:v>39</c:v>
                </c:pt>
                <c:pt idx="9053">
                  <c:v>39</c:v>
                </c:pt>
                <c:pt idx="9054">
                  <c:v>39</c:v>
                </c:pt>
                <c:pt idx="9055">
                  <c:v>39</c:v>
                </c:pt>
                <c:pt idx="9056">
                  <c:v>39</c:v>
                </c:pt>
                <c:pt idx="9057">
                  <c:v>39</c:v>
                </c:pt>
                <c:pt idx="9058">
                  <c:v>39</c:v>
                </c:pt>
                <c:pt idx="9059">
                  <c:v>39</c:v>
                </c:pt>
                <c:pt idx="9060">
                  <c:v>39</c:v>
                </c:pt>
                <c:pt idx="9061">
                  <c:v>39</c:v>
                </c:pt>
                <c:pt idx="9062">
                  <c:v>39</c:v>
                </c:pt>
                <c:pt idx="9063">
                  <c:v>39</c:v>
                </c:pt>
                <c:pt idx="9064">
                  <c:v>39</c:v>
                </c:pt>
                <c:pt idx="9065">
                  <c:v>39</c:v>
                </c:pt>
                <c:pt idx="9066">
                  <c:v>39</c:v>
                </c:pt>
                <c:pt idx="9067">
                  <c:v>39</c:v>
                </c:pt>
                <c:pt idx="9068">
                  <c:v>39</c:v>
                </c:pt>
                <c:pt idx="9069">
                  <c:v>39</c:v>
                </c:pt>
                <c:pt idx="9070">
                  <c:v>39</c:v>
                </c:pt>
                <c:pt idx="9071">
                  <c:v>39</c:v>
                </c:pt>
                <c:pt idx="9072">
                  <c:v>39</c:v>
                </c:pt>
                <c:pt idx="9073">
                  <c:v>39</c:v>
                </c:pt>
                <c:pt idx="9074">
                  <c:v>39</c:v>
                </c:pt>
                <c:pt idx="9075">
                  <c:v>39</c:v>
                </c:pt>
                <c:pt idx="9076">
                  <c:v>39</c:v>
                </c:pt>
                <c:pt idx="9077">
                  <c:v>39</c:v>
                </c:pt>
                <c:pt idx="9078">
                  <c:v>39</c:v>
                </c:pt>
                <c:pt idx="9079">
                  <c:v>39</c:v>
                </c:pt>
                <c:pt idx="9080">
                  <c:v>39</c:v>
                </c:pt>
                <c:pt idx="9081">
                  <c:v>39</c:v>
                </c:pt>
                <c:pt idx="9082">
                  <c:v>39</c:v>
                </c:pt>
                <c:pt idx="9083">
                  <c:v>39</c:v>
                </c:pt>
                <c:pt idx="9084">
                  <c:v>39</c:v>
                </c:pt>
                <c:pt idx="9085">
                  <c:v>39</c:v>
                </c:pt>
                <c:pt idx="9086">
                  <c:v>39</c:v>
                </c:pt>
                <c:pt idx="9087">
                  <c:v>39</c:v>
                </c:pt>
                <c:pt idx="9088">
                  <c:v>39</c:v>
                </c:pt>
                <c:pt idx="9089">
                  <c:v>39</c:v>
                </c:pt>
                <c:pt idx="9090">
                  <c:v>39</c:v>
                </c:pt>
                <c:pt idx="9091">
                  <c:v>39</c:v>
                </c:pt>
                <c:pt idx="9092">
                  <c:v>39</c:v>
                </c:pt>
                <c:pt idx="9093">
                  <c:v>39</c:v>
                </c:pt>
                <c:pt idx="9094">
                  <c:v>39</c:v>
                </c:pt>
                <c:pt idx="9095">
                  <c:v>39</c:v>
                </c:pt>
                <c:pt idx="9096">
                  <c:v>39</c:v>
                </c:pt>
                <c:pt idx="9097">
                  <c:v>39</c:v>
                </c:pt>
                <c:pt idx="9098">
                  <c:v>39</c:v>
                </c:pt>
                <c:pt idx="9099">
                  <c:v>39</c:v>
                </c:pt>
                <c:pt idx="9100">
                  <c:v>39</c:v>
                </c:pt>
                <c:pt idx="9101">
                  <c:v>39</c:v>
                </c:pt>
                <c:pt idx="9102">
                  <c:v>39</c:v>
                </c:pt>
                <c:pt idx="9103">
                  <c:v>39</c:v>
                </c:pt>
                <c:pt idx="9104">
                  <c:v>39</c:v>
                </c:pt>
                <c:pt idx="9105">
                  <c:v>39</c:v>
                </c:pt>
                <c:pt idx="9106">
                  <c:v>39</c:v>
                </c:pt>
                <c:pt idx="9107">
                  <c:v>39</c:v>
                </c:pt>
                <c:pt idx="9108">
                  <c:v>39</c:v>
                </c:pt>
                <c:pt idx="9109">
                  <c:v>39</c:v>
                </c:pt>
                <c:pt idx="9110">
                  <c:v>39</c:v>
                </c:pt>
                <c:pt idx="9111">
                  <c:v>39</c:v>
                </c:pt>
                <c:pt idx="9112">
                  <c:v>39</c:v>
                </c:pt>
                <c:pt idx="9113">
                  <c:v>39</c:v>
                </c:pt>
                <c:pt idx="9114">
                  <c:v>39</c:v>
                </c:pt>
                <c:pt idx="9115">
                  <c:v>39</c:v>
                </c:pt>
                <c:pt idx="9116">
                  <c:v>39</c:v>
                </c:pt>
                <c:pt idx="9117">
                  <c:v>39</c:v>
                </c:pt>
                <c:pt idx="9118">
                  <c:v>39</c:v>
                </c:pt>
                <c:pt idx="9119">
                  <c:v>39</c:v>
                </c:pt>
                <c:pt idx="9120">
                  <c:v>39</c:v>
                </c:pt>
                <c:pt idx="9121">
                  <c:v>39</c:v>
                </c:pt>
                <c:pt idx="9122">
                  <c:v>39</c:v>
                </c:pt>
                <c:pt idx="9123">
                  <c:v>39</c:v>
                </c:pt>
                <c:pt idx="9124">
                  <c:v>39</c:v>
                </c:pt>
                <c:pt idx="9125">
                  <c:v>39</c:v>
                </c:pt>
                <c:pt idx="9126">
                  <c:v>39</c:v>
                </c:pt>
                <c:pt idx="9127">
                  <c:v>39</c:v>
                </c:pt>
                <c:pt idx="9128">
                  <c:v>39</c:v>
                </c:pt>
                <c:pt idx="9129">
                  <c:v>39</c:v>
                </c:pt>
                <c:pt idx="9130">
                  <c:v>39</c:v>
                </c:pt>
                <c:pt idx="9131">
                  <c:v>39</c:v>
                </c:pt>
                <c:pt idx="9132">
                  <c:v>39</c:v>
                </c:pt>
                <c:pt idx="9133">
                  <c:v>39</c:v>
                </c:pt>
                <c:pt idx="9134">
                  <c:v>39</c:v>
                </c:pt>
                <c:pt idx="9135">
                  <c:v>39</c:v>
                </c:pt>
                <c:pt idx="9136">
                  <c:v>39</c:v>
                </c:pt>
                <c:pt idx="9137">
                  <c:v>39</c:v>
                </c:pt>
                <c:pt idx="9138">
                  <c:v>39</c:v>
                </c:pt>
                <c:pt idx="9139">
                  <c:v>39</c:v>
                </c:pt>
                <c:pt idx="9140">
                  <c:v>39</c:v>
                </c:pt>
                <c:pt idx="9141">
                  <c:v>39</c:v>
                </c:pt>
                <c:pt idx="9142">
                  <c:v>39</c:v>
                </c:pt>
                <c:pt idx="9143">
                  <c:v>39</c:v>
                </c:pt>
                <c:pt idx="9144">
                  <c:v>39</c:v>
                </c:pt>
                <c:pt idx="9145">
                  <c:v>39</c:v>
                </c:pt>
                <c:pt idx="9146">
                  <c:v>39</c:v>
                </c:pt>
                <c:pt idx="9147">
                  <c:v>39</c:v>
                </c:pt>
                <c:pt idx="9148">
                  <c:v>39</c:v>
                </c:pt>
                <c:pt idx="9149">
                  <c:v>39</c:v>
                </c:pt>
                <c:pt idx="9150">
                  <c:v>39</c:v>
                </c:pt>
                <c:pt idx="9151">
                  <c:v>39</c:v>
                </c:pt>
                <c:pt idx="9152">
                  <c:v>39</c:v>
                </c:pt>
                <c:pt idx="9153">
                  <c:v>39</c:v>
                </c:pt>
                <c:pt idx="9154">
                  <c:v>39</c:v>
                </c:pt>
                <c:pt idx="9155">
                  <c:v>39</c:v>
                </c:pt>
                <c:pt idx="9156">
                  <c:v>39</c:v>
                </c:pt>
                <c:pt idx="9157">
                  <c:v>39</c:v>
                </c:pt>
                <c:pt idx="9158">
                  <c:v>39</c:v>
                </c:pt>
                <c:pt idx="9159">
                  <c:v>39</c:v>
                </c:pt>
                <c:pt idx="9160">
                  <c:v>39</c:v>
                </c:pt>
                <c:pt idx="9161">
                  <c:v>39</c:v>
                </c:pt>
                <c:pt idx="9162">
                  <c:v>39</c:v>
                </c:pt>
                <c:pt idx="9163">
                  <c:v>39</c:v>
                </c:pt>
                <c:pt idx="9164">
                  <c:v>39</c:v>
                </c:pt>
                <c:pt idx="9165">
                  <c:v>39</c:v>
                </c:pt>
                <c:pt idx="9166">
                  <c:v>39</c:v>
                </c:pt>
                <c:pt idx="9167">
                  <c:v>39</c:v>
                </c:pt>
                <c:pt idx="9168">
                  <c:v>39</c:v>
                </c:pt>
                <c:pt idx="9169">
                  <c:v>39</c:v>
                </c:pt>
                <c:pt idx="9170">
                  <c:v>39</c:v>
                </c:pt>
                <c:pt idx="9171">
                  <c:v>39</c:v>
                </c:pt>
                <c:pt idx="9172">
                  <c:v>39</c:v>
                </c:pt>
                <c:pt idx="9173">
                  <c:v>39</c:v>
                </c:pt>
                <c:pt idx="9174">
                  <c:v>39</c:v>
                </c:pt>
                <c:pt idx="9175">
                  <c:v>39</c:v>
                </c:pt>
                <c:pt idx="9176">
                  <c:v>39</c:v>
                </c:pt>
                <c:pt idx="9177">
                  <c:v>39</c:v>
                </c:pt>
                <c:pt idx="9178">
                  <c:v>39</c:v>
                </c:pt>
                <c:pt idx="9179">
                  <c:v>39</c:v>
                </c:pt>
                <c:pt idx="9180">
                  <c:v>39</c:v>
                </c:pt>
                <c:pt idx="9181">
                  <c:v>39</c:v>
                </c:pt>
                <c:pt idx="9182">
                  <c:v>39</c:v>
                </c:pt>
                <c:pt idx="9183">
                  <c:v>39</c:v>
                </c:pt>
                <c:pt idx="9184">
                  <c:v>39</c:v>
                </c:pt>
                <c:pt idx="9185">
                  <c:v>39</c:v>
                </c:pt>
                <c:pt idx="9186">
                  <c:v>39</c:v>
                </c:pt>
                <c:pt idx="9187">
                  <c:v>39</c:v>
                </c:pt>
                <c:pt idx="9188">
                  <c:v>39</c:v>
                </c:pt>
                <c:pt idx="9189">
                  <c:v>39</c:v>
                </c:pt>
                <c:pt idx="9190">
                  <c:v>39</c:v>
                </c:pt>
                <c:pt idx="9191">
                  <c:v>39</c:v>
                </c:pt>
                <c:pt idx="9192">
                  <c:v>39</c:v>
                </c:pt>
                <c:pt idx="9193">
                  <c:v>39</c:v>
                </c:pt>
                <c:pt idx="9194">
                  <c:v>39</c:v>
                </c:pt>
                <c:pt idx="9195">
                  <c:v>39</c:v>
                </c:pt>
                <c:pt idx="9196">
                  <c:v>39</c:v>
                </c:pt>
                <c:pt idx="9197">
                  <c:v>39</c:v>
                </c:pt>
                <c:pt idx="9198">
                  <c:v>39</c:v>
                </c:pt>
                <c:pt idx="9199">
                  <c:v>39</c:v>
                </c:pt>
                <c:pt idx="9200">
                  <c:v>39</c:v>
                </c:pt>
                <c:pt idx="9201">
                  <c:v>39</c:v>
                </c:pt>
                <c:pt idx="9202">
                  <c:v>39</c:v>
                </c:pt>
                <c:pt idx="9203">
                  <c:v>39</c:v>
                </c:pt>
                <c:pt idx="9204">
                  <c:v>39</c:v>
                </c:pt>
                <c:pt idx="9205">
                  <c:v>39</c:v>
                </c:pt>
                <c:pt idx="9206">
                  <c:v>39</c:v>
                </c:pt>
                <c:pt idx="9207">
                  <c:v>39</c:v>
                </c:pt>
                <c:pt idx="9208">
                  <c:v>39</c:v>
                </c:pt>
                <c:pt idx="9209">
                  <c:v>39</c:v>
                </c:pt>
                <c:pt idx="9210">
                  <c:v>39</c:v>
                </c:pt>
                <c:pt idx="9211">
                  <c:v>39</c:v>
                </c:pt>
                <c:pt idx="9212">
                  <c:v>39</c:v>
                </c:pt>
                <c:pt idx="9213">
                  <c:v>39</c:v>
                </c:pt>
                <c:pt idx="9214">
                  <c:v>39</c:v>
                </c:pt>
                <c:pt idx="9215">
                  <c:v>39</c:v>
                </c:pt>
                <c:pt idx="9216">
                  <c:v>39</c:v>
                </c:pt>
                <c:pt idx="9217">
                  <c:v>39</c:v>
                </c:pt>
                <c:pt idx="9218">
                  <c:v>39</c:v>
                </c:pt>
                <c:pt idx="9219">
                  <c:v>39</c:v>
                </c:pt>
                <c:pt idx="9220">
                  <c:v>39</c:v>
                </c:pt>
                <c:pt idx="9221">
                  <c:v>39</c:v>
                </c:pt>
                <c:pt idx="9222">
                  <c:v>39</c:v>
                </c:pt>
                <c:pt idx="9223">
                  <c:v>39</c:v>
                </c:pt>
                <c:pt idx="9224">
                  <c:v>39</c:v>
                </c:pt>
                <c:pt idx="9225">
                  <c:v>39</c:v>
                </c:pt>
                <c:pt idx="9226">
                  <c:v>39</c:v>
                </c:pt>
                <c:pt idx="9227">
                  <c:v>39</c:v>
                </c:pt>
                <c:pt idx="9228">
                  <c:v>39</c:v>
                </c:pt>
                <c:pt idx="9229">
                  <c:v>39</c:v>
                </c:pt>
                <c:pt idx="9230">
                  <c:v>39</c:v>
                </c:pt>
                <c:pt idx="9231">
                  <c:v>39</c:v>
                </c:pt>
                <c:pt idx="9232">
                  <c:v>39</c:v>
                </c:pt>
                <c:pt idx="9233">
                  <c:v>39</c:v>
                </c:pt>
                <c:pt idx="9234">
                  <c:v>39</c:v>
                </c:pt>
                <c:pt idx="9235">
                  <c:v>39</c:v>
                </c:pt>
                <c:pt idx="9236">
                  <c:v>39</c:v>
                </c:pt>
                <c:pt idx="9237">
                  <c:v>39</c:v>
                </c:pt>
                <c:pt idx="9238">
                  <c:v>39</c:v>
                </c:pt>
                <c:pt idx="9239">
                  <c:v>39</c:v>
                </c:pt>
                <c:pt idx="9240">
                  <c:v>39</c:v>
                </c:pt>
                <c:pt idx="9241">
                  <c:v>39</c:v>
                </c:pt>
                <c:pt idx="9242">
                  <c:v>39</c:v>
                </c:pt>
                <c:pt idx="9243">
                  <c:v>39</c:v>
                </c:pt>
                <c:pt idx="9244">
                  <c:v>39</c:v>
                </c:pt>
                <c:pt idx="9245">
                  <c:v>39</c:v>
                </c:pt>
                <c:pt idx="9246">
                  <c:v>39</c:v>
                </c:pt>
                <c:pt idx="9247">
                  <c:v>39</c:v>
                </c:pt>
                <c:pt idx="9248">
                  <c:v>39</c:v>
                </c:pt>
                <c:pt idx="9249">
                  <c:v>39</c:v>
                </c:pt>
                <c:pt idx="9250">
                  <c:v>39</c:v>
                </c:pt>
                <c:pt idx="9251">
                  <c:v>39</c:v>
                </c:pt>
                <c:pt idx="9252">
                  <c:v>39</c:v>
                </c:pt>
                <c:pt idx="9253">
                  <c:v>39</c:v>
                </c:pt>
                <c:pt idx="9254">
                  <c:v>39</c:v>
                </c:pt>
                <c:pt idx="9255">
                  <c:v>39</c:v>
                </c:pt>
                <c:pt idx="9256">
                  <c:v>39</c:v>
                </c:pt>
                <c:pt idx="9257">
                  <c:v>39</c:v>
                </c:pt>
                <c:pt idx="9258">
                  <c:v>39</c:v>
                </c:pt>
                <c:pt idx="9259">
                  <c:v>39</c:v>
                </c:pt>
                <c:pt idx="9260">
                  <c:v>39</c:v>
                </c:pt>
                <c:pt idx="9261">
                  <c:v>39</c:v>
                </c:pt>
                <c:pt idx="9262">
                  <c:v>39</c:v>
                </c:pt>
                <c:pt idx="9263">
                  <c:v>39</c:v>
                </c:pt>
                <c:pt idx="9264">
                  <c:v>39</c:v>
                </c:pt>
                <c:pt idx="9265">
                  <c:v>39</c:v>
                </c:pt>
                <c:pt idx="9266">
                  <c:v>39</c:v>
                </c:pt>
                <c:pt idx="9267">
                  <c:v>39</c:v>
                </c:pt>
                <c:pt idx="9268">
                  <c:v>39</c:v>
                </c:pt>
                <c:pt idx="9269">
                  <c:v>39</c:v>
                </c:pt>
                <c:pt idx="9270">
                  <c:v>39</c:v>
                </c:pt>
                <c:pt idx="9271">
                  <c:v>39</c:v>
                </c:pt>
                <c:pt idx="9272">
                  <c:v>39</c:v>
                </c:pt>
                <c:pt idx="9273">
                  <c:v>39</c:v>
                </c:pt>
                <c:pt idx="9274">
                  <c:v>39</c:v>
                </c:pt>
                <c:pt idx="9275">
                  <c:v>39</c:v>
                </c:pt>
                <c:pt idx="9276">
                  <c:v>39</c:v>
                </c:pt>
                <c:pt idx="9277">
                  <c:v>39</c:v>
                </c:pt>
                <c:pt idx="9278">
                  <c:v>39</c:v>
                </c:pt>
                <c:pt idx="9279">
                  <c:v>39</c:v>
                </c:pt>
                <c:pt idx="9280">
                  <c:v>39</c:v>
                </c:pt>
                <c:pt idx="9281">
                  <c:v>39</c:v>
                </c:pt>
                <c:pt idx="9282">
                  <c:v>39</c:v>
                </c:pt>
                <c:pt idx="9283">
                  <c:v>39</c:v>
                </c:pt>
                <c:pt idx="9284">
                  <c:v>39</c:v>
                </c:pt>
                <c:pt idx="9285">
                  <c:v>39</c:v>
                </c:pt>
                <c:pt idx="9286">
                  <c:v>39</c:v>
                </c:pt>
                <c:pt idx="9287">
                  <c:v>39</c:v>
                </c:pt>
                <c:pt idx="9288">
                  <c:v>39</c:v>
                </c:pt>
                <c:pt idx="9289">
                  <c:v>39</c:v>
                </c:pt>
                <c:pt idx="9290">
                  <c:v>39</c:v>
                </c:pt>
                <c:pt idx="9291">
                  <c:v>39</c:v>
                </c:pt>
                <c:pt idx="9292">
                  <c:v>39</c:v>
                </c:pt>
                <c:pt idx="9293">
                  <c:v>39</c:v>
                </c:pt>
                <c:pt idx="9294">
                  <c:v>39</c:v>
                </c:pt>
                <c:pt idx="9295">
                  <c:v>39</c:v>
                </c:pt>
                <c:pt idx="9296">
                  <c:v>39</c:v>
                </c:pt>
                <c:pt idx="9297">
                  <c:v>39</c:v>
                </c:pt>
                <c:pt idx="9298">
                  <c:v>39</c:v>
                </c:pt>
                <c:pt idx="9299">
                  <c:v>39</c:v>
                </c:pt>
                <c:pt idx="9300">
                  <c:v>39</c:v>
                </c:pt>
                <c:pt idx="9301">
                  <c:v>39</c:v>
                </c:pt>
                <c:pt idx="9302">
                  <c:v>39</c:v>
                </c:pt>
                <c:pt idx="9303">
                  <c:v>39</c:v>
                </c:pt>
                <c:pt idx="9304">
                  <c:v>39</c:v>
                </c:pt>
                <c:pt idx="9305">
                  <c:v>39</c:v>
                </c:pt>
                <c:pt idx="9306">
                  <c:v>39</c:v>
                </c:pt>
                <c:pt idx="9307">
                  <c:v>39</c:v>
                </c:pt>
                <c:pt idx="9308">
                  <c:v>39</c:v>
                </c:pt>
                <c:pt idx="9309">
                  <c:v>39</c:v>
                </c:pt>
                <c:pt idx="9310">
                  <c:v>39</c:v>
                </c:pt>
                <c:pt idx="9311">
                  <c:v>39</c:v>
                </c:pt>
                <c:pt idx="9312">
                  <c:v>39</c:v>
                </c:pt>
                <c:pt idx="9313">
                  <c:v>39</c:v>
                </c:pt>
                <c:pt idx="9314">
                  <c:v>39</c:v>
                </c:pt>
                <c:pt idx="9315">
                  <c:v>39</c:v>
                </c:pt>
                <c:pt idx="9316">
                  <c:v>39</c:v>
                </c:pt>
                <c:pt idx="9317">
                  <c:v>39</c:v>
                </c:pt>
                <c:pt idx="9318">
                  <c:v>39</c:v>
                </c:pt>
                <c:pt idx="9319">
                  <c:v>39</c:v>
                </c:pt>
                <c:pt idx="9320">
                  <c:v>39</c:v>
                </c:pt>
                <c:pt idx="9321">
                  <c:v>39</c:v>
                </c:pt>
                <c:pt idx="9322">
                  <c:v>39</c:v>
                </c:pt>
                <c:pt idx="9323">
                  <c:v>39</c:v>
                </c:pt>
                <c:pt idx="9324">
                  <c:v>39</c:v>
                </c:pt>
                <c:pt idx="9325">
                  <c:v>39</c:v>
                </c:pt>
                <c:pt idx="9326">
                  <c:v>39</c:v>
                </c:pt>
                <c:pt idx="9327">
                  <c:v>39</c:v>
                </c:pt>
                <c:pt idx="9328">
                  <c:v>39</c:v>
                </c:pt>
                <c:pt idx="9329">
                  <c:v>39</c:v>
                </c:pt>
                <c:pt idx="9330">
                  <c:v>39</c:v>
                </c:pt>
                <c:pt idx="9331">
                  <c:v>39</c:v>
                </c:pt>
                <c:pt idx="9332">
                  <c:v>39</c:v>
                </c:pt>
                <c:pt idx="9333">
                  <c:v>39</c:v>
                </c:pt>
                <c:pt idx="9334">
                  <c:v>39</c:v>
                </c:pt>
                <c:pt idx="9335">
                  <c:v>39</c:v>
                </c:pt>
                <c:pt idx="9336">
                  <c:v>39</c:v>
                </c:pt>
                <c:pt idx="9337">
                  <c:v>39</c:v>
                </c:pt>
                <c:pt idx="9338">
                  <c:v>39</c:v>
                </c:pt>
                <c:pt idx="9339">
                  <c:v>39</c:v>
                </c:pt>
                <c:pt idx="9340">
                  <c:v>39</c:v>
                </c:pt>
                <c:pt idx="9341">
                  <c:v>39</c:v>
                </c:pt>
                <c:pt idx="9342">
                  <c:v>39</c:v>
                </c:pt>
                <c:pt idx="9343">
                  <c:v>39</c:v>
                </c:pt>
                <c:pt idx="9344">
                  <c:v>39</c:v>
                </c:pt>
                <c:pt idx="9345">
                  <c:v>39</c:v>
                </c:pt>
                <c:pt idx="9346">
                  <c:v>39</c:v>
                </c:pt>
                <c:pt idx="9347">
                  <c:v>39</c:v>
                </c:pt>
                <c:pt idx="9348">
                  <c:v>39</c:v>
                </c:pt>
                <c:pt idx="9349">
                  <c:v>39</c:v>
                </c:pt>
                <c:pt idx="9350">
                  <c:v>39</c:v>
                </c:pt>
                <c:pt idx="9351">
                  <c:v>39</c:v>
                </c:pt>
                <c:pt idx="9352">
                  <c:v>39</c:v>
                </c:pt>
                <c:pt idx="9353">
                  <c:v>39</c:v>
                </c:pt>
                <c:pt idx="9354">
                  <c:v>39</c:v>
                </c:pt>
                <c:pt idx="9355">
                  <c:v>39</c:v>
                </c:pt>
                <c:pt idx="9356">
                  <c:v>39</c:v>
                </c:pt>
                <c:pt idx="9357">
                  <c:v>39</c:v>
                </c:pt>
                <c:pt idx="9358">
                  <c:v>39</c:v>
                </c:pt>
                <c:pt idx="9359">
                  <c:v>39</c:v>
                </c:pt>
                <c:pt idx="9360">
                  <c:v>39</c:v>
                </c:pt>
                <c:pt idx="9361">
                  <c:v>39</c:v>
                </c:pt>
                <c:pt idx="9362">
                  <c:v>39</c:v>
                </c:pt>
                <c:pt idx="9363">
                  <c:v>39</c:v>
                </c:pt>
                <c:pt idx="9364">
                  <c:v>39</c:v>
                </c:pt>
                <c:pt idx="9365">
                  <c:v>39</c:v>
                </c:pt>
                <c:pt idx="9366">
                  <c:v>39</c:v>
                </c:pt>
                <c:pt idx="9367">
                  <c:v>39</c:v>
                </c:pt>
                <c:pt idx="9368">
                  <c:v>39</c:v>
                </c:pt>
                <c:pt idx="9369">
                  <c:v>39</c:v>
                </c:pt>
                <c:pt idx="9370">
                  <c:v>39</c:v>
                </c:pt>
                <c:pt idx="9371">
                  <c:v>39</c:v>
                </c:pt>
                <c:pt idx="9372">
                  <c:v>39</c:v>
                </c:pt>
                <c:pt idx="9373">
                  <c:v>39</c:v>
                </c:pt>
                <c:pt idx="9374">
                  <c:v>39</c:v>
                </c:pt>
                <c:pt idx="9375">
                  <c:v>39</c:v>
                </c:pt>
                <c:pt idx="9376">
                  <c:v>39</c:v>
                </c:pt>
                <c:pt idx="9377">
                  <c:v>39</c:v>
                </c:pt>
                <c:pt idx="9378">
                  <c:v>39</c:v>
                </c:pt>
                <c:pt idx="9379">
                  <c:v>39</c:v>
                </c:pt>
                <c:pt idx="9380">
                  <c:v>39</c:v>
                </c:pt>
                <c:pt idx="9381">
                  <c:v>39</c:v>
                </c:pt>
                <c:pt idx="9382">
                  <c:v>39</c:v>
                </c:pt>
                <c:pt idx="9383">
                  <c:v>39</c:v>
                </c:pt>
                <c:pt idx="9384">
                  <c:v>39</c:v>
                </c:pt>
                <c:pt idx="9385">
                  <c:v>39</c:v>
                </c:pt>
                <c:pt idx="9386">
                  <c:v>39</c:v>
                </c:pt>
                <c:pt idx="9387">
                  <c:v>39</c:v>
                </c:pt>
                <c:pt idx="9388">
                  <c:v>39</c:v>
                </c:pt>
                <c:pt idx="9389">
                  <c:v>39</c:v>
                </c:pt>
                <c:pt idx="9390">
                  <c:v>39</c:v>
                </c:pt>
                <c:pt idx="9391">
                  <c:v>39</c:v>
                </c:pt>
                <c:pt idx="9392">
                  <c:v>39</c:v>
                </c:pt>
                <c:pt idx="9393">
                  <c:v>39</c:v>
                </c:pt>
                <c:pt idx="9394">
                  <c:v>39</c:v>
                </c:pt>
                <c:pt idx="9395">
                  <c:v>39</c:v>
                </c:pt>
                <c:pt idx="9396">
                  <c:v>39</c:v>
                </c:pt>
                <c:pt idx="9397">
                  <c:v>39</c:v>
                </c:pt>
                <c:pt idx="9398">
                  <c:v>39</c:v>
                </c:pt>
                <c:pt idx="9399">
                  <c:v>39</c:v>
                </c:pt>
                <c:pt idx="9400">
                  <c:v>39</c:v>
                </c:pt>
                <c:pt idx="9401">
                  <c:v>39</c:v>
                </c:pt>
                <c:pt idx="9402">
                  <c:v>39</c:v>
                </c:pt>
                <c:pt idx="9403">
                  <c:v>39</c:v>
                </c:pt>
                <c:pt idx="9404">
                  <c:v>39</c:v>
                </c:pt>
                <c:pt idx="9405">
                  <c:v>39</c:v>
                </c:pt>
                <c:pt idx="9406">
                  <c:v>39</c:v>
                </c:pt>
                <c:pt idx="9407">
                  <c:v>39</c:v>
                </c:pt>
                <c:pt idx="9408">
                  <c:v>39</c:v>
                </c:pt>
                <c:pt idx="9409">
                  <c:v>39</c:v>
                </c:pt>
                <c:pt idx="9410">
                  <c:v>39</c:v>
                </c:pt>
                <c:pt idx="9411">
                  <c:v>39</c:v>
                </c:pt>
                <c:pt idx="9412">
                  <c:v>39</c:v>
                </c:pt>
                <c:pt idx="9413">
                  <c:v>39</c:v>
                </c:pt>
                <c:pt idx="9414">
                  <c:v>39</c:v>
                </c:pt>
                <c:pt idx="9415">
                  <c:v>39</c:v>
                </c:pt>
                <c:pt idx="9416">
                  <c:v>39</c:v>
                </c:pt>
                <c:pt idx="9417">
                  <c:v>39</c:v>
                </c:pt>
                <c:pt idx="9418">
                  <c:v>39</c:v>
                </c:pt>
                <c:pt idx="9419">
                  <c:v>39</c:v>
                </c:pt>
                <c:pt idx="9420">
                  <c:v>39</c:v>
                </c:pt>
                <c:pt idx="9421">
                  <c:v>39</c:v>
                </c:pt>
                <c:pt idx="9422">
                  <c:v>39</c:v>
                </c:pt>
                <c:pt idx="9423">
                  <c:v>39</c:v>
                </c:pt>
                <c:pt idx="9424">
                  <c:v>39</c:v>
                </c:pt>
                <c:pt idx="9425">
                  <c:v>39</c:v>
                </c:pt>
                <c:pt idx="9426">
                  <c:v>39</c:v>
                </c:pt>
                <c:pt idx="9427">
                  <c:v>39</c:v>
                </c:pt>
                <c:pt idx="9428">
                  <c:v>39</c:v>
                </c:pt>
                <c:pt idx="9429">
                  <c:v>39</c:v>
                </c:pt>
                <c:pt idx="9430">
                  <c:v>39</c:v>
                </c:pt>
                <c:pt idx="9431">
                  <c:v>39</c:v>
                </c:pt>
                <c:pt idx="9432">
                  <c:v>39</c:v>
                </c:pt>
                <c:pt idx="9433">
                  <c:v>39</c:v>
                </c:pt>
                <c:pt idx="9434">
                  <c:v>39</c:v>
                </c:pt>
                <c:pt idx="9435">
                  <c:v>39</c:v>
                </c:pt>
                <c:pt idx="9436">
                  <c:v>39</c:v>
                </c:pt>
                <c:pt idx="9437">
                  <c:v>39</c:v>
                </c:pt>
                <c:pt idx="9438">
                  <c:v>39</c:v>
                </c:pt>
                <c:pt idx="9439">
                  <c:v>39</c:v>
                </c:pt>
                <c:pt idx="9440">
                  <c:v>39</c:v>
                </c:pt>
                <c:pt idx="9441">
                  <c:v>39</c:v>
                </c:pt>
                <c:pt idx="9442">
                  <c:v>39</c:v>
                </c:pt>
                <c:pt idx="9443">
                  <c:v>39</c:v>
                </c:pt>
                <c:pt idx="9444">
                  <c:v>39</c:v>
                </c:pt>
                <c:pt idx="9445">
                  <c:v>39</c:v>
                </c:pt>
                <c:pt idx="9446">
                  <c:v>39</c:v>
                </c:pt>
                <c:pt idx="9447">
                  <c:v>39</c:v>
                </c:pt>
                <c:pt idx="9448">
                  <c:v>39</c:v>
                </c:pt>
                <c:pt idx="9449">
                  <c:v>39</c:v>
                </c:pt>
                <c:pt idx="9450">
                  <c:v>39</c:v>
                </c:pt>
                <c:pt idx="9451">
                  <c:v>39</c:v>
                </c:pt>
                <c:pt idx="9452">
                  <c:v>39</c:v>
                </c:pt>
                <c:pt idx="9453">
                  <c:v>39</c:v>
                </c:pt>
                <c:pt idx="9454">
                  <c:v>39</c:v>
                </c:pt>
                <c:pt idx="9455">
                  <c:v>39</c:v>
                </c:pt>
                <c:pt idx="9456">
                  <c:v>39</c:v>
                </c:pt>
                <c:pt idx="9457">
                  <c:v>39</c:v>
                </c:pt>
                <c:pt idx="9458">
                  <c:v>39</c:v>
                </c:pt>
                <c:pt idx="9459">
                  <c:v>39</c:v>
                </c:pt>
                <c:pt idx="9460">
                  <c:v>39</c:v>
                </c:pt>
                <c:pt idx="9461">
                  <c:v>39</c:v>
                </c:pt>
                <c:pt idx="9462">
                  <c:v>39</c:v>
                </c:pt>
                <c:pt idx="9463">
                  <c:v>39</c:v>
                </c:pt>
                <c:pt idx="9464">
                  <c:v>39</c:v>
                </c:pt>
                <c:pt idx="9465">
                  <c:v>39</c:v>
                </c:pt>
                <c:pt idx="9466">
                  <c:v>39</c:v>
                </c:pt>
                <c:pt idx="9467">
                  <c:v>39</c:v>
                </c:pt>
                <c:pt idx="9468">
                  <c:v>39</c:v>
                </c:pt>
                <c:pt idx="9469">
                  <c:v>39</c:v>
                </c:pt>
                <c:pt idx="9470">
                  <c:v>39</c:v>
                </c:pt>
                <c:pt idx="9471">
                  <c:v>39</c:v>
                </c:pt>
                <c:pt idx="9472">
                  <c:v>39</c:v>
                </c:pt>
                <c:pt idx="9473">
                  <c:v>39</c:v>
                </c:pt>
                <c:pt idx="9474">
                  <c:v>39</c:v>
                </c:pt>
                <c:pt idx="9475">
                  <c:v>39</c:v>
                </c:pt>
                <c:pt idx="9476">
                  <c:v>39</c:v>
                </c:pt>
                <c:pt idx="9477">
                  <c:v>39</c:v>
                </c:pt>
                <c:pt idx="9478">
                  <c:v>39</c:v>
                </c:pt>
                <c:pt idx="9479">
                  <c:v>39</c:v>
                </c:pt>
                <c:pt idx="9480">
                  <c:v>39</c:v>
                </c:pt>
                <c:pt idx="9481">
                  <c:v>39</c:v>
                </c:pt>
                <c:pt idx="9482">
                  <c:v>39</c:v>
                </c:pt>
                <c:pt idx="9483">
                  <c:v>39</c:v>
                </c:pt>
                <c:pt idx="9484">
                  <c:v>39</c:v>
                </c:pt>
                <c:pt idx="9485">
                  <c:v>39</c:v>
                </c:pt>
                <c:pt idx="9486">
                  <c:v>39</c:v>
                </c:pt>
                <c:pt idx="9487">
                  <c:v>39</c:v>
                </c:pt>
                <c:pt idx="9488">
                  <c:v>39</c:v>
                </c:pt>
                <c:pt idx="9489">
                  <c:v>39</c:v>
                </c:pt>
                <c:pt idx="9490">
                  <c:v>39</c:v>
                </c:pt>
                <c:pt idx="9491">
                  <c:v>39</c:v>
                </c:pt>
                <c:pt idx="9492">
                  <c:v>39</c:v>
                </c:pt>
                <c:pt idx="9493">
                  <c:v>39</c:v>
                </c:pt>
                <c:pt idx="9494">
                  <c:v>39</c:v>
                </c:pt>
                <c:pt idx="9495">
                  <c:v>39</c:v>
                </c:pt>
                <c:pt idx="9496">
                  <c:v>39</c:v>
                </c:pt>
                <c:pt idx="9497">
                  <c:v>39</c:v>
                </c:pt>
                <c:pt idx="9498">
                  <c:v>39</c:v>
                </c:pt>
                <c:pt idx="9499">
                  <c:v>39</c:v>
                </c:pt>
                <c:pt idx="9500">
                  <c:v>39</c:v>
                </c:pt>
                <c:pt idx="9501">
                  <c:v>39</c:v>
                </c:pt>
                <c:pt idx="9502">
                  <c:v>39</c:v>
                </c:pt>
                <c:pt idx="9503">
                  <c:v>39</c:v>
                </c:pt>
                <c:pt idx="9504">
                  <c:v>39</c:v>
                </c:pt>
                <c:pt idx="9505">
                  <c:v>39</c:v>
                </c:pt>
                <c:pt idx="9506">
                  <c:v>39</c:v>
                </c:pt>
                <c:pt idx="9507">
                  <c:v>39</c:v>
                </c:pt>
                <c:pt idx="9508">
                  <c:v>39</c:v>
                </c:pt>
                <c:pt idx="9509">
                  <c:v>39</c:v>
                </c:pt>
                <c:pt idx="9510">
                  <c:v>39</c:v>
                </c:pt>
                <c:pt idx="9511">
                  <c:v>39</c:v>
                </c:pt>
                <c:pt idx="9512">
                  <c:v>39</c:v>
                </c:pt>
                <c:pt idx="9513">
                  <c:v>39</c:v>
                </c:pt>
                <c:pt idx="9514">
                  <c:v>39</c:v>
                </c:pt>
                <c:pt idx="9515">
                  <c:v>39</c:v>
                </c:pt>
                <c:pt idx="9516">
                  <c:v>39</c:v>
                </c:pt>
                <c:pt idx="9517">
                  <c:v>39</c:v>
                </c:pt>
                <c:pt idx="9518">
                  <c:v>39</c:v>
                </c:pt>
                <c:pt idx="9519">
                  <c:v>39</c:v>
                </c:pt>
                <c:pt idx="9520">
                  <c:v>39</c:v>
                </c:pt>
                <c:pt idx="9521">
                  <c:v>39</c:v>
                </c:pt>
                <c:pt idx="9522">
                  <c:v>39</c:v>
                </c:pt>
                <c:pt idx="9523">
                  <c:v>39</c:v>
                </c:pt>
                <c:pt idx="9524">
                  <c:v>39</c:v>
                </c:pt>
                <c:pt idx="9525">
                  <c:v>39</c:v>
                </c:pt>
                <c:pt idx="9526">
                  <c:v>39</c:v>
                </c:pt>
                <c:pt idx="9527">
                  <c:v>39</c:v>
                </c:pt>
                <c:pt idx="9528">
                  <c:v>39</c:v>
                </c:pt>
                <c:pt idx="9529">
                  <c:v>39</c:v>
                </c:pt>
                <c:pt idx="9530">
                  <c:v>39</c:v>
                </c:pt>
                <c:pt idx="9531">
                  <c:v>39</c:v>
                </c:pt>
                <c:pt idx="9532">
                  <c:v>39</c:v>
                </c:pt>
                <c:pt idx="9533">
                  <c:v>39</c:v>
                </c:pt>
                <c:pt idx="9534">
                  <c:v>39</c:v>
                </c:pt>
                <c:pt idx="9535">
                  <c:v>39</c:v>
                </c:pt>
                <c:pt idx="9536">
                  <c:v>39</c:v>
                </c:pt>
                <c:pt idx="9537">
                  <c:v>39</c:v>
                </c:pt>
                <c:pt idx="9538">
                  <c:v>39</c:v>
                </c:pt>
                <c:pt idx="9539">
                  <c:v>39</c:v>
                </c:pt>
                <c:pt idx="9540">
                  <c:v>39</c:v>
                </c:pt>
                <c:pt idx="9541">
                  <c:v>39</c:v>
                </c:pt>
                <c:pt idx="9542">
                  <c:v>39</c:v>
                </c:pt>
                <c:pt idx="9543">
                  <c:v>39</c:v>
                </c:pt>
                <c:pt idx="9544">
                  <c:v>39</c:v>
                </c:pt>
                <c:pt idx="9545">
                  <c:v>39</c:v>
                </c:pt>
                <c:pt idx="9546">
                  <c:v>39</c:v>
                </c:pt>
                <c:pt idx="9547">
                  <c:v>39</c:v>
                </c:pt>
                <c:pt idx="9548">
                  <c:v>39</c:v>
                </c:pt>
                <c:pt idx="9549">
                  <c:v>39</c:v>
                </c:pt>
                <c:pt idx="9550">
                  <c:v>39</c:v>
                </c:pt>
                <c:pt idx="9551">
                  <c:v>39</c:v>
                </c:pt>
                <c:pt idx="9552">
                  <c:v>39</c:v>
                </c:pt>
                <c:pt idx="9553">
                  <c:v>39</c:v>
                </c:pt>
                <c:pt idx="9554">
                  <c:v>39</c:v>
                </c:pt>
                <c:pt idx="9555">
                  <c:v>39</c:v>
                </c:pt>
                <c:pt idx="9556">
                  <c:v>39</c:v>
                </c:pt>
                <c:pt idx="9557">
                  <c:v>39</c:v>
                </c:pt>
                <c:pt idx="9558">
                  <c:v>39</c:v>
                </c:pt>
                <c:pt idx="9559">
                  <c:v>39</c:v>
                </c:pt>
                <c:pt idx="9560">
                  <c:v>39</c:v>
                </c:pt>
                <c:pt idx="9561">
                  <c:v>39</c:v>
                </c:pt>
                <c:pt idx="9562">
                  <c:v>39</c:v>
                </c:pt>
                <c:pt idx="9563">
                  <c:v>39</c:v>
                </c:pt>
                <c:pt idx="9564">
                  <c:v>39</c:v>
                </c:pt>
                <c:pt idx="9565">
                  <c:v>39</c:v>
                </c:pt>
                <c:pt idx="9566">
                  <c:v>39</c:v>
                </c:pt>
                <c:pt idx="9567">
                  <c:v>39</c:v>
                </c:pt>
                <c:pt idx="9568">
                  <c:v>39</c:v>
                </c:pt>
                <c:pt idx="9569">
                  <c:v>39</c:v>
                </c:pt>
                <c:pt idx="9570">
                  <c:v>39</c:v>
                </c:pt>
                <c:pt idx="9571">
                  <c:v>39</c:v>
                </c:pt>
                <c:pt idx="9572">
                  <c:v>39</c:v>
                </c:pt>
                <c:pt idx="9573">
                  <c:v>39</c:v>
                </c:pt>
                <c:pt idx="9574">
                  <c:v>39</c:v>
                </c:pt>
                <c:pt idx="9575">
                  <c:v>39</c:v>
                </c:pt>
                <c:pt idx="9576">
                  <c:v>39</c:v>
                </c:pt>
                <c:pt idx="9577">
                  <c:v>39</c:v>
                </c:pt>
                <c:pt idx="9578">
                  <c:v>39</c:v>
                </c:pt>
                <c:pt idx="9579">
                  <c:v>39</c:v>
                </c:pt>
                <c:pt idx="9580">
                  <c:v>39</c:v>
                </c:pt>
                <c:pt idx="9581">
                  <c:v>39</c:v>
                </c:pt>
                <c:pt idx="9582">
                  <c:v>39</c:v>
                </c:pt>
                <c:pt idx="9583">
                  <c:v>39</c:v>
                </c:pt>
                <c:pt idx="9584">
                  <c:v>39</c:v>
                </c:pt>
                <c:pt idx="9585">
                  <c:v>39</c:v>
                </c:pt>
                <c:pt idx="9586">
                  <c:v>39</c:v>
                </c:pt>
                <c:pt idx="9587">
                  <c:v>39</c:v>
                </c:pt>
                <c:pt idx="9588">
                  <c:v>39</c:v>
                </c:pt>
                <c:pt idx="9589">
                  <c:v>39</c:v>
                </c:pt>
                <c:pt idx="9590">
                  <c:v>39</c:v>
                </c:pt>
                <c:pt idx="9591">
                  <c:v>39</c:v>
                </c:pt>
                <c:pt idx="9592">
                  <c:v>39</c:v>
                </c:pt>
                <c:pt idx="9593">
                  <c:v>39</c:v>
                </c:pt>
                <c:pt idx="9594">
                  <c:v>39</c:v>
                </c:pt>
                <c:pt idx="9595">
                  <c:v>39</c:v>
                </c:pt>
                <c:pt idx="9596">
                  <c:v>39</c:v>
                </c:pt>
                <c:pt idx="9597">
                  <c:v>39</c:v>
                </c:pt>
                <c:pt idx="9598">
                  <c:v>39</c:v>
                </c:pt>
                <c:pt idx="9599">
                  <c:v>39</c:v>
                </c:pt>
                <c:pt idx="9600">
                  <c:v>39</c:v>
                </c:pt>
                <c:pt idx="9601">
                  <c:v>39</c:v>
                </c:pt>
                <c:pt idx="9602">
                  <c:v>39</c:v>
                </c:pt>
                <c:pt idx="9603">
                  <c:v>39</c:v>
                </c:pt>
                <c:pt idx="9604">
                  <c:v>39</c:v>
                </c:pt>
                <c:pt idx="9605">
                  <c:v>39</c:v>
                </c:pt>
                <c:pt idx="9606">
                  <c:v>39</c:v>
                </c:pt>
                <c:pt idx="9607">
                  <c:v>39</c:v>
                </c:pt>
                <c:pt idx="9608">
                  <c:v>39</c:v>
                </c:pt>
                <c:pt idx="9609">
                  <c:v>39</c:v>
                </c:pt>
                <c:pt idx="9610">
                  <c:v>39</c:v>
                </c:pt>
                <c:pt idx="9611">
                  <c:v>39</c:v>
                </c:pt>
                <c:pt idx="9612">
                  <c:v>39</c:v>
                </c:pt>
                <c:pt idx="9613">
                  <c:v>39</c:v>
                </c:pt>
                <c:pt idx="9614">
                  <c:v>39</c:v>
                </c:pt>
                <c:pt idx="9615">
                  <c:v>39</c:v>
                </c:pt>
                <c:pt idx="9616">
                  <c:v>39</c:v>
                </c:pt>
                <c:pt idx="9617">
                  <c:v>39</c:v>
                </c:pt>
                <c:pt idx="9618">
                  <c:v>39</c:v>
                </c:pt>
                <c:pt idx="9619">
                  <c:v>39</c:v>
                </c:pt>
                <c:pt idx="9620">
                  <c:v>39</c:v>
                </c:pt>
                <c:pt idx="9621">
                  <c:v>39</c:v>
                </c:pt>
                <c:pt idx="9622">
                  <c:v>39</c:v>
                </c:pt>
                <c:pt idx="9623">
                  <c:v>39</c:v>
                </c:pt>
                <c:pt idx="9624">
                  <c:v>39</c:v>
                </c:pt>
                <c:pt idx="9625">
                  <c:v>39</c:v>
                </c:pt>
                <c:pt idx="9626">
                  <c:v>39</c:v>
                </c:pt>
                <c:pt idx="9627">
                  <c:v>39</c:v>
                </c:pt>
                <c:pt idx="9628">
                  <c:v>39</c:v>
                </c:pt>
                <c:pt idx="9629">
                  <c:v>39</c:v>
                </c:pt>
                <c:pt idx="9630">
                  <c:v>39</c:v>
                </c:pt>
                <c:pt idx="9631">
                  <c:v>39</c:v>
                </c:pt>
                <c:pt idx="9632">
                  <c:v>39</c:v>
                </c:pt>
                <c:pt idx="9633">
                  <c:v>39</c:v>
                </c:pt>
                <c:pt idx="9634">
                  <c:v>39</c:v>
                </c:pt>
                <c:pt idx="9635">
                  <c:v>39</c:v>
                </c:pt>
                <c:pt idx="9636">
                  <c:v>39</c:v>
                </c:pt>
                <c:pt idx="9637">
                  <c:v>39</c:v>
                </c:pt>
                <c:pt idx="9638">
                  <c:v>39</c:v>
                </c:pt>
                <c:pt idx="9639">
                  <c:v>39</c:v>
                </c:pt>
                <c:pt idx="9640">
                  <c:v>39</c:v>
                </c:pt>
                <c:pt idx="9641">
                  <c:v>39</c:v>
                </c:pt>
                <c:pt idx="9642">
                  <c:v>39</c:v>
                </c:pt>
                <c:pt idx="9643">
                  <c:v>39</c:v>
                </c:pt>
                <c:pt idx="9644">
                  <c:v>39</c:v>
                </c:pt>
                <c:pt idx="9645">
                  <c:v>39</c:v>
                </c:pt>
                <c:pt idx="9646">
                  <c:v>39</c:v>
                </c:pt>
                <c:pt idx="9647">
                  <c:v>39</c:v>
                </c:pt>
                <c:pt idx="9648">
                  <c:v>39</c:v>
                </c:pt>
                <c:pt idx="9649">
                  <c:v>39</c:v>
                </c:pt>
                <c:pt idx="9650">
                  <c:v>39</c:v>
                </c:pt>
                <c:pt idx="9651">
                  <c:v>39</c:v>
                </c:pt>
                <c:pt idx="9652">
                  <c:v>39</c:v>
                </c:pt>
                <c:pt idx="9653">
                  <c:v>39</c:v>
                </c:pt>
                <c:pt idx="9654">
                  <c:v>39</c:v>
                </c:pt>
                <c:pt idx="9655">
                  <c:v>39</c:v>
                </c:pt>
                <c:pt idx="9656">
                  <c:v>39</c:v>
                </c:pt>
                <c:pt idx="9657">
                  <c:v>39</c:v>
                </c:pt>
                <c:pt idx="9658">
                  <c:v>39</c:v>
                </c:pt>
                <c:pt idx="9659">
                  <c:v>39</c:v>
                </c:pt>
                <c:pt idx="9660">
                  <c:v>39</c:v>
                </c:pt>
                <c:pt idx="9661">
                  <c:v>39</c:v>
                </c:pt>
                <c:pt idx="9662">
                  <c:v>39</c:v>
                </c:pt>
                <c:pt idx="9663">
                  <c:v>39</c:v>
                </c:pt>
                <c:pt idx="9664">
                  <c:v>39</c:v>
                </c:pt>
                <c:pt idx="9665">
                  <c:v>39</c:v>
                </c:pt>
                <c:pt idx="9666">
                  <c:v>39</c:v>
                </c:pt>
                <c:pt idx="9667">
                  <c:v>39</c:v>
                </c:pt>
                <c:pt idx="9668">
                  <c:v>39</c:v>
                </c:pt>
                <c:pt idx="9669">
                  <c:v>39</c:v>
                </c:pt>
                <c:pt idx="9670">
                  <c:v>39</c:v>
                </c:pt>
                <c:pt idx="9671">
                  <c:v>39</c:v>
                </c:pt>
                <c:pt idx="9672">
                  <c:v>39</c:v>
                </c:pt>
                <c:pt idx="9673">
                  <c:v>39</c:v>
                </c:pt>
                <c:pt idx="9674">
                  <c:v>39</c:v>
                </c:pt>
                <c:pt idx="9675">
                  <c:v>39</c:v>
                </c:pt>
                <c:pt idx="9676">
                  <c:v>39</c:v>
                </c:pt>
                <c:pt idx="9677">
                  <c:v>39</c:v>
                </c:pt>
                <c:pt idx="9678">
                  <c:v>39</c:v>
                </c:pt>
                <c:pt idx="9679">
                  <c:v>39</c:v>
                </c:pt>
                <c:pt idx="9680">
                  <c:v>39</c:v>
                </c:pt>
                <c:pt idx="9681">
                  <c:v>39</c:v>
                </c:pt>
                <c:pt idx="9682">
                  <c:v>39</c:v>
                </c:pt>
                <c:pt idx="9683">
                  <c:v>39</c:v>
                </c:pt>
                <c:pt idx="9684">
                  <c:v>39</c:v>
                </c:pt>
                <c:pt idx="9685">
                  <c:v>39</c:v>
                </c:pt>
                <c:pt idx="9686">
                  <c:v>39</c:v>
                </c:pt>
                <c:pt idx="9687">
                  <c:v>39</c:v>
                </c:pt>
                <c:pt idx="9688">
                  <c:v>39</c:v>
                </c:pt>
                <c:pt idx="9689">
                  <c:v>39</c:v>
                </c:pt>
                <c:pt idx="9690">
                  <c:v>39</c:v>
                </c:pt>
                <c:pt idx="9691">
                  <c:v>39</c:v>
                </c:pt>
                <c:pt idx="9692">
                  <c:v>39</c:v>
                </c:pt>
                <c:pt idx="9693">
                  <c:v>39</c:v>
                </c:pt>
                <c:pt idx="9694">
                  <c:v>39</c:v>
                </c:pt>
                <c:pt idx="9695">
                  <c:v>39</c:v>
                </c:pt>
                <c:pt idx="9696">
                  <c:v>39</c:v>
                </c:pt>
                <c:pt idx="9697">
                  <c:v>39</c:v>
                </c:pt>
                <c:pt idx="9698">
                  <c:v>39</c:v>
                </c:pt>
                <c:pt idx="9699">
                  <c:v>39</c:v>
                </c:pt>
                <c:pt idx="9700">
                  <c:v>39</c:v>
                </c:pt>
                <c:pt idx="9701">
                  <c:v>39</c:v>
                </c:pt>
                <c:pt idx="9702">
                  <c:v>39</c:v>
                </c:pt>
                <c:pt idx="9703">
                  <c:v>39</c:v>
                </c:pt>
                <c:pt idx="9704">
                  <c:v>39</c:v>
                </c:pt>
                <c:pt idx="9705">
                  <c:v>39</c:v>
                </c:pt>
                <c:pt idx="9706">
                  <c:v>39</c:v>
                </c:pt>
                <c:pt idx="9707">
                  <c:v>39</c:v>
                </c:pt>
                <c:pt idx="9708">
                  <c:v>39</c:v>
                </c:pt>
                <c:pt idx="9709">
                  <c:v>39</c:v>
                </c:pt>
                <c:pt idx="9710">
                  <c:v>39</c:v>
                </c:pt>
                <c:pt idx="9711">
                  <c:v>39</c:v>
                </c:pt>
                <c:pt idx="9712">
                  <c:v>39</c:v>
                </c:pt>
                <c:pt idx="9713">
                  <c:v>39</c:v>
                </c:pt>
                <c:pt idx="9714">
                  <c:v>39</c:v>
                </c:pt>
                <c:pt idx="9715">
                  <c:v>39</c:v>
                </c:pt>
                <c:pt idx="9716">
                  <c:v>39</c:v>
                </c:pt>
                <c:pt idx="9717">
                  <c:v>39</c:v>
                </c:pt>
                <c:pt idx="9718">
                  <c:v>39</c:v>
                </c:pt>
                <c:pt idx="9719">
                  <c:v>39</c:v>
                </c:pt>
                <c:pt idx="9720">
                  <c:v>39</c:v>
                </c:pt>
                <c:pt idx="9721">
                  <c:v>39</c:v>
                </c:pt>
                <c:pt idx="9722">
                  <c:v>39</c:v>
                </c:pt>
                <c:pt idx="9723">
                  <c:v>39</c:v>
                </c:pt>
                <c:pt idx="9724">
                  <c:v>39</c:v>
                </c:pt>
                <c:pt idx="9725">
                  <c:v>39</c:v>
                </c:pt>
                <c:pt idx="9726">
                  <c:v>39</c:v>
                </c:pt>
                <c:pt idx="9727">
                  <c:v>39</c:v>
                </c:pt>
                <c:pt idx="9728">
                  <c:v>39</c:v>
                </c:pt>
                <c:pt idx="9729">
                  <c:v>39</c:v>
                </c:pt>
                <c:pt idx="9730">
                  <c:v>39</c:v>
                </c:pt>
                <c:pt idx="9731">
                  <c:v>39</c:v>
                </c:pt>
                <c:pt idx="9732">
                  <c:v>39</c:v>
                </c:pt>
                <c:pt idx="9733">
                  <c:v>39</c:v>
                </c:pt>
                <c:pt idx="9734">
                  <c:v>39</c:v>
                </c:pt>
                <c:pt idx="9735">
                  <c:v>39</c:v>
                </c:pt>
                <c:pt idx="9736">
                  <c:v>39</c:v>
                </c:pt>
                <c:pt idx="9737">
                  <c:v>39</c:v>
                </c:pt>
                <c:pt idx="9738">
                  <c:v>39</c:v>
                </c:pt>
                <c:pt idx="9739">
                  <c:v>39</c:v>
                </c:pt>
                <c:pt idx="9740">
                  <c:v>39</c:v>
                </c:pt>
                <c:pt idx="9741">
                  <c:v>39</c:v>
                </c:pt>
                <c:pt idx="9742">
                  <c:v>39</c:v>
                </c:pt>
                <c:pt idx="9743">
                  <c:v>39</c:v>
                </c:pt>
                <c:pt idx="9744">
                  <c:v>39</c:v>
                </c:pt>
                <c:pt idx="9745">
                  <c:v>39</c:v>
                </c:pt>
                <c:pt idx="9746">
                  <c:v>39</c:v>
                </c:pt>
                <c:pt idx="9747">
                  <c:v>39</c:v>
                </c:pt>
                <c:pt idx="9748">
                  <c:v>39</c:v>
                </c:pt>
                <c:pt idx="9749">
                  <c:v>39</c:v>
                </c:pt>
                <c:pt idx="9750">
                  <c:v>39</c:v>
                </c:pt>
                <c:pt idx="9751">
                  <c:v>39</c:v>
                </c:pt>
                <c:pt idx="9752">
                  <c:v>39</c:v>
                </c:pt>
                <c:pt idx="9753">
                  <c:v>39</c:v>
                </c:pt>
                <c:pt idx="9754">
                  <c:v>39</c:v>
                </c:pt>
                <c:pt idx="9755">
                  <c:v>39</c:v>
                </c:pt>
                <c:pt idx="9756">
                  <c:v>39</c:v>
                </c:pt>
                <c:pt idx="9757">
                  <c:v>39</c:v>
                </c:pt>
                <c:pt idx="9758">
                  <c:v>39</c:v>
                </c:pt>
                <c:pt idx="9759">
                  <c:v>39</c:v>
                </c:pt>
                <c:pt idx="9760">
                  <c:v>39</c:v>
                </c:pt>
                <c:pt idx="9761">
                  <c:v>39</c:v>
                </c:pt>
                <c:pt idx="9762">
                  <c:v>39</c:v>
                </c:pt>
                <c:pt idx="9763">
                  <c:v>39</c:v>
                </c:pt>
                <c:pt idx="9764">
                  <c:v>39</c:v>
                </c:pt>
                <c:pt idx="9765">
                  <c:v>39</c:v>
                </c:pt>
                <c:pt idx="9766">
                  <c:v>39</c:v>
                </c:pt>
                <c:pt idx="9767">
                  <c:v>39</c:v>
                </c:pt>
                <c:pt idx="9768">
                  <c:v>39</c:v>
                </c:pt>
                <c:pt idx="9769">
                  <c:v>39</c:v>
                </c:pt>
                <c:pt idx="9770">
                  <c:v>39</c:v>
                </c:pt>
                <c:pt idx="9771">
                  <c:v>39</c:v>
                </c:pt>
                <c:pt idx="9772">
                  <c:v>39</c:v>
                </c:pt>
                <c:pt idx="9773">
                  <c:v>39</c:v>
                </c:pt>
                <c:pt idx="9774">
                  <c:v>39</c:v>
                </c:pt>
                <c:pt idx="9775">
                  <c:v>39</c:v>
                </c:pt>
                <c:pt idx="9776">
                  <c:v>39</c:v>
                </c:pt>
                <c:pt idx="9777">
                  <c:v>39</c:v>
                </c:pt>
                <c:pt idx="9778">
                  <c:v>39</c:v>
                </c:pt>
                <c:pt idx="9779">
                  <c:v>39</c:v>
                </c:pt>
                <c:pt idx="9780">
                  <c:v>39</c:v>
                </c:pt>
                <c:pt idx="9781">
                  <c:v>39</c:v>
                </c:pt>
                <c:pt idx="9782">
                  <c:v>39</c:v>
                </c:pt>
                <c:pt idx="9783">
                  <c:v>39</c:v>
                </c:pt>
                <c:pt idx="9784">
                  <c:v>39</c:v>
                </c:pt>
                <c:pt idx="9785">
                  <c:v>39</c:v>
                </c:pt>
                <c:pt idx="9786">
                  <c:v>39</c:v>
                </c:pt>
                <c:pt idx="9787">
                  <c:v>39</c:v>
                </c:pt>
                <c:pt idx="9788">
                  <c:v>39</c:v>
                </c:pt>
                <c:pt idx="9789">
                  <c:v>39</c:v>
                </c:pt>
                <c:pt idx="9790">
                  <c:v>39</c:v>
                </c:pt>
                <c:pt idx="9791">
                  <c:v>39</c:v>
                </c:pt>
                <c:pt idx="9792">
                  <c:v>39</c:v>
                </c:pt>
                <c:pt idx="9793">
                  <c:v>39</c:v>
                </c:pt>
                <c:pt idx="9794">
                  <c:v>39</c:v>
                </c:pt>
                <c:pt idx="9795">
                  <c:v>39</c:v>
                </c:pt>
                <c:pt idx="9796">
                  <c:v>39</c:v>
                </c:pt>
                <c:pt idx="9797">
                  <c:v>39</c:v>
                </c:pt>
                <c:pt idx="9798">
                  <c:v>39</c:v>
                </c:pt>
                <c:pt idx="9799">
                  <c:v>39</c:v>
                </c:pt>
                <c:pt idx="9800">
                  <c:v>39</c:v>
                </c:pt>
                <c:pt idx="9801">
                  <c:v>39</c:v>
                </c:pt>
                <c:pt idx="9802">
                  <c:v>39</c:v>
                </c:pt>
                <c:pt idx="9803">
                  <c:v>39</c:v>
                </c:pt>
                <c:pt idx="9804">
                  <c:v>39</c:v>
                </c:pt>
                <c:pt idx="9805">
                  <c:v>39</c:v>
                </c:pt>
                <c:pt idx="9806">
                  <c:v>39</c:v>
                </c:pt>
                <c:pt idx="9807">
                  <c:v>39</c:v>
                </c:pt>
                <c:pt idx="9808">
                  <c:v>39</c:v>
                </c:pt>
                <c:pt idx="9809">
                  <c:v>39</c:v>
                </c:pt>
                <c:pt idx="9810">
                  <c:v>39</c:v>
                </c:pt>
                <c:pt idx="9811">
                  <c:v>39</c:v>
                </c:pt>
                <c:pt idx="9812">
                  <c:v>39</c:v>
                </c:pt>
                <c:pt idx="9813">
                  <c:v>39</c:v>
                </c:pt>
                <c:pt idx="9814">
                  <c:v>39</c:v>
                </c:pt>
                <c:pt idx="9815">
                  <c:v>39</c:v>
                </c:pt>
                <c:pt idx="9816">
                  <c:v>39</c:v>
                </c:pt>
                <c:pt idx="9817">
                  <c:v>39</c:v>
                </c:pt>
                <c:pt idx="9818">
                  <c:v>39</c:v>
                </c:pt>
                <c:pt idx="9819">
                  <c:v>39</c:v>
                </c:pt>
                <c:pt idx="9820">
                  <c:v>39</c:v>
                </c:pt>
                <c:pt idx="9821">
                  <c:v>39</c:v>
                </c:pt>
                <c:pt idx="9822">
                  <c:v>39</c:v>
                </c:pt>
                <c:pt idx="9823">
                  <c:v>39</c:v>
                </c:pt>
                <c:pt idx="9824">
                  <c:v>39</c:v>
                </c:pt>
                <c:pt idx="9825">
                  <c:v>39</c:v>
                </c:pt>
                <c:pt idx="9826">
                  <c:v>39</c:v>
                </c:pt>
                <c:pt idx="9827">
                  <c:v>39</c:v>
                </c:pt>
                <c:pt idx="9828">
                  <c:v>39</c:v>
                </c:pt>
                <c:pt idx="9829">
                  <c:v>39</c:v>
                </c:pt>
                <c:pt idx="9830">
                  <c:v>39</c:v>
                </c:pt>
                <c:pt idx="9831">
                  <c:v>39</c:v>
                </c:pt>
                <c:pt idx="9832">
                  <c:v>39</c:v>
                </c:pt>
                <c:pt idx="9833">
                  <c:v>39</c:v>
                </c:pt>
                <c:pt idx="9834">
                  <c:v>39</c:v>
                </c:pt>
                <c:pt idx="9835">
                  <c:v>39</c:v>
                </c:pt>
                <c:pt idx="9836">
                  <c:v>39</c:v>
                </c:pt>
                <c:pt idx="9837">
                  <c:v>39</c:v>
                </c:pt>
                <c:pt idx="9838">
                  <c:v>39</c:v>
                </c:pt>
                <c:pt idx="9839">
                  <c:v>39</c:v>
                </c:pt>
                <c:pt idx="9840">
                  <c:v>39</c:v>
                </c:pt>
                <c:pt idx="9841">
                  <c:v>39</c:v>
                </c:pt>
                <c:pt idx="9842">
                  <c:v>39</c:v>
                </c:pt>
                <c:pt idx="9843">
                  <c:v>39</c:v>
                </c:pt>
                <c:pt idx="9844">
                  <c:v>39</c:v>
                </c:pt>
                <c:pt idx="9845">
                  <c:v>39</c:v>
                </c:pt>
                <c:pt idx="9846">
                  <c:v>39</c:v>
                </c:pt>
                <c:pt idx="9847">
                  <c:v>39</c:v>
                </c:pt>
                <c:pt idx="9848">
                  <c:v>39</c:v>
                </c:pt>
                <c:pt idx="9849">
                  <c:v>39</c:v>
                </c:pt>
                <c:pt idx="9850">
                  <c:v>39</c:v>
                </c:pt>
                <c:pt idx="9851">
                  <c:v>39</c:v>
                </c:pt>
                <c:pt idx="9852">
                  <c:v>39</c:v>
                </c:pt>
                <c:pt idx="9853">
                  <c:v>39</c:v>
                </c:pt>
                <c:pt idx="9854">
                  <c:v>39</c:v>
                </c:pt>
                <c:pt idx="9855">
                  <c:v>39</c:v>
                </c:pt>
                <c:pt idx="9856">
                  <c:v>39</c:v>
                </c:pt>
                <c:pt idx="9857">
                  <c:v>39</c:v>
                </c:pt>
                <c:pt idx="9858">
                  <c:v>39</c:v>
                </c:pt>
                <c:pt idx="9859">
                  <c:v>39</c:v>
                </c:pt>
                <c:pt idx="9860">
                  <c:v>39</c:v>
                </c:pt>
                <c:pt idx="9861">
                  <c:v>39</c:v>
                </c:pt>
                <c:pt idx="9862">
                  <c:v>39</c:v>
                </c:pt>
                <c:pt idx="9863">
                  <c:v>39</c:v>
                </c:pt>
                <c:pt idx="9864">
                  <c:v>39</c:v>
                </c:pt>
                <c:pt idx="9865">
                  <c:v>39</c:v>
                </c:pt>
                <c:pt idx="9866">
                  <c:v>39</c:v>
                </c:pt>
                <c:pt idx="9867">
                  <c:v>39</c:v>
                </c:pt>
                <c:pt idx="9868">
                  <c:v>39</c:v>
                </c:pt>
                <c:pt idx="9869">
                  <c:v>39</c:v>
                </c:pt>
                <c:pt idx="9870">
                  <c:v>39</c:v>
                </c:pt>
                <c:pt idx="9871">
                  <c:v>39</c:v>
                </c:pt>
                <c:pt idx="9872">
                  <c:v>39</c:v>
                </c:pt>
                <c:pt idx="9873">
                  <c:v>39</c:v>
                </c:pt>
                <c:pt idx="9874">
                  <c:v>39</c:v>
                </c:pt>
                <c:pt idx="9875">
                  <c:v>39</c:v>
                </c:pt>
                <c:pt idx="9876">
                  <c:v>39</c:v>
                </c:pt>
                <c:pt idx="9877">
                  <c:v>39</c:v>
                </c:pt>
                <c:pt idx="9878">
                  <c:v>39</c:v>
                </c:pt>
                <c:pt idx="9879">
                  <c:v>39</c:v>
                </c:pt>
                <c:pt idx="9880">
                  <c:v>39</c:v>
                </c:pt>
                <c:pt idx="9881">
                  <c:v>39</c:v>
                </c:pt>
                <c:pt idx="9882">
                  <c:v>39</c:v>
                </c:pt>
                <c:pt idx="9883">
                  <c:v>39</c:v>
                </c:pt>
                <c:pt idx="9884">
                  <c:v>39</c:v>
                </c:pt>
                <c:pt idx="9885">
                  <c:v>39</c:v>
                </c:pt>
                <c:pt idx="9886">
                  <c:v>39</c:v>
                </c:pt>
                <c:pt idx="9887">
                  <c:v>39</c:v>
                </c:pt>
                <c:pt idx="9888">
                  <c:v>39</c:v>
                </c:pt>
                <c:pt idx="9889">
                  <c:v>39</c:v>
                </c:pt>
                <c:pt idx="9890">
                  <c:v>39</c:v>
                </c:pt>
                <c:pt idx="9891">
                  <c:v>39</c:v>
                </c:pt>
                <c:pt idx="9892">
                  <c:v>39</c:v>
                </c:pt>
                <c:pt idx="9893">
                  <c:v>39</c:v>
                </c:pt>
                <c:pt idx="9894">
                  <c:v>39</c:v>
                </c:pt>
                <c:pt idx="9895">
                  <c:v>39</c:v>
                </c:pt>
                <c:pt idx="9896">
                  <c:v>39</c:v>
                </c:pt>
                <c:pt idx="9897">
                  <c:v>39</c:v>
                </c:pt>
                <c:pt idx="9898">
                  <c:v>39</c:v>
                </c:pt>
                <c:pt idx="9899">
                  <c:v>39</c:v>
                </c:pt>
                <c:pt idx="9900">
                  <c:v>39</c:v>
                </c:pt>
                <c:pt idx="9901">
                  <c:v>39</c:v>
                </c:pt>
                <c:pt idx="9902">
                  <c:v>39</c:v>
                </c:pt>
                <c:pt idx="9903">
                  <c:v>39</c:v>
                </c:pt>
                <c:pt idx="9904">
                  <c:v>39</c:v>
                </c:pt>
                <c:pt idx="9905">
                  <c:v>39</c:v>
                </c:pt>
                <c:pt idx="9906">
                  <c:v>39</c:v>
                </c:pt>
                <c:pt idx="9907">
                  <c:v>39</c:v>
                </c:pt>
                <c:pt idx="9908">
                  <c:v>39</c:v>
                </c:pt>
                <c:pt idx="9909">
                  <c:v>39</c:v>
                </c:pt>
                <c:pt idx="9910">
                  <c:v>39</c:v>
                </c:pt>
                <c:pt idx="9911">
                  <c:v>39</c:v>
                </c:pt>
                <c:pt idx="9912">
                  <c:v>39</c:v>
                </c:pt>
                <c:pt idx="9913">
                  <c:v>39</c:v>
                </c:pt>
                <c:pt idx="9914">
                  <c:v>39</c:v>
                </c:pt>
                <c:pt idx="9915">
                  <c:v>39</c:v>
                </c:pt>
                <c:pt idx="9916">
                  <c:v>39</c:v>
                </c:pt>
                <c:pt idx="9917">
                  <c:v>39</c:v>
                </c:pt>
                <c:pt idx="9918">
                  <c:v>39</c:v>
                </c:pt>
                <c:pt idx="9919">
                  <c:v>39</c:v>
                </c:pt>
                <c:pt idx="9920">
                  <c:v>39</c:v>
                </c:pt>
                <c:pt idx="9921">
                  <c:v>39</c:v>
                </c:pt>
                <c:pt idx="9922">
                  <c:v>39</c:v>
                </c:pt>
                <c:pt idx="9923">
                  <c:v>39</c:v>
                </c:pt>
                <c:pt idx="9924">
                  <c:v>39</c:v>
                </c:pt>
                <c:pt idx="9925">
                  <c:v>39</c:v>
                </c:pt>
                <c:pt idx="9926">
                  <c:v>39</c:v>
                </c:pt>
                <c:pt idx="9927">
                  <c:v>39</c:v>
                </c:pt>
                <c:pt idx="9928">
                  <c:v>39</c:v>
                </c:pt>
                <c:pt idx="9929">
                  <c:v>39</c:v>
                </c:pt>
                <c:pt idx="9930">
                  <c:v>39</c:v>
                </c:pt>
                <c:pt idx="9931">
                  <c:v>39</c:v>
                </c:pt>
                <c:pt idx="9932">
                  <c:v>39</c:v>
                </c:pt>
                <c:pt idx="9933">
                  <c:v>39</c:v>
                </c:pt>
                <c:pt idx="9934">
                  <c:v>39</c:v>
                </c:pt>
                <c:pt idx="9935">
                  <c:v>39</c:v>
                </c:pt>
                <c:pt idx="9936">
                  <c:v>39</c:v>
                </c:pt>
                <c:pt idx="9937">
                  <c:v>39</c:v>
                </c:pt>
                <c:pt idx="9938">
                  <c:v>40</c:v>
                </c:pt>
                <c:pt idx="9939">
                  <c:v>40</c:v>
                </c:pt>
                <c:pt idx="9940">
                  <c:v>40</c:v>
                </c:pt>
                <c:pt idx="9941">
                  <c:v>40</c:v>
                </c:pt>
                <c:pt idx="9942">
                  <c:v>40</c:v>
                </c:pt>
                <c:pt idx="9943">
                  <c:v>40</c:v>
                </c:pt>
                <c:pt idx="9944">
                  <c:v>40</c:v>
                </c:pt>
                <c:pt idx="9945">
                  <c:v>40</c:v>
                </c:pt>
                <c:pt idx="9946">
                  <c:v>40</c:v>
                </c:pt>
                <c:pt idx="9947">
                  <c:v>40</c:v>
                </c:pt>
                <c:pt idx="9948">
                  <c:v>40</c:v>
                </c:pt>
                <c:pt idx="9949">
                  <c:v>40</c:v>
                </c:pt>
                <c:pt idx="9950">
                  <c:v>40</c:v>
                </c:pt>
                <c:pt idx="9951">
                  <c:v>40</c:v>
                </c:pt>
                <c:pt idx="9952">
                  <c:v>40</c:v>
                </c:pt>
                <c:pt idx="9953">
                  <c:v>40</c:v>
                </c:pt>
                <c:pt idx="9954">
                  <c:v>40</c:v>
                </c:pt>
                <c:pt idx="9955">
                  <c:v>40</c:v>
                </c:pt>
                <c:pt idx="9956">
                  <c:v>40</c:v>
                </c:pt>
                <c:pt idx="9957">
                  <c:v>40</c:v>
                </c:pt>
                <c:pt idx="9958">
                  <c:v>40</c:v>
                </c:pt>
                <c:pt idx="9959">
                  <c:v>40</c:v>
                </c:pt>
                <c:pt idx="9960">
                  <c:v>40</c:v>
                </c:pt>
                <c:pt idx="9961">
                  <c:v>40</c:v>
                </c:pt>
                <c:pt idx="9962">
                  <c:v>40</c:v>
                </c:pt>
                <c:pt idx="9963">
                  <c:v>40</c:v>
                </c:pt>
                <c:pt idx="9964">
                  <c:v>40</c:v>
                </c:pt>
                <c:pt idx="9965">
                  <c:v>40</c:v>
                </c:pt>
                <c:pt idx="9966">
                  <c:v>40</c:v>
                </c:pt>
                <c:pt idx="9967">
                  <c:v>40</c:v>
                </c:pt>
                <c:pt idx="9968">
                  <c:v>40</c:v>
                </c:pt>
                <c:pt idx="9969">
                  <c:v>40</c:v>
                </c:pt>
                <c:pt idx="9970">
                  <c:v>40</c:v>
                </c:pt>
                <c:pt idx="9971">
                  <c:v>40</c:v>
                </c:pt>
                <c:pt idx="9972">
                  <c:v>40</c:v>
                </c:pt>
                <c:pt idx="9973">
                  <c:v>40</c:v>
                </c:pt>
                <c:pt idx="9974">
                  <c:v>40</c:v>
                </c:pt>
                <c:pt idx="9975">
                  <c:v>40</c:v>
                </c:pt>
                <c:pt idx="9976">
                  <c:v>40</c:v>
                </c:pt>
                <c:pt idx="9977">
                  <c:v>40</c:v>
                </c:pt>
                <c:pt idx="9978">
                  <c:v>40</c:v>
                </c:pt>
                <c:pt idx="9979">
                  <c:v>40</c:v>
                </c:pt>
                <c:pt idx="9980">
                  <c:v>40</c:v>
                </c:pt>
                <c:pt idx="9981">
                  <c:v>40</c:v>
                </c:pt>
                <c:pt idx="9982">
                  <c:v>40</c:v>
                </c:pt>
                <c:pt idx="9983">
                  <c:v>40</c:v>
                </c:pt>
                <c:pt idx="9984">
                  <c:v>40</c:v>
                </c:pt>
                <c:pt idx="9985">
                  <c:v>40</c:v>
                </c:pt>
                <c:pt idx="9986">
                  <c:v>40</c:v>
                </c:pt>
                <c:pt idx="9987">
                  <c:v>40</c:v>
                </c:pt>
                <c:pt idx="9988">
                  <c:v>40</c:v>
                </c:pt>
                <c:pt idx="9989">
                  <c:v>40</c:v>
                </c:pt>
                <c:pt idx="9990">
                  <c:v>40</c:v>
                </c:pt>
                <c:pt idx="9991">
                  <c:v>40</c:v>
                </c:pt>
                <c:pt idx="9992">
                  <c:v>40</c:v>
                </c:pt>
                <c:pt idx="9993">
                  <c:v>40</c:v>
                </c:pt>
                <c:pt idx="9994">
                  <c:v>40</c:v>
                </c:pt>
                <c:pt idx="9995">
                  <c:v>40</c:v>
                </c:pt>
                <c:pt idx="9996">
                  <c:v>40</c:v>
                </c:pt>
                <c:pt idx="9997">
                  <c:v>40</c:v>
                </c:pt>
                <c:pt idx="9998">
                  <c:v>40</c:v>
                </c:pt>
                <c:pt idx="9999">
                  <c:v>40</c:v>
                </c:pt>
              </c:numCache>
            </c:numRef>
          </c:yVal>
          <c:smooth val="0"/>
        </c:ser>
        <c:dLbls>
          <c:showLegendKey val="0"/>
          <c:showVal val="0"/>
          <c:showCatName val="0"/>
          <c:showSerName val="0"/>
          <c:showPercent val="0"/>
          <c:showBubbleSize val="0"/>
        </c:dLbls>
        <c:axId val="93216128"/>
        <c:axId val="93242496"/>
      </c:scatterChart>
      <c:valAx>
        <c:axId val="93216128"/>
        <c:scaling>
          <c:logBase val="2"/>
          <c:orientation val="minMax"/>
        </c:scaling>
        <c:delete val="0"/>
        <c:axPos val="b"/>
        <c:majorTickMark val="out"/>
        <c:minorTickMark val="none"/>
        <c:tickLblPos val="nextTo"/>
        <c:crossAx val="93242496"/>
        <c:crosses val="autoZero"/>
        <c:crossBetween val="midCat"/>
      </c:valAx>
      <c:valAx>
        <c:axId val="93242496"/>
        <c:scaling>
          <c:orientation val="minMax"/>
        </c:scaling>
        <c:delete val="0"/>
        <c:axPos val="l"/>
        <c:majorGridlines/>
        <c:numFmt formatCode="General" sourceLinked="1"/>
        <c:majorTickMark val="out"/>
        <c:minorTickMark val="none"/>
        <c:tickLblPos val="nextTo"/>
        <c:crossAx val="93216128"/>
        <c:crosses val="autoZero"/>
        <c:crossBetween val="midCat"/>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Actual Values</c:v>
          </c:tx>
          <c:marker>
            <c:symbol val="none"/>
          </c:marker>
          <c:xVal>
            <c:numRef>
              <c:f>'Extra coolness'!$L$32:$L$10031</c:f>
              <c:numCache>
                <c:formatCode>General</c:formatCode>
                <c:ptCount val="1000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pt idx="499">
                  <c:v>500</c:v>
                </c:pt>
                <c:pt idx="500">
                  <c:v>501</c:v>
                </c:pt>
                <c:pt idx="501">
                  <c:v>502</c:v>
                </c:pt>
                <c:pt idx="502">
                  <c:v>503</c:v>
                </c:pt>
                <c:pt idx="503">
                  <c:v>504</c:v>
                </c:pt>
                <c:pt idx="504">
                  <c:v>505</c:v>
                </c:pt>
                <c:pt idx="505">
                  <c:v>506</c:v>
                </c:pt>
                <c:pt idx="506">
                  <c:v>507</c:v>
                </c:pt>
                <c:pt idx="507">
                  <c:v>508</c:v>
                </c:pt>
                <c:pt idx="508">
                  <c:v>509</c:v>
                </c:pt>
                <c:pt idx="509">
                  <c:v>510</c:v>
                </c:pt>
                <c:pt idx="510">
                  <c:v>511</c:v>
                </c:pt>
                <c:pt idx="511">
                  <c:v>512</c:v>
                </c:pt>
                <c:pt idx="512">
                  <c:v>513</c:v>
                </c:pt>
                <c:pt idx="513">
                  <c:v>514</c:v>
                </c:pt>
                <c:pt idx="514">
                  <c:v>515</c:v>
                </c:pt>
                <c:pt idx="515">
                  <c:v>516</c:v>
                </c:pt>
                <c:pt idx="516">
                  <c:v>517</c:v>
                </c:pt>
                <c:pt idx="517">
                  <c:v>518</c:v>
                </c:pt>
                <c:pt idx="518">
                  <c:v>519</c:v>
                </c:pt>
                <c:pt idx="519">
                  <c:v>520</c:v>
                </c:pt>
                <c:pt idx="520">
                  <c:v>521</c:v>
                </c:pt>
                <c:pt idx="521">
                  <c:v>522</c:v>
                </c:pt>
                <c:pt idx="522">
                  <c:v>523</c:v>
                </c:pt>
                <c:pt idx="523">
                  <c:v>524</c:v>
                </c:pt>
                <c:pt idx="524">
                  <c:v>525</c:v>
                </c:pt>
                <c:pt idx="525">
                  <c:v>526</c:v>
                </c:pt>
                <c:pt idx="526">
                  <c:v>527</c:v>
                </c:pt>
                <c:pt idx="527">
                  <c:v>528</c:v>
                </c:pt>
                <c:pt idx="528">
                  <c:v>529</c:v>
                </c:pt>
                <c:pt idx="529">
                  <c:v>530</c:v>
                </c:pt>
                <c:pt idx="530">
                  <c:v>531</c:v>
                </c:pt>
                <c:pt idx="531">
                  <c:v>532</c:v>
                </c:pt>
                <c:pt idx="532">
                  <c:v>533</c:v>
                </c:pt>
                <c:pt idx="533">
                  <c:v>534</c:v>
                </c:pt>
                <c:pt idx="534">
                  <c:v>535</c:v>
                </c:pt>
                <c:pt idx="535">
                  <c:v>536</c:v>
                </c:pt>
                <c:pt idx="536">
                  <c:v>537</c:v>
                </c:pt>
                <c:pt idx="537">
                  <c:v>538</c:v>
                </c:pt>
                <c:pt idx="538">
                  <c:v>539</c:v>
                </c:pt>
                <c:pt idx="539">
                  <c:v>540</c:v>
                </c:pt>
                <c:pt idx="540">
                  <c:v>541</c:v>
                </c:pt>
                <c:pt idx="541">
                  <c:v>542</c:v>
                </c:pt>
                <c:pt idx="542">
                  <c:v>543</c:v>
                </c:pt>
                <c:pt idx="543">
                  <c:v>544</c:v>
                </c:pt>
                <c:pt idx="544">
                  <c:v>545</c:v>
                </c:pt>
                <c:pt idx="545">
                  <c:v>546</c:v>
                </c:pt>
                <c:pt idx="546">
                  <c:v>547</c:v>
                </c:pt>
                <c:pt idx="547">
                  <c:v>548</c:v>
                </c:pt>
                <c:pt idx="548">
                  <c:v>549</c:v>
                </c:pt>
                <c:pt idx="549">
                  <c:v>550</c:v>
                </c:pt>
                <c:pt idx="550">
                  <c:v>551</c:v>
                </c:pt>
                <c:pt idx="551">
                  <c:v>552</c:v>
                </c:pt>
                <c:pt idx="552">
                  <c:v>553</c:v>
                </c:pt>
                <c:pt idx="553">
                  <c:v>554</c:v>
                </c:pt>
                <c:pt idx="554">
                  <c:v>555</c:v>
                </c:pt>
                <c:pt idx="555">
                  <c:v>556</c:v>
                </c:pt>
                <c:pt idx="556">
                  <c:v>557</c:v>
                </c:pt>
                <c:pt idx="557">
                  <c:v>558</c:v>
                </c:pt>
                <c:pt idx="558">
                  <c:v>559</c:v>
                </c:pt>
                <c:pt idx="559">
                  <c:v>560</c:v>
                </c:pt>
                <c:pt idx="560">
                  <c:v>561</c:v>
                </c:pt>
                <c:pt idx="561">
                  <c:v>562</c:v>
                </c:pt>
                <c:pt idx="562">
                  <c:v>563</c:v>
                </c:pt>
                <c:pt idx="563">
                  <c:v>564</c:v>
                </c:pt>
                <c:pt idx="564">
                  <c:v>565</c:v>
                </c:pt>
                <c:pt idx="565">
                  <c:v>566</c:v>
                </c:pt>
                <c:pt idx="566">
                  <c:v>567</c:v>
                </c:pt>
                <c:pt idx="567">
                  <c:v>568</c:v>
                </c:pt>
                <c:pt idx="568">
                  <c:v>569</c:v>
                </c:pt>
                <c:pt idx="569">
                  <c:v>570</c:v>
                </c:pt>
                <c:pt idx="570">
                  <c:v>571</c:v>
                </c:pt>
                <c:pt idx="571">
                  <c:v>572</c:v>
                </c:pt>
                <c:pt idx="572">
                  <c:v>573</c:v>
                </c:pt>
                <c:pt idx="573">
                  <c:v>574</c:v>
                </c:pt>
                <c:pt idx="574">
                  <c:v>575</c:v>
                </c:pt>
                <c:pt idx="575">
                  <c:v>576</c:v>
                </c:pt>
                <c:pt idx="576">
                  <c:v>577</c:v>
                </c:pt>
                <c:pt idx="577">
                  <c:v>578</c:v>
                </c:pt>
                <c:pt idx="578">
                  <c:v>579</c:v>
                </c:pt>
                <c:pt idx="579">
                  <c:v>580</c:v>
                </c:pt>
                <c:pt idx="580">
                  <c:v>581</c:v>
                </c:pt>
                <c:pt idx="581">
                  <c:v>582</c:v>
                </c:pt>
                <c:pt idx="582">
                  <c:v>583</c:v>
                </c:pt>
                <c:pt idx="583">
                  <c:v>584</c:v>
                </c:pt>
                <c:pt idx="584">
                  <c:v>585</c:v>
                </c:pt>
                <c:pt idx="585">
                  <c:v>586</c:v>
                </c:pt>
                <c:pt idx="586">
                  <c:v>587</c:v>
                </c:pt>
                <c:pt idx="587">
                  <c:v>588</c:v>
                </c:pt>
                <c:pt idx="588">
                  <c:v>589</c:v>
                </c:pt>
                <c:pt idx="589">
                  <c:v>590</c:v>
                </c:pt>
                <c:pt idx="590">
                  <c:v>591</c:v>
                </c:pt>
                <c:pt idx="591">
                  <c:v>592</c:v>
                </c:pt>
                <c:pt idx="592">
                  <c:v>593</c:v>
                </c:pt>
                <c:pt idx="593">
                  <c:v>594</c:v>
                </c:pt>
                <c:pt idx="594">
                  <c:v>595</c:v>
                </c:pt>
                <c:pt idx="595">
                  <c:v>596</c:v>
                </c:pt>
                <c:pt idx="596">
                  <c:v>597</c:v>
                </c:pt>
                <c:pt idx="597">
                  <c:v>598</c:v>
                </c:pt>
                <c:pt idx="598">
                  <c:v>599</c:v>
                </c:pt>
                <c:pt idx="599">
                  <c:v>600</c:v>
                </c:pt>
                <c:pt idx="600">
                  <c:v>601</c:v>
                </c:pt>
                <c:pt idx="601">
                  <c:v>602</c:v>
                </c:pt>
                <c:pt idx="602">
                  <c:v>603</c:v>
                </c:pt>
                <c:pt idx="603">
                  <c:v>604</c:v>
                </c:pt>
                <c:pt idx="604">
                  <c:v>605</c:v>
                </c:pt>
                <c:pt idx="605">
                  <c:v>606</c:v>
                </c:pt>
                <c:pt idx="606">
                  <c:v>607</c:v>
                </c:pt>
                <c:pt idx="607">
                  <c:v>608</c:v>
                </c:pt>
                <c:pt idx="608">
                  <c:v>609</c:v>
                </c:pt>
                <c:pt idx="609">
                  <c:v>610</c:v>
                </c:pt>
                <c:pt idx="610">
                  <c:v>611</c:v>
                </c:pt>
                <c:pt idx="611">
                  <c:v>612</c:v>
                </c:pt>
                <c:pt idx="612">
                  <c:v>613</c:v>
                </c:pt>
                <c:pt idx="613">
                  <c:v>614</c:v>
                </c:pt>
                <c:pt idx="614">
                  <c:v>615</c:v>
                </c:pt>
                <c:pt idx="615">
                  <c:v>616</c:v>
                </c:pt>
                <c:pt idx="616">
                  <c:v>617</c:v>
                </c:pt>
                <c:pt idx="617">
                  <c:v>618</c:v>
                </c:pt>
                <c:pt idx="618">
                  <c:v>619</c:v>
                </c:pt>
                <c:pt idx="619">
                  <c:v>620</c:v>
                </c:pt>
                <c:pt idx="620">
                  <c:v>621</c:v>
                </c:pt>
                <c:pt idx="621">
                  <c:v>622</c:v>
                </c:pt>
                <c:pt idx="622">
                  <c:v>623</c:v>
                </c:pt>
                <c:pt idx="623">
                  <c:v>624</c:v>
                </c:pt>
                <c:pt idx="624">
                  <c:v>625</c:v>
                </c:pt>
                <c:pt idx="625">
                  <c:v>626</c:v>
                </c:pt>
                <c:pt idx="626">
                  <c:v>627</c:v>
                </c:pt>
                <c:pt idx="627">
                  <c:v>628</c:v>
                </c:pt>
                <c:pt idx="628">
                  <c:v>629</c:v>
                </c:pt>
                <c:pt idx="629">
                  <c:v>630</c:v>
                </c:pt>
                <c:pt idx="630">
                  <c:v>631</c:v>
                </c:pt>
                <c:pt idx="631">
                  <c:v>632</c:v>
                </c:pt>
                <c:pt idx="632">
                  <c:v>633</c:v>
                </c:pt>
                <c:pt idx="633">
                  <c:v>634</c:v>
                </c:pt>
                <c:pt idx="634">
                  <c:v>635</c:v>
                </c:pt>
                <c:pt idx="635">
                  <c:v>636</c:v>
                </c:pt>
                <c:pt idx="636">
                  <c:v>637</c:v>
                </c:pt>
                <c:pt idx="637">
                  <c:v>638</c:v>
                </c:pt>
                <c:pt idx="638">
                  <c:v>639</c:v>
                </c:pt>
                <c:pt idx="639">
                  <c:v>640</c:v>
                </c:pt>
                <c:pt idx="640">
                  <c:v>641</c:v>
                </c:pt>
                <c:pt idx="641">
                  <c:v>642</c:v>
                </c:pt>
                <c:pt idx="642">
                  <c:v>643</c:v>
                </c:pt>
                <c:pt idx="643">
                  <c:v>644</c:v>
                </c:pt>
                <c:pt idx="644">
                  <c:v>645</c:v>
                </c:pt>
                <c:pt idx="645">
                  <c:v>646</c:v>
                </c:pt>
                <c:pt idx="646">
                  <c:v>647</c:v>
                </c:pt>
                <c:pt idx="647">
                  <c:v>648</c:v>
                </c:pt>
                <c:pt idx="648">
                  <c:v>649</c:v>
                </c:pt>
                <c:pt idx="649">
                  <c:v>650</c:v>
                </c:pt>
                <c:pt idx="650">
                  <c:v>651</c:v>
                </c:pt>
                <c:pt idx="651">
                  <c:v>652</c:v>
                </c:pt>
                <c:pt idx="652">
                  <c:v>653</c:v>
                </c:pt>
                <c:pt idx="653">
                  <c:v>654</c:v>
                </c:pt>
                <c:pt idx="654">
                  <c:v>655</c:v>
                </c:pt>
                <c:pt idx="655">
                  <c:v>656</c:v>
                </c:pt>
                <c:pt idx="656">
                  <c:v>657</c:v>
                </c:pt>
                <c:pt idx="657">
                  <c:v>658</c:v>
                </c:pt>
                <c:pt idx="658">
                  <c:v>659</c:v>
                </c:pt>
                <c:pt idx="659">
                  <c:v>660</c:v>
                </c:pt>
                <c:pt idx="660">
                  <c:v>661</c:v>
                </c:pt>
                <c:pt idx="661">
                  <c:v>662</c:v>
                </c:pt>
                <c:pt idx="662">
                  <c:v>663</c:v>
                </c:pt>
                <c:pt idx="663">
                  <c:v>664</c:v>
                </c:pt>
                <c:pt idx="664">
                  <c:v>665</c:v>
                </c:pt>
                <c:pt idx="665">
                  <c:v>666</c:v>
                </c:pt>
                <c:pt idx="666">
                  <c:v>667</c:v>
                </c:pt>
                <c:pt idx="667">
                  <c:v>668</c:v>
                </c:pt>
                <c:pt idx="668">
                  <c:v>669</c:v>
                </c:pt>
                <c:pt idx="669">
                  <c:v>670</c:v>
                </c:pt>
                <c:pt idx="670">
                  <c:v>671</c:v>
                </c:pt>
                <c:pt idx="671">
                  <c:v>672</c:v>
                </c:pt>
                <c:pt idx="672">
                  <c:v>673</c:v>
                </c:pt>
                <c:pt idx="673">
                  <c:v>674</c:v>
                </c:pt>
                <c:pt idx="674">
                  <c:v>675</c:v>
                </c:pt>
                <c:pt idx="675">
                  <c:v>676</c:v>
                </c:pt>
                <c:pt idx="676">
                  <c:v>677</c:v>
                </c:pt>
                <c:pt idx="677">
                  <c:v>678</c:v>
                </c:pt>
                <c:pt idx="678">
                  <c:v>679</c:v>
                </c:pt>
                <c:pt idx="679">
                  <c:v>680</c:v>
                </c:pt>
                <c:pt idx="680">
                  <c:v>681</c:v>
                </c:pt>
                <c:pt idx="681">
                  <c:v>682</c:v>
                </c:pt>
                <c:pt idx="682">
                  <c:v>683</c:v>
                </c:pt>
                <c:pt idx="683">
                  <c:v>684</c:v>
                </c:pt>
                <c:pt idx="684">
                  <c:v>685</c:v>
                </c:pt>
                <c:pt idx="685">
                  <c:v>686</c:v>
                </c:pt>
                <c:pt idx="686">
                  <c:v>687</c:v>
                </c:pt>
                <c:pt idx="687">
                  <c:v>688</c:v>
                </c:pt>
                <c:pt idx="688">
                  <c:v>689</c:v>
                </c:pt>
                <c:pt idx="689">
                  <c:v>690</c:v>
                </c:pt>
                <c:pt idx="690">
                  <c:v>691</c:v>
                </c:pt>
                <c:pt idx="691">
                  <c:v>692</c:v>
                </c:pt>
                <c:pt idx="692">
                  <c:v>693</c:v>
                </c:pt>
                <c:pt idx="693">
                  <c:v>694</c:v>
                </c:pt>
                <c:pt idx="694">
                  <c:v>695</c:v>
                </c:pt>
                <c:pt idx="695">
                  <c:v>696</c:v>
                </c:pt>
                <c:pt idx="696">
                  <c:v>697</c:v>
                </c:pt>
                <c:pt idx="697">
                  <c:v>698</c:v>
                </c:pt>
                <c:pt idx="698">
                  <c:v>699</c:v>
                </c:pt>
                <c:pt idx="699">
                  <c:v>700</c:v>
                </c:pt>
                <c:pt idx="700">
                  <c:v>701</c:v>
                </c:pt>
                <c:pt idx="701">
                  <c:v>702</c:v>
                </c:pt>
                <c:pt idx="702">
                  <c:v>703</c:v>
                </c:pt>
                <c:pt idx="703">
                  <c:v>704</c:v>
                </c:pt>
                <c:pt idx="704">
                  <c:v>705</c:v>
                </c:pt>
                <c:pt idx="705">
                  <c:v>706</c:v>
                </c:pt>
                <c:pt idx="706">
                  <c:v>707</c:v>
                </c:pt>
                <c:pt idx="707">
                  <c:v>708</c:v>
                </c:pt>
                <c:pt idx="708">
                  <c:v>709</c:v>
                </c:pt>
                <c:pt idx="709">
                  <c:v>710</c:v>
                </c:pt>
                <c:pt idx="710">
                  <c:v>711</c:v>
                </c:pt>
                <c:pt idx="711">
                  <c:v>712</c:v>
                </c:pt>
                <c:pt idx="712">
                  <c:v>713</c:v>
                </c:pt>
                <c:pt idx="713">
                  <c:v>714</c:v>
                </c:pt>
                <c:pt idx="714">
                  <c:v>715</c:v>
                </c:pt>
                <c:pt idx="715">
                  <c:v>716</c:v>
                </c:pt>
                <c:pt idx="716">
                  <c:v>717</c:v>
                </c:pt>
                <c:pt idx="717">
                  <c:v>718</c:v>
                </c:pt>
                <c:pt idx="718">
                  <c:v>719</c:v>
                </c:pt>
                <c:pt idx="719">
                  <c:v>720</c:v>
                </c:pt>
                <c:pt idx="720">
                  <c:v>721</c:v>
                </c:pt>
                <c:pt idx="721">
                  <c:v>722</c:v>
                </c:pt>
                <c:pt idx="722">
                  <c:v>723</c:v>
                </c:pt>
                <c:pt idx="723">
                  <c:v>724</c:v>
                </c:pt>
                <c:pt idx="724">
                  <c:v>725</c:v>
                </c:pt>
                <c:pt idx="725">
                  <c:v>726</c:v>
                </c:pt>
                <c:pt idx="726">
                  <c:v>727</c:v>
                </c:pt>
                <c:pt idx="727">
                  <c:v>728</c:v>
                </c:pt>
                <c:pt idx="728">
                  <c:v>729</c:v>
                </c:pt>
                <c:pt idx="729">
                  <c:v>730</c:v>
                </c:pt>
                <c:pt idx="730">
                  <c:v>731</c:v>
                </c:pt>
                <c:pt idx="731">
                  <c:v>732</c:v>
                </c:pt>
                <c:pt idx="732">
                  <c:v>733</c:v>
                </c:pt>
                <c:pt idx="733">
                  <c:v>734</c:v>
                </c:pt>
                <c:pt idx="734">
                  <c:v>735</c:v>
                </c:pt>
                <c:pt idx="735">
                  <c:v>736</c:v>
                </c:pt>
                <c:pt idx="736">
                  <c:v>737</c:v>
                </c:pt>
                <c:pt idx="737">
                  <c:v>738</c:v>
                </c:pt>
                <c:pt idx="738">
                  <c:v>739</c:v>
                </c:pt>
                <c:pt idx="739">
                  <c:v>740</c:v>
                </c:pt>
                <c:pt idx="740">
                  <c:v>741</c:v>
                </c:pt>
                <c:pt idx="741">
                  <c:v>742</c:v>
                </c:pt>
                <c:pt idx="742">
                  <c:v>743</c:v>
                </c:pt>
                <c:pt idx="743">
                  <c:v>744</c:v>
                </c:pt>
                <c:pt idx="744">
                  <c:v>745</c:v>
                </c:pt>
                <c:pt idx="745">
                  <c:v>746</c:v>
                </c:pt>
                <c:pt idx="746">
                  <c:v>747</c:v>
                </c:pt>
                <c:pt idx="747">
                  <c:v>748</c:v>
                </c:pt>
                <c:pt idx="748">
                  <c:v>749</c:v>
                </c:pt>
                <c:pt idx="749">
                  <c:v>750</c:v>
                </c:pt>
                <c:pt idx="750">
                  <c:v>751</c:v>
                </c:pt>
                <c:pt idx="751">
                  <c:v>752</c:v>
                </c:pt>
                <c:pt idx="752">
                  <c:v>753</c:v>
                </c:pt>
                <c:pt idx="753">
                  <c:v>754</c:v>
                </c:pt>
                <c:pt idx="754">
                  <c:v>755</c:v>
                </c:pt>
                <c:pt idx="755">
                  <c:v>756</c:v>
                </c:pt>
                <c:pt idx="756">
                  <c:v>757</c:v>
                </c:pt>
                <c:pt idx="757">
                  <c:v>758</c:v>
                </c:pt>
                <c:pt idx="758">
                  <c:v>759</c:v>
                </c:pt>
                <c:pt idx="759">
                  <c:v>760</c:v>
                </c:pt>
                <c:pt idx="760">
                  <c:v>761</c:v>
                </c:pt>
                <c:pt idx="761">
                  <c:v>762</c:v>
                </c:pt>
                <c:pt idx="762">
                  <c:v>763</c:v>
                </c:pt>
                <c:pt idx="763">
                  <c:v>764</c:v>
                </c:pt>
                <c:pt idx="764">
                  <c:v>765</c:v>
                </c:pt>
                <c:pt idx="765">
                  <c:v>766</c:v>
                </c:pt>
                <c:pt idx="766">
                  <c:v>767</c:v>
                </c:pt>
                <c:pt idx="767">
                  <c:v>768</c:v>
                </c:pt>
                <c:pt idx="768">
                  <c:v>769</c:v>
                </c:pt>
                <c:pt idx="769">
                  <c:v>770</c:v>
                </c:pt>
                <c:pt idx="770">
                  <c:v>771</c:v>
                </c:pt>
                <c:pt idx="771">
                  <c:v>772</c:v>
                </c:pt>
                <c:pt idx="772">
                  <c:v>773</c:v>
                </c:pt>
                <c:pt idx="773">
                  <c:v>774</c:v>
                </c:pt>
                <c:pt idx="774">
                  <c:v>775</c:v>
                </c:pt>
                <c:pt idx="775">
                  <c:v>776</c:v>
                </c:pt>
                <c:pt idx="776">
                  <c:v>777</c:v>
                </c:pt>
                <c:pt idx="777">
                  <c:v>778</c:v>
                </c:pt>
                <c:pt idx="778">
                  <c:v>779</c:v>
                </c:pt>
                <c:pt idx="779">
                  <c:v>780</c:v>
                </c:pt>
                <c:pt idx="780">
                  <c:v>781</c:v>
                </c:pt>
                <c:pt idx="781">
                  <c:v>782</c:v>
                </c:pt>
                <c:pt idx="782">
                  <c:v>783</c:v>
                </c:pt>
                <c:pt idx="783">
                  <c:v>784</c:v>
                </c:pt>
                <c:pt idx="784">
                  <c:v>785</c:v>
                </c:pt>
                <c:pt idx="785">
                  <c:v>786</c:v>
                </c:pt>
                <c:pt idx="786">
                  <c:v>787</c:v>
                </c:pt>
                <c:pt idx="787">
                  <c:v>788</c:v>
                </c:pt>
                <c:pt idx="788">
                  <c:v>789</c:v>
                </c:pt>
                <c:pt idx="789">
                  <c:v>790</c:v>
                </c:pt>
                <c:pt idx="790">
                  <c:v>791</c:v>
                </c:pt>
                <c:pt idx="791">
                  <c:v>792</c:v>
                </c:pt>
                <c:pt idx="792">
                  <c:v>793</c:v>
                </c:pt>
                <c:pt idx="793">
                  <c:v>794</c:v>
                </c:pt>
                <c:pt idx="794">
                  <c:v>795</c:v>
                </c:pt>
                <c:pt idx="795">
                  <c:v>796</c:v>
                </c:pt>
                <c:pt idx="796">
                  <c:v>797</c:v>
                </c:pt>
                <c:pt idx="797">
                  <c:v>798</c:v>
                </c:pt>
                <c:pt idx="798">
                  <c:v>799</c:v>
                </c:pt>
                <c:pt idx="799">
                  <c:v>800</c:v>
                </c:pt>
                <c:pt idx="800">
                  <c:v>801</c:v>
                </c:pt>
                <c:pt idx="801">
                  <c:v>802</c:v>
                </c:pt>
                <c:pt idx="802">
                  <c:v>803</c:v>
                </c:pt>
                <c:pt idx="803">
                  <c:v>804</c:v>
                </c:pt>
                <c:pt idx="804">
                  <c:v>805</c:v>
                </c:pt>
                <c:pt idx="805">
                  <c:v>806</c:v>
                </c:pt>
                <c:pt idx="806">
                  <c:v>807</c:v>
                </c:pt>
                <c:pt idx="807">
                  <c:v>808</c:v>
                </c:pt>
                <c:pt idx="808">
                  <c:v>809</c:v>
                </c:pt>
                <c:pt idx="809">
                  <c:v>810</c:v>
                </c:pt>
                <c:pt idx="810">
                  <c:v>811</c:v>
                </c:pt>
                <c:pt idx="811">
                  <c:v>812</c:v>
                </c:pt>
                <c:pt idx="812">
                  <c:v>813</c:v>
                </c:pt>
                <c:pt idx="813">
                  <c:v>814</c:v>
                </c:pt>
                <c:pt idx="814">
                  <c:v>815</c:v>
                </c:pt>
                <c:pt idx="815">
                  <c:v>816</c:v>
                </c:pt>
                <c:pt idx="816">
                  <c:v>817</c:v>
                </c:pt>
                <c:pt idx="817">
                  <c:v>818</c:v>
                </c:pt>
                <c:pt idx="818">
                  <c:v>819</c:v>
                </c:pt>
                <c:pt idx="819">
                  <c:v>820</c:v>
                </c:pt>
                <c:pt idx="820">
                  <c:v>821</c:v>
                </c:pt>
                <c:pt idx="821">
                  <c:v>822</c:v>
                </c:pt>
                <c:pt idx="822">
                  <c:v>823</c:v>
                </c:pt>
                <c:pt idx="823">
                  <c:v>824</c:v>
                </c:pt>
                <c:pt idx="824">
                  <c:v>825</c:v>
                </c:pt>
                <c:pt idx="825">
                  <c:v>826</c:v>
                </c:pt>
                <c:pt idx="826">
                  <c:v>827</c:v>
                </c:pt>
                <c:pt idx="827">
                  <c:v>828</c:v>
                </c:pt>
                <c:pt idx="828">
                  <c:v>829</c:v>
                </c:pt>
                <c:pt idx="829">
                  <c:v>830</c:v>
                </c:pt>
                <c:pt idx="830">
                  <c:v>831</c:v>
                </c:pt>
                <c:pt idx="831">
                  <c:v>832</c:v>
                </c:pt>
                <c:pt idx="832">
                  <c:v>833</c:v>
                </c:pt>
                <c:pt idx="833">
                  <c:v>834</c:v>
                </c:pt>
                <c:pt idx="834">
                  <c:v>835</c:v>
                </c:pt>
                <c:pt idx="835">
                  <c:v>836</c:v>
                </c:pt>
                <c:pt idx="836">
                  <c:v>837</c:v>
                </c:pt>
                <c:pt idx="837">
                  <c:v>838</c:v>
                </c:pt>
                <c:pt idx="838">
                  <c:v>839</c:v>
                </c:pt>
                <c:pt idx="839">
                  <c:v>840</c:v>
                </c:pt>
                <c:pt idx="840">
                  <c:v>841</c:v>
                </c:pt>
                <c:pt idx="841">
                  <c:v>842</c:v>
                </c:pt>
                <c:pt idx="842">
                  <c:v>843</c:v>
                </c:pt>
                <c:pt idx="843">
                  <c:v>844</c:v>
                </c:pt>
                <c:pt idx="844">
                  <c:v>845</c:v>
                </c:pt>
                <c:pt idx="845">
                  <c:v>846</c:v>
                </c:pt>
                <c:pt idx="846">
                  <c:v>847</c:v>
                </c:pt>
                <c:pt idx="847">
                  <c:v>848</c:v>
                </c:pt>
                <c:pt idx="848">
                  <c:v>849</c:v>
                </c:pt>
                <c:pt idx="849">
                  <c:v>850</c:v>
                </c:pt>
                <c:pt idx="850">
                  <c:v>851</c:v>
                </c:pt>
                <c:pt idx="851">
                  <c:v>852</c:v>
                </c:pt>
                <c:pt idx="852">
                  <c:v>853</c:v>
                </c:pt>
                <c:pt idx="853">
                  <c:v>854</c:v>
                </c:pt>
                <c:pt idx="854">
                  <c:v>855</c:v>
                </c:pt>
                <c:pt idx="855">
                  <c:v>856</c:v>
                </c:pt>
                <c:pt idx="856">
                  <c:v>857</c:v>
                </c:pt>
                <c:pt idx="857">
                  <c:v>858</c:v>
                </c:pt>
                <c:pt idx="858">
                  <c:v>859</c:v>
                </c:pt>
                <c:pt idx="859">
                  <c:v>860</c:v>
                </c:pt>
                <c:pt idx="860">
                  <c:v>861</c:v>
                </c:pt>
                <c:pt idx="861">
                  <c:v>862</c:v>
                </c:pt>
                <c:pt idx="862">
                  <c:v>863</c:v>
                </c:pt>
                <c:pt idx="863">
                  <c:v>864</c:v>
                </c:pt>
                <c:pt idx="864">
                  <c:v>865</c:v>
                </c:pt>
                <c:pt idx="865">
                  <c:v>866</c:v>
                </c:pt>
                <c:pt idx="866">
                  <c:v>867</c:v>
                </c:pt>
                <c:pt idx="867">
                  <c:v>868</c:v>
                </c:pt>
                <c:pt idx="868">
                  <c:v>869</c:v>
                </c:pt>
                <c:pt idx="869">
                  <c:v>870</c:v>
                </c:pt>
                <c:pt idx="870">
                  <c:v>871</c:v>
                </c:pt>
                <c:pt idx="871">
                  <c:v>872</c:v>
                </c:pt>
                <c:pt idx="872">
                  <c:v>873</c:v>
                </c:pt>
                <c:pt idx="873">
                  <c:v>874</c:v>
                </c:pt>
                <c:pt idx="874">
                  <c:v>875</c:v>
                </c:pt>
                <c:pt idx="875">
                  <c:v>876</c:v>
                </c:pt>
                <c:pt idx="876">
                  <c:v>877</c:v>
                </c:pt>
                <c:pt idx="877">
                  <c:v>878</c:v>
                </c:pt>
                <c:pt idx="878">
                  <c:v>879</c:v>
                </c:pt>
                <c:pt idx="879">
                  <c:v>880</c:v>
                </c:pt>
                <c:pt idx="880">
                  <c:v>881</c:v>
                </c:pt>
                <c:pt idx="881">
                  <c:v>882</c:v>
                </c:pt>
                <c:pt idx="882">
                  <c:v>883</c:v>
                </c:pt>
                <c:pt idx="883">
                  <c:v>884</c:v>
                </c:pt>
                <c:pt idx="884">
                  <c:v>885</c:v>
                </c:pt>
                <c:pt idx="885">
                  <c:v>886</c:v>
                </c:pt>
                <c:pt idx="886">
                  <c:v>887</c:v>
                </c:pt>
                <c:pt idx="887">
                  <c:v>888</c:v>
                </c:pt>
                <c:pt idx="888">
                  <c:v>889</c:v>
                </c:pt>
                <c:pt idx="889">
                  <c:v>890</c:v>
                </c:pt>
                <c:pt idx="890">
                  <c:v>891</c:v>
                </c:pt>
                <c:pt idx="891">
                  <c:v>892</c:v>
                </c:pt>
                <c:pt idx="892">
                  <c:v>893</c:v>
                </c:pt>
                <c:pt idx="893">
                  <c:v>894</c:v>
                </c:pt>
                <c:pt idx="894">
                  <c:v>895</c:v>
                </c:pt>
                <c:pt idx="895">
                  <c:v>896</c:v>
                </c:pt>
                <c:pt idx="896">
                  <c:v>897</c:v>
                </c:pt>
                <c:pt idx="897">
                  <c:v>898</c:v>
                </c:pt>
                <c:pt idx="898">
                  <c:v>899</c:v>
                </c:pt>
                <c:pt idx="899">
                  <c:v>900</c:v>
                </c:pt>
                <c:pt idx="900">
                  <c:v>901</c:v>
                </c:pt>
                <c:pt idx="901">
                  <c:v>902</c:v>
                </c:pt>
                <c:pt idx="902">
                  <c:v>903</c:v>
                </c:pt>
                <c:pt idx="903">
                  <c:v>904</c:v>
                </c:pt>
                <c:pt idx="904">
                  <c:v>905</c:v>
                </c:pt>
                <c:pt idx="905">
                  <c:v>906</c:v>
                </c:pt>
                <c:pt idx="906">
                  <c:v>907</c:v>
                </c:pt>
                <c:pt idx="907">
                  <c:v>908</c:v>
                </c:pt>
                <c:pt idx="908">
                  <c:v>909</c:v>
                </c:pt>
                <c:pt idx="909">
                  <c:v>910</c:v>
                </c:pt>
                <c:pt idx="910">
                  <c:v>911</c:v>
                </c:pt>
                <c:pt idx="911">
                  <c:v>912</c:v>
                </c:pt>
                <c:pt idx="912">
                  <c:v>913</c:v>
                </c:pt>
                <c:pt idx="913">
                  <c:v>914</c:v>
                </c:pt>
                <c:pt idx="914">
                  <c:v>915</c:v>
                </c:pt>
                <c:pt idx="915">
                  <c:v>916</c:v>
                </c:pt>
                <c:pt idx="916">
                  <c:v>917</c:v>
                </c:pt>
                <c:pt idx="917">
                  <c:v>918</c:v>
                </c:pt>
                <c:pt idx="918">
                  <c:v>919</c:v>
                </c:pt>
                <c:pt idx="919">
                  <c:v>920</c:v>
                </c:pt>
                <c:pt idx="920">
                  <c:v>921</c:v>
                </c:pt>
                <c:pt idx="921">
                  <c:v>922</c:v>
                </c:pt>
                <c:pt idx="922">
                  <c:v>923</c:v>
                </c:pt>
                <c:pt idx="923">
                  <c:v>924</c:v>
                </c:pt>
                <c:pt idx="924">
                  <c:v>925</c:v>
                </c:pt>
                <c:pt idx="925">
                  <c:v>926</c:v>
                </c:pt>
                <c:pt idx="926">
                  <c:v>927</c:v>
                </c:pt>
                <c:pt idx="927">
                  <c:v>928</c:v>
                </c:pt>
                <c:pt idx="928">
                  <c:v>929</c:v>
                </c:pt>
                <c:pt idx="929">
                  <c:v>930</c:v>
                </c:pt>
                <c:pt idx="930">
                  <c:v>931</c:v>
                </c:pt>
                <c:pt idx="931">
                  <c:v>932</c:v>
                </c:pt>
                <c:pt idx="932">
                  <c:v>933</c:v>
                </c:pt>
                <c:pt idx="933">
                  <c:v>934</c:v>
                </c:pt>
                <c:pt idx="934">
                  <c:v>935</c:v>
                </c:pt>
                <c:pt idx="935">
                  <c:v>936</c:v>
                </c:pt>
                <c:pt idx="936">
                  <c:v>937</c:v>
                </c:pt>
                <c:pt idx="937">
                  <c:v>938</c:v>
                </c:pt>
                <c:pt idx="938">
                  <c:v>939</c:v>
                </c:pt>
                <c:pt idx="939">
                  <c:v>940</c:v>
                </c:pt>
                <c:pt idx="940">
                  <c:v>941</c:v>
                </c:pt>
                <c:pt idx="941">
                  <c:v>942</c:v>
                </c:pt>
                <c:pt idx="942">
                  <c:v>943</c:v>
                </c:pt>
                <c:pt idx="943">
                  <c:v>944</c:v>
                </c:pt>
                <c:pt idx="944">
                  <c:v>945</c:v>
                </c:pt>
                <c:pt idx="945">
                  <c:v>946</c:v>
                </c:pt>
                <c:pt idx="946">
                  <c:v>947</c:v>
                </c:pt>
                <c:pt idx="947">
                  <c:v>948</c:v>
                </c:pt>
                <c:pt idx="948">
                  <c:v>949</c:v>
                </c:pt>
                <c:pt idx="949">
                  <c:v>950</c:v>
                </c:pt>
                <c:pt idx="950">
                  <c:v>951</c:v>
                </c:pt>
                <c:pt idx="951">
                  <c:v>952</c:v>
                </c:pt>
                <c:pt idx="952">
                  <c:v>953</c:v>
                </c:pt>
                <c:pt idx="953">
                  <c:v>954</c:v>
                </c:pt>
                <c:pt idx="954">
                  <c:v>955</c:v>
                </c:pt>
                <c:pt idx="955">
                  <c:v>956</c:v>
                </c:pt>
                <c:pt idx="956">
                  <c:v>957</c:v>
                </c:pt>
                <c:pt idx="957">
                  <c:v>958</c:v>
                </c:pt>
                <c:pt idx="958">
                  <c:v>959</c:v>
                </c:pt>
                <c:pt idx="959">
                  <c:v>960</c:v>
                </c:pt>
                <c:pt idx="960">
                  <c:v>961</c:v>
                </c:pt>
                <c:pt idx="961">
                  <c:v>962</c:v>
                </c:pt>
                <c:pt idx="962">
                  <c:v>963</c:v>
                </c:pt>
                <c:pt idx="963">
                  <c:v>964</c:v>
                </c:pt>
                <c:pt idx="964">
                  <c:v>965</c:v>
                </c:pt>
                <c:pt idx="965">
                  <c:v>966</c:v>
                </c:pt>
                <c:pt idx="966">
                  <c:v>967</c:v>
                </c:pt>
                <c:pt idx="967">
                  <c:v>968</c:v>
                </c:pt>
                <c:pt idx="968">
                  <c:v>969</c:v>
                </c:pt>
                <c:pt idx="969">
                  <c:v>970</c:v>
                </c:pt>
                <c:pt idx="970">
                  <c:v>971</c:v>
                </c:pt>
                <c:pt idx="971">
                  <c:v>972</c:v>
                </c:pt>
                <c:pt idx="972">
                  <c:v>973</c:v>
                </c:pt>
                <c:pt idx="973">
                  <c:v>974</c:v>
                </c:pt>
                <c:pt idx="974">
                  <c:v>975</c:v>
                </c:pt>
                <c:pt idx="975">
                  <c:v>976</c:v>
                </c:pt>
                <c:pt idx="976">
                  <c:v>977</c:v>
                </c:pt>
                <c:pt idx="977">
                  <c:v>978</c:v>
                </c:pt>
                <c:pt idx="978">
                  <c:v>979</c:v>
                </c:pt>
                <c:pt idx="979">
                  <c:v>980</c:v>
                </c:pt>
                <c:pt idx="980">
                  <c:v>981</c:v>
                </c:pt>
                <c:pt idx="981">
                  <c:v>982</c:v>
                </c:pt>
                <c:pt idx="982">
                  <c:v>983</c:v>
                </c:pt>
                <c:pt idx="983">
                  <c:v>984</c:v>
                </c:pt>
                <c:pt idx="984">
                  <c:v>985</c:v>
                </c:pt>
                <c:pt idx="985">
                  <c:v>986</c:v>
                </c:pt>
                <c:pt idx="986">
                  <c:v>987</c:v>
                </c:pt>
                <c:pt idx="987">
                  <c:v>988</c:v>
                </c:pt>
                <c:pt idx="988">
                  <c:v>989</c:v>
                </c:pt>
                <c:pt idx="989">
                  <c:v>990</c:v>
                </c:pt>
                <c:pt idx="990">
                  <c:v>991</c:v>
                </c:pt>
                <c:pt idx="991">
                  <c:v>992</c:v>
                </c:pt>
                <c:pt idx="992">
                  <c:v>993</c:v>
                </c:pt>
                <c:pt idx="993">
                  <c:v>994</c:v>
                </c:pt>
                <c:pt idx="994">
                  <c:v>995</c:v>
                </c:pt>
                <c:pt idx="995">
                  <c:v>996</c:v>
                </c:pt>
                <c:pt idx="996">
                  <c:v>997</c:v>
                </c:pt>
                <c:pt idx="997">
                  <c:v>998</c:v>
                </c:pt>
                <c:pt idx="998">
                  <c:v>999</c:v>
                </c:pt>
                <c:pt idx="999">
                  <c:v>1000</c:v>
                </c:pt>
                <c:pt idx="1000">
                  <c:v>1001</c:v>
                </c:pt>
                <c:pt idx="1001">
                  <c:v>1002</c:v>
                </c:pt>
                <c:pt idx="1002">
                  <c:v>1003</c:v>
                </c:pt>
                <c:pt idx="1003">
                  <c:v>1004</c:v>
                </c:pt>
                <c:pt idx="1004">
                  <c:v>1005</c:v>
                </c:pt>
                <c:pt idx="1005">
                  <c:v>1006</c:v>
                </c:pt>
                <c:pt idx="1006">
                  <c:v>1007</c:v>
                </c:pt>
                <c:pt idx="1007">
                  <c:v>1008</c:v>
                </c:pt>
                <c:pt idx="1008">
                  <c:v>1009</c:v>
                </c:pt>
                <c:pt idx="1009">
                  <c:v>1010</c:v>
                </c:pt>
                <c:pt idx="1010">
                  <c:v>1011</c:v>
                </c:pt>
                <c:pt idx="1011">
                  <c:v>1012</c:v>
                </c:pt>
                <c:pt idx="1012">
                  <c:v>1013</c:v>
                </c:pt>
                <c:pt idx="1013">
                  <c:v>1014</c:v>
                </c:pt>
                <c:pt idx="1014">
                  <c:v>1015</c:v>
                </c:pt>
                <c:pt idx="1015">
                  <c:v>1016</c:v>
                </c:pt>
                <c:pt idx="1016">
                  <c:v>1017</c:v>
                </c:pt>
                <c:pt idx="1017">
                  <c:v>1018</c:v>
                </c:pt>
                <c:pt idx="1018">
                  <c:v>1019</c:v>
                </c:pt>
                <c:pt idx="1019">
                  <c:v>1020</c:v>
                </c:pt>
                <c:pt idx="1020">
                  <c:v>1021</c:v>
                </c:pt>
                <c:pt idx="1021">
                  <c:v>1022</c:v>
                </c:pt>
                <c:pt idx="1022">
                  <c:v>1023</c:v>
                </c:pt>
                <c:pt idx="1023">
                  <c:v>1024</c:v>
                </c:pt>
                <c:pt idx="1024">
                  <c:v>1025</c:v>
                </c:pt>
                <c:pt idx="1025">
                  <c:v>1026</c:v>
                </c:pt>
                <c:pt idx="1026">
                  <c:v>1027</c:v>
                </c:pt>
                <c:pt idx="1027">
                  <c:v>1028</c:v>
                </c:pt>
                <c:pt idx="1028">
                  <c:v>1029</c:v>
                </c:pt>
                <c:pt idx="1029">
                  <c:v>1030</c:v>
                </c:pt>
                <c:pt idx="1030">
                  <c:v>1031</c:v>
                </c:pt>
                <c:pt idx="1031">
                  <c:v>1032</c:v>
                </c:pt>
                <c:pt idx="1032">
                  <c:v>1033</c:v>
                </c:pt>
                <c:pt idx="1033">
                  <c:v>1034</c:v>
                </c:pt>
                <c:pt idx="1034">
                  <c:v>1035</c:v>
                </c:pt>
                <c:pt idx="1035">
                  <c:v>1036</c:v>
                </c:pt>
                <c:pt idx="1036">
                  <c:v>1037</c:v>
                </c:pt>
                <c:pt idx="1037">
                  <c:v>1038</c:v>
                </c:pt>
                <c:pt idx="1038">
                  <c:v>1039</c:v>
                </c:pt>
                <c:pt idx="1039">
                  <c:v>1040</c:v>
                </c:pt>
                <c:pt idx="1040">
                  <c:v>1041</c:v>
                </c:pt>
                <c:pt idx="1041">
                  <c:v>1042</c:v>
                </c:pt>
                <c:pt idx="1042">
                  <c:v>1043</c:v>
                </c:pt>
                <c:pt idx="1043">
                  <c:v>1044</c:v>
                </c:pt>
                <c:pt idx="1044">
                  <c:v>1045</c:v>
                </c:pt>
                <c:pt idx="1045">
                  <c:v>1046</c:v>
                </c:pt>
                <c:pt idx="1046">
                  <c:v>1047</c:v>
                </c:pt>
                <c:pt idx="1047">
                  <c:v>1048</c:v>
                </c:pt>
                <c:pt idx="1048">
                  <c:v>1049</c:v>
                </c:pt>
                <c:pt idx="1049">
                  <c:v>1050</c:v>
                </c:pt>
                <c:pt idx="1050">
                  <c:v>1051</c:v>
                </c:pt>
                <c:pt idx="1051">
                  <c:v>1052</c:v>
                </c:pt>
                <c:pt idx="1052">
                  <c:v>1053</c:v>
                </c:pt>
                <c:pt idx="1053">
                  <c:v>1054</c:v>
                </c:pt>
                <c:pt idx="1054">
                  <c:v>1055</c:v>
                </c:pt>
                <c:pt idx="1055">
                  <c:v>1056</c:v>
                </c:pt>
                <c:pt idx="1056">
                  <c:v>1057</c:v>
                </c:pt>
                <c:pt idx="1057">
                  <c:v>1058</c:v>
                </c:pt>
                <c:pt idx="1058">
                  <c:v>1059</c:v>
                </c:pt>
                <c:pt idx="1059">
                  <c:v>1060</c:v>
                </c:pt>
                <c:pt idx="1060">
                  <c:v>1061</c:v>
                </c:pt>
                <c:pt idx="1061">
                  <c:v>1062</c:v>
                </c:pt>
                <c:pt idx="1062">
                  <c:v>1063</c:v>
                </c:pt>
                <c:pt idx="1063">
                  <c:v>1064</c:v>
                </c:pt>
                <c:pt idx="1064">
                  <c:v>1065</c:v>
                </c:pt>
                <c:pt idx="1065">
                  <c:v>1066</c:v>
                </c:pt>
                <c:pt idx="1066">
                  <c:v>1067</c:v>
                </c:pt>
                <c:pt idx="1067">
                  <c:v>1068</c:v>
                </c:pt>
                <c:pt idx="1068">
                  <c:v>1069</c:v>
                </c:pt>
                <c:pt idx="1069">
                  <c:v>1070</c:v>
                </c:pt>
                <c:pt idx="1070">
                  <c:v>1071</c:v>
                </c:pt>
                <c:pt idx="1071">
                  <c:v>1072</c:v>
                </c:pt>
                <c:pt idx="1072">
                  <c:v>1073</c:v>
                </c:pt>
                <c:pt idx="1073">
                  <c:v>1074</c:v>
                </c:pt>
                <c:pt idx="1074">
                  <c:v>1075</c:v>
                </c:pt>
                <c:pt idx="1075">
                  <c:v>1076</c:v>
                </c:pt>
                <c:pt idx="1076">
                  <c:v>1077</c:v>
                </c:pt>
                <c:pt idx="1077">
                  <c:v>1078</c:v>
                </c:pt>
                <c:pt idx="1078">
                  <c:v>1079</c:v>
                </c:pt>
                <c:pt idx="1079">
                  <c:v>1080</c:v>
                </c:pt>
                <c:pt idx="1080">
                  <c:v>1081</c:v>
                </c:pt>
                <c:pt idx="1081">
                  <c:v>1082</c:v>
                </c:pt>
                <c:pt idx="1082">
                  <c:v>1083</c:v>
                </c:pt>
                <c:pt idx="1083">
                  <c:v>1084</c:v>
                </c:pt>
                <c:pt idx="1084">
                  <c:v>1085</c:v>
                </c:pt>
                <c:pt idx="1085">
                  <c:v>1086</c:v>
                </c:pt>
                <c:pt idx="1086">
                  <c:v>1087</c:v>
                </c:pt>
                <c:pt idx="1087">
                  <c:v>1088</c:v>
                </c:pt>
                <c:pt idx="1088">
                  <c:v>1089</c:v>
                </c:pt>
                <c:pt idx="1089">
                  <c:v>1090</c:v>
                </c:pt>
                <c:pt idx="1090">
                  <c:v>1091</c:v>
                </c:pt>
                <c:pt idx="1091">
                  <c:v>1092</c:v>
                </c:pt>
                <c:pt idx="1092">
                  <c:v>1093</c:v>
                </c:pt>
                <c:pt idx="1093">
                  <c:v>1094</c:v>
                </c:pt>
                <c:pt idx="1094">
                  <c:v>1095</c:v>
                </c:pt>
                <c:pt idx="1095">
                  <c:v>1096</c:v>
                </c:pt>
                <c:pt idx="1096">
                  <c:v>1097</c:v>
                </c:pt>
                <c:pt idx="1097">
                  <c:v>1098</c:v>
                </c:pt>
                <c:pt idx="1098">
                  <c:v>1099</c:v>
                </c:pt>
                <c:pt idx="1099">
                  <c:v>1100</c:v>
                </c:pt>
                <c:pt idx="1100">
                  <c:v>1101</c:v>
                </c:pt>
                <c:pt idx="1101">
                  <c:v>1102</c:v>
                </c:pt>
                <c:pt idx="1102">
                  <c:v>1103</c:v>
                </c:pt>
                <c:pt idx="1103">
                  <c:v>1104</c:v>
                </c:pt>
                <c:pt idx="1104">
                  <c:v>1105</c:v>
                </c:pt>
                <c:pt idx="1105">
                  <c:v>1106</c:v>
                </c:pt>
                <c:pt idx="1106">
                  <c:v>1107</c:v>
                </c:pt>
                <c:pt idx="1107">
                  <c:v>1108</c:v>
                </c:pt>
                <c:pt idx="1108">
                  <c:v>1109</c:v>
                </c:pt>
                <c:pt idx="1109">
                  <c:v>1110</c:v>
                </c:pt>
                <c:pt idx="1110">
                  <c:v>1111</c:v>
                </c:pt>
                <c:pt idx="1111">
                  <c:v>1112</c:v>
                </c:pt>
                <c:pt idx="1112">
                  <c:v>1113</c:v>
                </c:pt>
                <c:pt idx="1113">
                  <c:v>1114</c:v>
                </c:pt>
                <c:pt idx="1114">
                  <c:v>1115</c:v>
                </c:pt>
                <c:pt idx="1115">
                  <c:v>1116</c:v>
                </c:pt>
                <c:pt idx="1116">
                  <c:v>1117</c:v>
                </c:pt>
                <c:pt idx="1117">
                  <c:v>1118</c:v>
                </c:pt>
                <c:pt idx="1118">
                  <c:v>1119</c:v>
                </c:pt>
                <c:pt idx="1119">
                  <c:v>1120</c:v>
                </c:pt>
                <c:pt idx="1120">
                  <c:v>1121</c:v>
                </c:pt>
                <c:pt idx="1121">
                  <c:v>1122</c:v>
                </c:pt>
                <c:pt idx="1122">
                  <c:v>1123</c:v>
                </c:pt>
                <c:pt idx="1123">
                  <c:v>1124</c:v>
                </c:pt>
                <c:pt idx="1124">
                  <c:v>1125</c:v>
                </c:pt>
                <c:pt idx="1125">
                  <c:v>1126</c:v>
                </c:pt>
                <c:pt idx="1126">
                  <c:v>1127</c:v>
                </c:pt>
                <c:pt idx="1127">
                  <c:v>1128</c:v>
                </c:pt>
                <c:pt idx="1128">
                  <c:v>1129</c:v>
                </c:pt>
                <c:pt idx="1129">
                  <c:v>1130</c:v>
                </c:pt>
                <c:pt idx="1130">
                  <c:v>1131</c:v>
                </c:pt>
                <c:pt idx="1131">
                  <c:v>1132</c:v>
                </c:pt>
                <c:pt idx="1132">
                  <c:v>1133</c:v>
                </c:pt>
                <c:pt idx="1133">
                  <c:v>1134</c:v>
                </c:pt>
                <c:pt idx="1134">
                  <c:v>1135</c:v>
                </c:pt>
                <c:pt idx="1135">
                  <c:v>1136</c:v>
                </c:pt>
                <c:pt idx="1136">
                  <c:v>1137</c:v>
                </c:pt>
                <c:pt idx="1137">
                  <c:v>1138</c:v>
                </c:pt>
                <c:pt idx="1138">
                  <c:v>1139</c:v>
                </c:pt>
                <c:pt idx="1139">
                  <c:v>1140</c:v>
                </c:pt>
                <c:pt idx="1140">
                  <c:v>1141</c:v>
                </c:pt>
                <c:pt idx="1141">
                  <c:v>1142</c:v>
                </c:pt>
                <c:pt idx="1142">
                  <c:v>1143</c:v>
                </c:pt>
                <c:pt idx="1143">
                  <c:v>1144</c:v>
                </c:pt>
                <c:pt idx="1144">
                  <c:v>1145</c:v>
                </c:pt>
                <c:pt idx="1145">
                  <c:v>1146</c:v>
                </c:pt>
                <c:pt idx="1146">
                  <c:v>1147</c:v>
                </c:pt>
                <c:pt idx="1147">
                  <c:v>1148</c:v>
                </c:pt>
                <c:pt idx="1148">
                  <c:v>1149</c:v>
                </c:pt>
                <c:pt idx="1149">
                  <c:v>1150</c:v>
                </c:pt>
                <c:pt idx="1150">
                  <c:v>1151</c:v>
                </c:pt>
                <c:pt idx="1151">
                  <c:v>1152</c:v>
                </c:pt>
                <c:pt idx="1152">
                  <c:v>1153</c:v>
                </c:pt>
                <c:pt idx="1153">
                  <c:v>1154</c:v>
                </c:pt>
                <c:pt idx="1154">
                  <c:v>1155</c:v>
                </c:pt>
                <c:pt idx="1155">
                  <c:v>1156</c:v>
                </c:pt>
                <c:pt idx="1156">
                  <c:v>1157</c:v>
                </c:pt>
                <c:pt idx="1157">
                  <c:v>1158</c:v>
                </c:pt>
                <c:pt idx="1158">
                  <c:v>1159</c:v>
                </c:pt>
                <c:pt idx="1159">
                  <c:v>1160</c:v>
                </c:pt>
                <c:pt idx="1160">
                  <c:v>1161</c:v>
                </c:pt>
                <c:pt idx="1161">
                  <c:v>1162</c:v>
                </c:pt>
                <c:pt idx="1162">
                  <c:v>1163</c:v>
                </c:pt>
                <c:pt idx="1163">
                  <c:v>1164</c:v>
                </c:pt>
                <c:pt idx="1164">
                  <c:v>1165</c:v>
                </c:pt>
                <c:pt idx="1165">
                  <c:v>1166</c:v>
                </c:pt>
                <c:pt idx="1166">
                  <c:v>1167</c:v>
                </c:pt>
                <c:pt idx="1167">
                  <c:v>1168</c:v>
                </c:pt>
                <c:pt idx="1168">
                  <c:v>1169</c:v>
                </c:pt>
                <c:pt idx="1169">
                  <c:v>1170</c:v>
                </c:pt>
                <c:pt idx="1170">
                  <c:v>1171</c:v>
                </c:pt>
                <c:pt idx="1171">
                  <c:v>1172</c:v>
                </c:pt>
                <c:pt idx="1172">
                  <c:v>1173</c:v>
                </c:pt>
                <c:pt idx="1173">
                  <c:v>1174</c:v>
                </c:pt>
                <c:pt idx="1174">
                  <c:v>1175</c:v>
                </c:pt>
                <c:pt idx="1175">
                  <c:v>1176</c:v>
                </c:pt>
                <c:pt idx="1176">
                  <c:v>1177</c:v>
                </c:pt>
                <c:pt idx="1177">
                  <c:v>1178</c:v>
                </c:pt>
                <c:pt idx="1178">
                  <c:v>1179</c:v>
                </c:pt>
                <c:pt idx="1179">
                  <c:v>1180</c:v>
                </c:pt>
                <c:pt idx="1180">
                  <c:v>1181</c:v>
                </c:pt>
                <c:pt idx="1181">
                  <c:v>1182</c:v>
                </c:pt>
                <c:pt idx="1182">
                  <c:v>1183</c:v>
                </c:pt>
                <c:pt idx="1183">
                  <c:v>1184</c:v>
                </c:pt>
                <c:pt idx="1184">
                  <c:v>1185</c:v>
                </c:pt>
                <c:pt idx="1185">
                  <c:v>1186</c:v>
                </c:pt>
                <c:pt idx="1186">
                  <c:v>1187</c:v>
                </c:pt>
                <c:pt idx="1187">
                  <c:v>1188</c:v>
                </c:pt>
                <c:pt idx="1188">
                  <c:v>1189</c:v>
                </c:pt>
                <c:pt idx="1189">
                  <c:v>1190</c:v>
                </c:pt>
                <c:pt idx="1190">
                  <c:v>1191</c:v>
                </c:pt>
                <c:pt idx="1191">
                  <c:v>1192</c:v>
                </c:pt>
                <c:pt idx="1192">
                  <c:v>1193</c:v>
                </c:pt>
                <c:pt idx="1193">
                  <c:v>1194</c:v>
                </c:pt>
                <c:pt idx="1194">
                  <c:v>1195</c:v>
                </c:pt>
                <c:pt idx="1195">
                  <c:v>1196</c:v>
                </c:pt>
                <c:pt idx="1196">
                  <c:v>1197</c:v>
                </c:pt>
                <c:pt idx="1197">
                  <c:v>1198</c:v>
                </c:pt>
                <c:pt idx="1198">
                  <c:v>1199</c:v>
                </c:pt>
                <c:pt idx="1199">
                  <c:v>1200</c:v>
                </c:pt>
                <c:pt idx="1200">
                  <c:v>1201</c:v>
                </c:pt>
                <c:pt idx="1201">
                  <c:v>1202</c:v>
                </c:pt>
                <c:pt idx="1202">
                  <c:v>1203</c:v>
                </c:pt>
                <c:pt idx="1203">
                  <c:v>1204</c:v>
                </c:pt>
                <c:pt idx="1204">
                  <c:v>1205</c:v>
                </c:pt>
                <c:pt idx="1205">
                  <c:v>1206</c:v>
                </c:pt>
                <c:pt idx="1206">
                  <c:v>1207</c:v>
                </c:pt>
                <c:pt idx="1207">
                  <c:v>1208</c:v>
                </c:pt>
                <c:pt idx="1208">
                  <c:v>1209</c:v>
                </c:pt>
                <c:pt idx="1209">
                  <c:v>1210</c:v>
                </c:pt>
                <c:pt idx="1210">
                  <c:v>1211</c:v>
                </c:pt>
                <c:pt idx="1211">
                  <c:v>1212</c:v>
                </c:pt>
                <c:pt idx="1212">
                  <c:v>1213</c:v>
                </c:pt>
                <c:pt idx="1213">
                  <c:v>1214</c:v>
                </c:pt>
                <c:pt idx="1214">
                  <c:v>1215</c:v>
                </c:pt>
                <c:pt idx="1215">
                  <c:v>1216</c:v>
                </c:pt>
                <c:pt idx="1216">
                  <c:v>1217</c:v>
                </c:pt>
                <c:pt idx="1217">
                  <c:v>1218</c:v>
                </c:pt>
                <c:pt idx="1218">
                  <c:v>1219</c:v>
                </c:pt>
                <c:pt idx="1219">
                  <c:v>1220</c:v>
                </c:pt>
                <c:pt idx="1220">
                  <c:v>1221</c:v>
                </c:pt>
                <c:pt idx="1221">
                  <c:v>1222</c:v>
                </c:pt>
                <c:pt idx="1222">
                  <c:v>1223</c:v>
                </c:pt>
                <c:pt idx="1223">
                  <c:v>1224</c:v>
                </c:pt>
                <c:pt idx="1224">
                  <c:v>1225</c:v>
                </c:pt>
                <c:pt idx="1225">
                  <c:v>1226</c:v>
                </c:pt>
                <c:pt idx="1226">
                  <c:v>1227</c:v>
                </c:pt>
                <c:pt idx="1227">
                  <c:v>1228</c:v>
                </c:pt>
                <c:pt idx="1228">
                  <c:v>1229</c:v>
                </c:pt>
                <c:pt idx="1229">
                  <c:v>1230</c:v>
                </c:pt>
                <c:pt idx="1230">
                  <c:v>1231</c:v>
                </c:pt>
                <c:pt idx="1231">
                  <c:v>1232</c:v>
                </c:pt>
                <c:pt idx="1232">
                  <c:v>1233</c:v>
                </c:pt>
                <c:pt idx="1233">
                  <c:v>1234</c:v>
                </c:pt>
                <c:pt idx="1234">
                  <c:v>1235</c:v>
                </c:pt>
                <c:pt idx="1235">
                  <c:v>1236</c:v>
                </c:pt>
                <c:pt idx="1236">
                  <c:v>1237</c:v>
                </c:pt>
                <c:pt idx="1237">
                  <c:v>1238</c:v>
                </c:pt>
                <c:pt idx="1238">
                  <c:v>1239</c:v>
                </c:pt>
                <c:pt idx="1239">
                  <c:v>1240</c:v>
                </c:pt>
                <c:pt idx="1240">
                  <c:v>1241</c:v>
                </c:pt>
                <c:pt idx="1241">
                  <c:v>1242</c:v>
                </c:pt>
                <c:pt idx="1242">
                  <c:v>1243</c:v>
                </c:pt>
                <c:pt idx="1243">
                  <c:v>1244</c:v>
                </c:pt>
                <c:pt idx="1244">
                  <c:v>1245</c:v>
                </c:pt>
                <c:pt idx="1245">
                  <c:v>1246</c:v>
                </c:pt>
                <c:pt idx="1246">
                  <c:v>1247</c:v>
                </c:pt>
                <c:pt idx="1247">
                  <c:v>1248</c:v>
                </c:pt>
                <c:pt idx="1248">
                  <c:v>1249</c:v>
                </c:pt>
                <c:pt idx="1249">
                  <c:v>1250</c:v>
                </c:pt>
                <c:pt idx="1250">
                  <c:v>1251</c:v>
                </c:pt>
                <c:pt idx="1251">
                  <c:v>1252</c:v>
                </c:pt>
                <c:pt idx="1252">
                  <c:v>1253</c:v>
                </c:pt>
                <c:pt idx="1253">
                  <c:v>1254</c:v>
                </c:pt>
                <c:pt idx="1254">
                  <c:v>1255</c:v>
                </c:pt>
                <c:pt idx="1255">
                  <c:v>1256</c:v>
                </c:pt>
                <c:pt idx="1256">
                  <c:v>1257</c:v>
                </c:pt>
                <c:pt idx="1257">
                  <c:v>1258</c:v>
                </c:pt>
                <c:pt idx="1258">
                  <c:v>1259</c:v>
                </c:pt>
                <c:pt idx="1259">
                  <c:v>1260</c:v>
                </c:pt>
                <c:pt idx="1260">
                  <c:v>1261</c:v>
                </c:pt>
                <c:pt idx="1261">
                  <c:v>1262</c:v>
                </c:pt>
                <c:pt idx="1262">
                  <c:v>1263</c:v>
                </c:pt>
                <c:pt idx="1263">
                  <c:v>1264</c:v>
                </c:pt>
                <c:pt idx="1264">
                  <c:v>1265</c:v>
                </c:pt>
                <c:pt idx="1265">
                  <c:v>1266</c:v>
                </c:pt>
                <c:pt idx="1266">
                  <c:v>1267</c:v>
                </c:pt>
                <c:pt idx="1267">
                  <c:v>1268</c:v>
                </c:pt>
                <c:pt idx="1268">
                  <c:v>1269</c:v>
                </c:pt>
                <c:pt idx="1269">
                  <c:v>1270</c:v>
                </c:pt>
                <c:pt idx="1270">
                  <c:v>1271</c:v>
                </c:pt>
                <c:pt idx="1271">
                  <c:v>1272</c:v>
                </c:pt>
                <c:pt idx="1272">
                  <c:v>1273</c:v>
                </c:pt>
                <c:pt idx="1273">
                  <c:v>1274</c:v>
                </c:pt>
                <c:pt idx="1274">
                  <c:v>1275</c:v>
                </c:pt>
                <c:pt idx="1275">
                  <c:v>1276</c:v>
                </c:pt>
                <c:pt idx="1276">
                  <c:v>1277</c:v>
                </c:pt>
                <c:pt idx="1277">
                  <c:v>1278</c:v>
                </c:pt>
                <c:pt idx="1278">
                  <c:v>1279</c:v>
                </c:pt>
                <c:pt idx="1279">
                  <c:v>1280</c:v>
                </c:pt>
                <c:pt idx="1280">
                  <c:v>1281</c:v>
                </c:pt>
                <c:pt idx="1281">
                  <c:v>1282</c:v>
                </c:pt>
                <c:pt idx="1282">
                  <c:v>1283</c:v>
                </c:pt>
                <c:pt idx="1283">
                  <c:v>1284</c:v>
                </c:pt>
                <c:pt idx="1284">
                  <c:v>1285</c:v>
                </c:pt>
                <c:pt idx="1285">
                  <c:v>1286</c:v>
                </c:pt>
                <c:pt idx="1286">
                  <c:v>1287</c:v>
                </c:pt>
                <c:pt idx="1287">
                  <c:v>1288</c:v>
                </c:pt>
                <c:pt idx="1288">
                  <c:v>1289</c:v>
                </c:pt>
                <c:pt idx="1289">
                  <c:v>1290</c:v>
                </c:pt>
                <c:pt idx="1290">
                  <c:v>1291</c:v>
                </c:pt>
                <c:pt idx="1291">
                  <c:v>1292</c:v>
                </c:pt>
                <c:pt idx="1292">
                  <c:v>1293</c:v>
                </c:pt>
                <c:pt idx="1293">
                  <c:v>1294</c:v>
                </c:pt>
                <c:pt idx="1294">
                  <c:v>1295</c:v>
                </c:pt>
                <c:pt idx="1295">
                  <c:v>1296</c:v>
                </c:pt>
                <c:pt idx="1296">
                  <c:v>1297</c:v>
                </c:pt>
                <c:pt idx="1297">
                  <c:v>1298</c:v>
                </c:pt>
                <c:pt idx="1298">
                  <c:v>1299</c:v>
                </c:pt>
                <c:pt idx="1299">
                  <c:v>1300</c:v>
                </c:pt>
                <c:pt idx="1300">
                  <c:v>1301</c:v>
                </c:pt>
                <c:pt idx="1301">
                  <c:v>1302</c:v>
                </c:pt>
                <c:pt idx="1302">
                  <c:v>1303</c:v>
                </c:pt>
                <c:pt idx="1303">
                  <c:v>1304</c:v>
                </c:pt>
                <c:pt idx="1304">
                  <c:v>1305</c:v>
                </c:pt>
                <c:pt idx="1305">
                  <c:v>1306</c:v>
                </c:pt>
                <c:pt idx="1306">
                  <c:v>1307</c:v>
                </c:pt>
                <c:pt idx="1307">
                  <c:v>1308</c:v>
                </c:pt>
                <c:pt idx="1308">
                  <c:v>1309</c:v>
                </c:pt>
                <c:pt idx="1309">
                  <c:v>1310</c:v>
                </c:pt>
                <c:pt idx="1310">
                  <c:v>1311</c:v>
                </c:pt>
                <c:pt idx="1311">
                  <c:v>1312</c:v>
                </c:pt>
                <c:pt idx="1312">
                  <c:v>1313</c:v>
                </c:pt>
                <c:pt idx="1313">
                  <c:v>1314</c:v>
                </c:pt>
                <c:pt idx="1314">
                  <c:v>1315</c:v>
                </c:pt>
                <c:pt idx="1315">
                  <c:v>1316</c:v>
                </c:pt>
                <c:pt idx="1316">
                  <c:v>1317</c:v>
                </c:pt>
                <c:pt idx="1317">
                  <c:v>1318</c:v>
                </c:pt>
                <c:pt idx="1318">
                  <c:v>1319</c:v>
                </c:pt>
                <c:pt idx="1319">
                  <c:v>1320</c:v>
                </c:pt>
                <c:pt idx="1320">
                  <c:v>1321</c:v>
                </c:pt>
                <c:pt idx="1321">
                  <c:v>1322</c:v>
                </c:pt>
                <c:pt idx="1322">
                  <c:v>1323</c:v>
                </c:pt>
                <c:pt idx="1323">
                  <c:v>1324</c:v>
                </c:pt>
                <c:pt idx="1324">
                  <c:v>1325</c:v>
                </c:pt>
                <c:pt idx="1325">
                  <c:v>1326</c:v>
                </c:pt>
                <c:pt idx="1326">
                  <c:v>1327</c:v>
                </c:pt>
                <c:pt idx="1327">
                  <c:v>1328</c:v>
                </c:pt>
                <c:pt idx="1328">
                  <c:v>1329</c:v>
                </c:pt>
                <c:pt idx="1329">
                  <c:v>1330</c:v>
                </c:pt>
                <c:pt idx="1330">
                  <c:v>1331</c:v>
                </c:pt>
                <c:pt idx="1331">
                  <c:v>1332</c:v>
                </c:pt>
                <c:pt idx="1332">
                  <c:v>1333</c:v>
                </c:pt>
                <c:pt idx="1333">
                  <c:v>1334</c:v>
                </c:pt>
                <c:pt idx="1334">
                  <c:v>1335</c:v>
                </c:pt>
                <c:pt idx="1335">
                  <c:v>1336</c:v>
                </c:pt>
                <c:pt idx="1336">
                  <c:v>1337</c:v>
                </c:pt>
                <c:pt idx="1337">
                  <c:v>1338</c:v>
                </c:pt>
                <c:pt idx="1338">
                  <c:v>1339</c:v>
                </c:pt>
                <c:pt idx="1339">
                  <c:v>1340</c:v>
                </c:pt>
                <c:pt idx="1340">
                  <c:v>1341</c:v>
                </c:pt>
                <c:pt idx="1341">
                  <c:v>1342</c:v>
                </c:pt>
                <c:pt idx="1342">
                  <c:v>1343</c:v>
                </c:pt>
                <c:pt idx="1343">
                  <c:v>1344</c:v>
                </c:pt>
                <c:pt idx="1344">
                  <c:v>1345</c:v>
                </c:pt>
                <c:pt idx="1345">
                  <c:v>1346</c:v>
                </c:pt>
                <c:pt idx="1346">
                  <c:v>1347</c:v>
                </c:pt>
                <c:pt idx="1347">
                  <c:v>1348</c:v>
                </c:pt>
                <c:pt idx="1348">
                  <c:v>1349</c:v>
                </c:pt>
                <c:pt idx="1349">
                  <c:v>1350</c:v>
                </c:pt>
                <c:pt idx="1350">
                  <c:v>1351</c:v>
                </c:pt>
                <c:pt idx="1351">
                  <c:v>1352</c:v>
                </c:pt>
                <c:pt idx="1352">
                  <c:v>1353</c:v>
                </c:pt>
                <c:pt idx="1353">
                  <c:v>1354</c:v>
                </c:pt>
                <c:pt idx="1354">
                  <c:v>1355</c:v>
                </c:pt>
                <c:pt idx="1355">
                  <c:v>1356</c:v>
                </c:pt>
                <c:pt idx="1356">
                  <c:v>1357</c:v>
                </c:pt>
                <c:pt idx="1357">
                  <c:v>1358</c:v>
                </c:pt>
                <c:pt idx="1358">
                  <c:v>1359</c:v>
                </c:pt>
                <c:pt idx="1359">
                  <c:v>1360</c:v>
                </c:pt>
                <c:pt idx="1360">
                  <c:v>1361</c:v>
                </c:pt>
                <c:pt idx="1361">
                  <c:v>1362</c:v>
                </c:pt>
                <c:pt idx="1362">
                  <c:v>1363</c:v>
                </c:pt>
                <c:pt idx="1363">
                  <c:v>1364</c:v>
                </c:pt>
                <c:pt idx="1364">
                  <c:v>1365</c:v>
                </c:pt>
                <c:pt idx="1365">
                  <c:v>1366</c:v>
                </c:pt>
                <c:pt idx="1366">
                  <c:v>1367</c:v>
                </c:pt>
                <c:pt idx="1367">
                  <c:v>1368</c:v>
                </c:pt>
                <c:pt idx="1368">
                  <c:v>1369</c:v>
                </c:pt>
                <c:pt idx="1369">
                  <c:v>1370</c:v>
                </c:pt>
                <c:pt idx="1370">
                  <c:v>1371</c:v>
                </c:pt>
                <c:pt idx="1371">
                  <c:v>1372</c:v>
                </c:pt>
                <c:pt idx="1372">
                  <c:v>1373</c:v>
                </c:pt>
                <c:pt idx="1373">
                  <c:v>1374</c:v>
                </c:pt>
                <c:pt idx="1374">
                  <c:v>1375</c:v>
                </c:pt>
                <c:pt idx="1375">
                  <c:v>1376</c:v>
                </c:pt>
                <c:pt idx="1376">
                  <c:v>1377</c:v>
                </c:pt>
                <c:pt idx="1377">
                  <c:v>1378</c:v>
                </c:pt>
                <c:pt idx="1378">
                  <c:v>1379</c:v>
                </c:pt>
                <c:pt idx="1379">
                  <c:v>1380</c:v>
                </c:pt>
                <c:pt idx="1380">
                  <c:v>1381</c:v>
                </c:pt>
                <c:pt idx="1381">
                  <c:v>1382</c:v>
                </c:pt>
                <c:pt idx="1382">
                  <c:v>1383</c:v>
                </c:pt>
                <c:pt idx="1383">
                  <c:v>1384</c:v>
                </c:pt>
                <c:pt idx="1384">
                  <c:v>1385</c:v>
                </c:pt>
                <c:pt idx="1385">
                  <c:v>1386</c:v>
                </c:pt>
                <c:pt idx="1386">
                  <c:v>1387</c:v>
                </c:pt>
                <c:pt idx="1387">
                  <c:v>1388</c:v>
                </c:pt>
                <c:pt idx="1388">
                  <c:v>1389</c:v>
                </c:pt>
                <c:pt idx="1389">
                  <c:v>1390</c:v>
                </c:pt>
                <c:pt idx="1390">
                  <c:v>1391</c:v>
                </c:pt>
                <c:pt idx="1391">
                  <c:v>1392</c:v>
                </c:pt>
                <c:pt idx="1392">
                  <c:v>1393</c:v>
                </c:pt>
                <c:pt idx="1393">
                  <c:v>1394</c:v>
                </c:pt>
                <c:pt idx="1394">
                  <c:v>1395</c:v>
                </c:pt>
                <c:pt idx="1395">
                  <c:v>1396</c:v>
                </c:pt>
                <c:pt idx="1396">
                  <c:v>1397</c:v>
                </c:pt>
                <c:pt idx="1397">
                  <c:v>1398</c:v>
                </c:pt>
                <c:pt idx="1398">
                  <c:v>1399</c:v>
                </c:pt>
                <c:pt idx="1399">
                  <c:v>1400</c:v>
                </c:pt>
                <c:pt idx="1400">
                  <c:v>1401</c:v>
                </c:pt>
                <c:pt idx="1401">
                  <c:v>1402</c:v>
                </c:pt>
                <c:pt idx="1402">
                  <c:v>1403</c:v>
                </c:pt>
                <c:pt idx="1403">
                  <c:v>1404</c:v>
                </c:pt>
                <c:pt idx="1404">
                  <c:v>1405</c:v>
                </c:pt>
                <c:pt idx="1405">
                  <c:v>1406</c:v>
                </c:pt>
                <c:pt idx="1406">
                  <c:v>1407</c:v>
                </c:pt>
                <c:pt idx="1407">
                  <c:v>1408</c:v>
                </c:pt>
                <c:pt idx="1408">
                  <c:v>1409</c:v>
                </c:pt>
                <c:pt idx="1409">
                  <c:v>1410</c:v>
                </c:pt>
                <c:pt idx="1410">
                  <c:v>1411</c:v>
                </c:pt>
                <c:pt idx="1411">
                  <c:v>1412</c:v>
                </c:pt>
                <c:pt idx="1412">
                  <c:v>1413</c:v>
                </c:pt>
                <c:pt idx="1413">
                  <c:v>1414</c:v>
                </c:pt>
                <c:pt idx="1414">
                  <c:v>1415</c:v>
                </c:pt>
                <c:pt idx="1415">
                  <c:v>1416</c:v>
                </c:pt>
                <c:pt idx="1416">
                  <c:v>1417</c:v>
                </c:pt>
                <c:pt idx="1417">
                  <c:v>1418</c:v>
                </c:pt>
                <c:pt idx="1418">
                  <c:v>1419</c:v>
                </c:pt>
                <c:pt idx="1419">
                  <c:v>1420</c:v>
                </c:pt>
                <c:pt idx="1420">
                  <c:v>1421</c:v>
                </c:pt>
                <c:pt idx="1421">
                  <c:v>1422</c:v>
                </c:pt>
                <c:pt idx="1422">
                  <c:v>1423</c:v>
                </c:pt>
                <c:pt idx="1423">
                  <c:v>1424</c:v>
                </c:pt>
                <c:pt idx="1424">
                  <c:v>1425</c:v>
                </c:pt>
                <c:pt idx="1425">
                  <c:v>1426</c:v>
                </c:pt>
                <c:pt idx="1426">
                  <c:v>1427</c:v>
                </c:pt>
                <c:pt idx="1427">
                  <c:v>1428</c:v>
                </c:pt>
                <c:pt idx="1428">
                  <c:v>1429</c:v>
                </c:pt>
                <c:pt idx="1429">
                  <c:v>1430</c:v>
                </c:pt>
                <c:pt idx="1430">
                  <c:v>1431</c:v>
                </c:pt>
                <c:pt idx="1431">
                  <c:v>1432</c:v>
                </c:pt>
                <c:pt idx="1432">
                  <c:v>1433</c:v>
                </c:pt>
                <c:pt idx="1433">
                  <c:v>1434</c:v>
                </c:pt>
                <c:pt idx="1434">
                  <c:v>1435</c:v>
                </c:pt>
                <c:pt idx="1435">
                  <c:v>1436</c:v>
                </c:pt>
                <c:pt idx="1436">
                  <c:v>1437</c:v>
                </c:pt>
                <c:pt idx="1437">
                  <c:v>1438</c:v>
                </c:pt>
                <c:pt idx="1438">
                  <c:v>1439</c:v>
                </c:pt>
                <c:pt idx="1439">
                  <c:v>1440</c:v>
                </c:pt>
                <c:pt idx="1440">
                  <c:v>1441</c:v>
                </c:pt>
                <c:pt idx="1441">
                  <c:v>1442</c:v>
                </c:pt>
                <c:pt idx="1442">
                  <c:v>1443</c:v>
                </c:pt>
                <c:pt idx="1443">
                  <c:v>1444</c:v>
                </c:pt>
                <c:pt idx="1444">
                  <c:v>1445</c:v>
                </c:pt>
                <c:pt idx="1445">
                  <c:v>1446</c:v>
                </c:pt>
                <c:pt idx="1446">
                  <c:v>1447</c:v>
                </c:pt>
                <c:pt idx="1447">
                  <c:v>1448</c:v>
                </c:pt>
                <c:pt idx="1448">
                  <c:v>1449</c:v>
                </c:pt>
                <c:pt idx="1449">
                  <c:v>1450</c:v>
                </c:pt>
                <c:pt idx="1450">
                  <c:v>1451</c:v>
                </c:pt>
                <c:pt idx="1451">
                  <c:v>1452</c:v>
                </c:pt>
                <c:pt idx="1452">
                  <c:v>1453</c:v>
                </c:pt>
                <c:pt idx="1453">
                  <c:v>1454</c:v>
                </c:pt>
                <c:pt idx="1454">
                  <c:v>1455</c:v>
                </c:pt>
                <c:pt idx="1455">
                  <c:v>1456</c:v>
                </c:pt>
                <c:pt idx="1456">
                  <c:v>1457</c:v>
                </c:pt>
                <c:pt idx="1457">
                  <c:v>1458</c:v>
                </c:pt>
                <c:pt idx="1458">
                  <c:v>1459</c:v>
                </c:pt>
                <c:pt idx="1459">
                  <c:v>1460</c:v>
                </c:pt>
                <c:pt idx="1460">
                  <c:v>1461</c:v>
                </c:pt>
                <c:pt idx="1461">
                  <c:v>1462</c:v>
                </c:pt>
                <c:pt idx="1462">
                  <c:v>1463</c:v>
                </c:pt>
                <c:pt idx="1463">
                  <c:v>1464</c:v>
                </c:pt>
                <c:pt idx="1464">
                  <c:v>1465</c:v>
                </c:pt>
                <c:pt idx="1465">
                  <c:v>1466</c:v>
                </c:pt>
                <c:pt idx="1466">
                  <c:v>1467</c:v>
                </c:pt>
                <c:pt idx="1467">
                  <c:v>1468</c:v>
                </c:pt>
                <c:pt idx="1468">
                  <c:v>1469</c:v>
                </c:pt>
                <c:pt idx="1469">
                  <c:v>1470</c:v>
                </c:pt>
                <c:pt idx="1470">
                  <c:v>1471</c:v>
                </c:pt>
                <c:pt idx="1471">
                  <c:v>1472</c:v>
                </c:pt>
                <c:pt idx="1472">
                  <c:v>1473</c:v>
                </c:pt>
                <c:pt idx="1473">
                  <c:v>1474</c:v>
                </c:pt>
                <c:pt idx="1474">
                  <c:v>1475</c:v>
                </c:pt>
                <c:pt idx="1475">
                  <c:v>1476</c:v>
                </c:pt>
                <c:pt idx="1476">
                  <c:v>1477</c:v>
                </c:pt>
                <c:pt idx="1477">
                  <c:v>1478</c:v>
                </c:pt>
                <c:pt idx="1478">
                  <c:v>1479</c:v>
                </c:pt>
                <c:pt idx="1479">
                  <c:v>1480</c:v>
                </c:pt>
                <c:pt idx="1480">
                  <c:v>1481</c:v>
                </c:pt>
                <c:pt idx="1481">
                  <c:v>1482</c:v>
                </c:pt>
                <c:pt idx="1482">
                  <c:v>1483</c:v>
                </c:pt>
                <c:pt idx="1483">
                  <c:v>1484</c:v>
                </c:pt>
                <c:pt idx="1484">
                  <c:v>1485</c:v>
                </c:pt>
                <c:pt idx="1485">
                  <c:v>1486</c:v>
                </c:pt>
                <c:pt idx="1486">
                  <c:v>1487</c:v>
                </c:pt>
                <c:pt idx="1487">
                  <c:v>1488</c:v>
                </c:pt>
                <c:pt idx="1488">
                  <c:v>1489</c:v>
                </c:pt>
                <c:pt idx="1489">
                  <c:v>1490</c:v>
                </c:pt>
                <c:pt idx="1490">
                  <c:v>1491</c:v>
                </c:pt>
                <c:pt idx="1491">
                  <c:v>1492</c:v>
                </c:pt>
                <c:pt idx="1492">
                  <c:v>1493</c:v>
                </c:pt>
                <c:pt idx="1493">
                  <c:v>1494</c:v>
                </c:pt>
                <c:pt idx="1494">
                  <c:v>1495</c:v>
                </c:pt>
                <c:pt idx="1495">
                  <c:v>1496</c:v>
                </c:pt>
                <c:pt idx="1496">
                  <c:v>1497</c:v>
                </c:pt>
                <c:pt idx="1497">
                  <c:v>1498</c:v>
                </c:pt>
                <c:pt idx="1498">
                  <c:v>1499</c:v>
                </c:pt>
                <c:pt idx="1499">
                  <c:v>1500</c:v>
                </c:pt>
                <c:pt idx="1500">
                  <c:v>1501</c:v>
                </c:pt>
                <c:pt idx="1501">
                  <c:v>1502</c:v>
                </c:pt>
                <c:pt idx="1502">
                  <c:v>1503</c:v>
                </c:pt>
                <c:pt idx="1503">
                  <c:v>1504</c:v>
                </c:pt>
                <c:pt idx="1504">
                  <c:v>1505</c:v>
                </c:pt>
                <c:pt idx="1505">
                  <c:v>1506</c:v>
                </c:pt>
                <c:pt idx="1506">
                  <c:v>1507</c:v>
                </c:pt>
                <c:pt idx="1507">
                  <c:v>1508</c:v>
                </c:pt>
                <c:pt idx="1508">
                  <c:v>1509</c:v>
                </c:pt>
                <c:pt idx="1509">
                  <c:v>1510</c:v>
                </c:pt>
                <c:pt idx="1510">
                  <c:v>1511</c:v>
                </c:pt>
                <c:pt idx="1511">
                  <c:v>1512</c:v>
                </c:pt>
                <c:pt idx="1512">
                  <c:v>1513</c:v>
                </c:pt>
                <c:pt idx="1513">
                  <c:v>1514</c:v>
                </c:pt>
                <c:pt idx="1514">
                  <c:v>1515</c:v>
                </c:pt>
                <c:pt idx="1515">
                  <c:v>1516</c:v>
                </c:pt>
                <c:pt idx="1516">
                  <c:v>1517</c:v>
                </c:pt>
                <c:pt idx="1517">
                  <c:v>1518</c:v>
                </c:pt>
                <c:pt idx="1518">
                  <c:v>1519</c:v>
                </c:pt>
                <c:pt idx="1519">
                  <c:v>1520</c:v>
                </c:pt>
                <c:pt idx="1520">
                  <c:v>1521</c:v>
                </c:pt>
                <c:pt idx="1521">
                  <c:v>1522</c:v>
                </c:pt>
                <c:pt idx="1522">
                  <c:v>1523</c:v>
                </c:pt>
                <c:pt idx="1523">
                  <c:v>1524</c:v>
                </c:pt>
                <c:pt idx="1524">
                  <c:v>1525</c:v>
                </c:pt>
                <c:pt idx="1525">
                  <c:v>1526</c:v>
                </c:pt>
                <c:pt idx="1526">
                  <c:v>1527</c:v>
                </c:pt>
                <c:pt idx="1527">
                  <c:v>1528</c:v>
                </c:pt>
                <c:pt idx="1528">
                  <c:v>1529</c:v>
                </c:pt>
                <c:pt idx="1529">
                  <c:v>1530</c:v>
                </c:pt>
                <c:pt idx="1530">
                  <c:v>1531</c:v>
                </c:pt>
                <c:pt idx="1531">
                  <c:v>1532</c:v>
                </c:pt>
                <c:pt idx="1532">
                  <c:v>1533</c:v>
                </c:pt>
                <c:pt idx="1533">
                  <c:v>1534</c:v>
                </c:pt>
                <c:pt idx="1534">
                  <c:v>1535</c:v>
                </c:pt>
                <c:pt idx="1535">
                  <c:v>1536</c:v>
                </c:pt>
                <c:pt idx="1536">
                  <c:v>1537</c:v>
                </c:pt>
                <c:pt idx="1537">
                  <c:v>1538</c:v>
                </c:pt>
                <c:pt idx="1538">
                  <c:v>1539</c:v>
                </c:pt>
                <c:pt idx="1539">
                  <c:v>1540</c:v>
                </c:pt>
                <c:pt idx="1540">
                  <c:v>1541</c:v>
                </c:pt>
                <c:pt idx="1541">
                  <c:v>1542</c:v>
                </c:pt>
                <c:pt idx="1542">
                  <c:v>1543</c:v>
                </c:pt>
                <c:pt idx="1543">
                  <c:v>1544</c:v>
                </c:pt>
                <c:pt idx="1544">
                  <c:v>1545</c:v>
                </c:pt>
                <c:pt idx="1545">
                  <c:v>1546</c:v>
                </c:pt>
                <c:pt idx="1546">
                  <c:v>1547</c:v>
                </c:pt>
                <c:pt idx="1547">
                  <c:v>1548</c:v>
                </c:pt>
                <c:pt idx="1548">
                  <c:v>1549</c:v>
                </c:pt>
                <c:pt idx="1549">
                  <c:v>1550</c:v>
                </c:pt>
                <c:pt idx="1550">
                  <c:v>1551</c:v>
                </c:pt>
                <c:pt idx="1551">
                  <c:v>1552</c:v>
                </c:pt>
                <c:pt idx="1552">
                  <c:v>1553</c:v>
                </c:pt>
                <c:pt idx="1553">
                  <c:v>1554</c:v>
                </c:pt>
                <c:pt idx="1554">
                  <c:v>1555</c:v>
                </c:pt>
                <c:pt idx="1555">
                  <c:v>1556</c:v>
                </c:pt>
                <c:pt idx="1556">
                  <c:v>1557</c:v>
                </c:pt>
                <c:pt idx="1557">
                  <c:v>1558</c:v>
                </c:pt>
                <c:pt idx="1558">
                  <c:v>1559</c:v>
                </c:pt>
                <c:pt idx="1559">
                  <c:v>1560</c:v>
                </c:pt>
                <c:pt idx="1560">
                  <c:v>1561</c:v>
                </c:pt>
                <c:pt idx="1561">
                  <c:v>1562</c:v>
                </c:pt>
                <c:pt idx="1562">
                  <c:v>1563</c:v>
                </c:pt>
                <c:pt idx="1563">
                  <c:v>1564</c:v>
                </c:pt>
                <c:pt idx="1564">
                  <c:v>1565</c:v>
                </c:pt>
                <c:pt idx="1565">
                  <c:v>1566</c:v>
                </c:pt>
                <c:pt idx="1566">
                  <c:v>1567</c:v>
                </c:pt>
                <c:pt idx="1567">
                  <c:v>1568</c:v>
                </c:pt>
                <c:pt idx="1568">
                  <c:v>1569</c:v>
                </c:pt>
                <c:pt idx="1569">
                  <c:v>1570</c:v>
                </c:pt>
                <c:pt idx="1570">
                  <c:v>1571</c:v>
                </c:pt>
                <c:pt idx="1571">
                  <c:v>1572</c:v>
                </c:pt>
                <c:pt idx="1572">
                  <c:v>1573</c:v>
                </c:pt>
                <c:pt idx="1573">
                  <c:v>1574</c:v>
                </c:pt>
                <c:pt idx="1574">
                  <c:v>1575</c:v>
                </c:pt>
                <c:pt idx="1575">
                  <c:v>1576</c:v>
                </c:pt>
                <c:pt idx="1576">
                  <c:v>1577</c:v>
                </c:pt>
                <c:pt idx="1577">
                  <c:v>1578</c:v>
                </c:pt>
                <c:pt idx="1578">
                  <c:v>1579</c:v>
                </c:pt>
                <c:pt idx="1579">
                  <c:v>1580</c:v>
                </c:pt>
                <c:pt idx="1580">
                  <c:v>1581</c:v>
                </c:pt>
                <c:pt idx="1581">
                  <c:v>1582</c:v>
                </c:pt>
                <c:pt idx="1582">
                  <c:v>1583</c:v>
                </c:pt>
                <c:pt idx="1583">
                  <c:v>1584</c:v>
                </c:pt>
                <c:pt idx="1584">
                  <c:v>1585</c:v>
                </c:pt>
                <c:pt idx="1585">
                  <c:v>1586</c:v>
                </c:pt>
                <c:pt idx="1586">
                  <c:v>1587</c:v>
                </c:pt>
                <c:pt idx="1587">
                  <c:v>1588</c:v>
                </c:pt>
                <c:pt idx="1588">
                  <c:v>1589</c:v>
                </c:pt>
                <c:pt idx="1589">
                  <c:v>1590</c:v>
                </c:pt>
                <c:pt idx="1590">
                  <c:v>1591</c:v>
                </c:pt>
                <c:pt idx="1591">
                  <c:v>1592</c:v>
                </c:pt>
                <c:pt idx="1592">
                  <c:v>1593</c:v>
                </c:pt>
                <c:pt idx="1593">
                  <c:v>1594</c:v>
                </c:pt>
                <c:pt idx="1594">
                  <c:v>1595</c:v>
                </c:pt>
                <c:pt idx="1595">
                  <c:v>1596</c:v>
                </c:pt>
                <c:pt idx="1596">
                  <c:v>1597</c:v>
                </c:pt>
                <c:pt idx="1597">
                  <c:v>1598</c:v>
                </c:pt>
                <c:pt idx="1598">
                  <c:v>1599</c:v>
                </c:pt>
                <c:pt idx="1599">
                  <c:v>1600</c:v>
                </c:pt>
                <c:pt idx="1600">
                  <c:v>1601</c:v>
                </c:pt>
                <c:pt idx="1601">
                  <c:v>1602</c:v>
                </c:pt>
                <c:pt idx="1602">
                  <c:v>1603</c:v>
                </c:pt>
                <c:pt idx="1603">
                  <c:v>1604</c:v>
                </c:pt>
                <c:pt idx="1604">
                  <c:v>1605</c:v>
                </c:pt>
                <c:pt idx="1605">
                  <c:v>1606</c:v>
                </c:pt>
                <c:pt idx="1606">
                  <c:v>1607</c:v>
                </c:pt>
                <c:pt idx="1607">
                  <c:v>1608</c:v>
                </c:pt>
                <c:pt idx="1608">
                  <c:v>1609</c:v>
                </c:pt>
                <c:pt idx="1609">
                  <c:v>1610</c:v>
                </c:pt>
                <c:pt idx="1610">
                  <c:v>1611</c:v>
                </c:pt>
                <c:pt idx="1611">
                  <c:v>1612</c:v>
                </c:pt>
                <c:pt idx="1612">
                  <c:v>1613</c:v>
                </c:pt>
                <c:pt idx="1613">
                  <c:v>1614</c:v>
                </c:pt>
                <c:pt idx="1614">
                  <c:v>1615</c:v>
                </c:pt>
                <c:pt idx="1615">
                  <c:v>1616</c:v>
                </c:pt>
                <c:pt idx="1616">
                  <c:v>1617</c:v>
                </c:pt>
                <c:pt idx="1617">
                  <c:v>1618</c:v>
                </c:pt>
                <c:pt idx="1618">
                  <c:v>1619</c:v>
                </c:pt>
                <c:pt idx="1619">
                  <c:v>1620</c:v>
                </c:pt>
                <c:pt idx="1620">
                  <c:v>1621</c:v>
                </c:pt>
                <c:pt idx="1621">
                  <c:v>1622</c:v>
                </c:pt>
                <c:pt idx="1622">
                  <c:v>1623</c:v>
                </c:pt>
                <c:pt idx="1623">
                  <c:v>1624</c:v>
                </c:pt>
                <c:pt idx="1624">
                  <c:v>1625</c:v>
                </c:pt>
                <c:pt idx="1625">
                  <c:v>1626</c:v>
                </c:pt>
                <c:pt idx="1626">
                  <c:v>1627</c:v>
                </c:pt>
                <c:pt idx="1627">
                  <c:v>1628</c:v>
                </c:pt>
                <c:pt idx="1628">
                  <c:v>1629</c:v>
                </c:pt>
                <c:pt idx="1629">
                  <c:v>1630</c:v>
                </c:pt>
                <c:pt idx="1630">
                  <c:v>1631</c:v>
                </c:pt>
                <c:pt idx="1631">
                  <c:v>1632</c:v>
                </c:pt>
                <c:pt idx="1632">
                  <c:v>1633</c:v>
                </c:pt>
                <c:pt idx="1633">
                  <c:v>1634</c:v>
                </c:pt>
                <c:pt idx="1634">
                  <c:v>1635</c:v>
                </c:pt>
                <c:pt idx="1635">
                  <c:v>1636</c:v>
                </c:pt>
                <c:pt idx="1636">
                  <c:v>1637</c:v>
                </c:pt>
                <c:pt idx="1637">
                  <c:v>1638</c:v>
                </c:pt>
                <c:pt idx="1638">
                  <c:v>1639</c:v>
                </c:pt>
                <c:pt idx="1639">
                  <c:v>1640</c:v>
                </c:pt>
                <c:pt idx="1640">
                  <c:v>1641</c:v>
                </c:pt>
                <c:pt idx="1641">
                  <c:v>1642</c:v>
                </c:pt>
                <c:pt idx="1642">
                  <c:v>1643</c:v>
                </c:pt>
                <c:pt idx="1643">
                  <c:v>1644</c:v>
                </c:pt>
                <c:pt idx="1644">
                  <c:v>1645</c:v>
                </c:pt>
                <c:pt idx="1645">
                  <c:v>1646</c:v>
                </c:pt>
                <c:pt idx="1646">
                  <c:v>1647</c:v>
                </c:pt>
                <c:pt idx="1647">
                  <c:v>1648</c:v>
                </c:pt>
                <c:pt idx="1648">
                  <c:v>1649</c:v>
                </c:pt>
                <c:pt idx="1649">
                  <c:v>1650</c:v>
                </c:pt>
                <c:pt idx="1650">
                  <c:v>1651</c:v>
                </c:pt>
                <c:pt idx="1651">
                  <c:v>1652</c:v>
                </c:pt>
                <c:pt idx="1652">
                  <c:v>1653</c:v>
                </c:pt>
                <c:pt idx="1653">
                  <c:v>1654</c:v>
                </c:pt>
                <c:pt idx="1654">
                  <c:v>1655</c:v>
                </c:pt>
                <c:pt idx="1655">
                  <c:v>1656</c:v>
                </c:pt>
                <c:pt idx="1656">
                  <c:v>1657</c:v>
                </c:pt>
                <c:pt idx="1657">
                  <c:v>1658</c:v>
                </c:pt>
                <c:pt idx="1658">
                  <c:v>1659</c:v>
                </c:pt>
                <c:pt idx="1659">
                  <c:v>1660</c:v>
                </c:pt>
                <c:pt idx="1660">
                  <c:v>1661</c:v>
                </c:pt>
                <c:pt idx="1661">
                  <c:v>1662</c:v>
                </c:pt>
                <c:pt idx="1662">
                  <c:v>1663</c:v>
                </c:pt>
                <c:pt idx="1663">
                  <c:v>1664</c:v>
                </c:pt>
                <c:pt idx="1664">
                  <c:v>1665</c:v>
                </c:pt>
                <c:pt idx="1665">
                  <c:v>1666</c:v>
                </c:pt>
                <c:pt idx="1666">
                  <c:v>1667</c:v>
                </c:pt>
                <c:pt idx="1667">
                  <c:v>1668</c:v>
                </c:pt>
                <c:pt idx="1668">
                  <c:v>1669</c:v>
                </c:pt>
                <c:pt idx="1669">
                  <c:v>1670</c:v>
                </c:pt>
                <c:pt idx="1670">
                  <c:v>1671</c:v>
                </c:pt>
                <c:pt idx="1671">
                  <c:v>1672</c:v>
                </c:pt>
                <c:pt idx="1672">
                  <c:v>1673</c:v>
                </c:pt>
                <c:pt idx="1673">
                  <c:v>1674</c:v>
                </c:pt>
                <c:pt idx="1674">
                  <c:v>1675</c:v>
                </c:pt>
                <c:pt idx="1675">
                  <c:v>1676</c:v>
                </c:pt>
                <c:pt idx="1676">
                  <c:v>1677</c:v>
                </c:pt>
                <c:pt idx="1677">
                  <c:v>1678</c:v>
                </c:pt>
                <c:pt idx="1678">
                  <c:v>1679</c:v>
                </c:pt>
                <c:pt idx="1679">
                  <c:v>1680</c:v>
                </c:pt>
                <c:pt idx="1680">
                  <c:v>1681</c:v>
                </c:pt>
                <c:pt idx="1681">
                  <c:v>1682</c:v>
                </c:pt>
                <c:pt idx="1682">
                  <c:v>1683</c:v>
                </c:pt>
                <c:pt idx="1683">
                  <c:v>1684</c:v>
                </c:pt>
                <c:pt idx="1684">
                  <c:v>1685</c:v>
                </c:pt>
                <c:pt idx="1685">
                  <c:v>1686</c:v>
                </c:pt>
                <c:pt idx="1686">
                  <c:v>1687</c:v>
                </c:pt>
                <c:pt idx="1687">
                  <c:v>1688</c:v>
                </c:pt>
                <c:pt idx="1688">
                  <c:v>1689</c:v>
                </c:pt>
                <c:pt idx="1689">
                  <c:v>1690</c:v>
                </c:pt>
                <c:pt idx="1690">
                  <c:v>1691</c:v>
                </c:pt>
                <c:pt idx="1691">
                  <c:v>1692</c:v>
                </c:pt>
                <c:pt idx="1692">
                  <c:v>1693</c:v>
                </c:pt>
                <c:pt idx="1693">
                  <c:v>1694</c:v>
                </c:pt>
                <c:pt idx="1694">
                  <c:v>1695</c:v>
                </c:pt>
                <c:pt idx="1695">
                  <c:v>1696</c:v>
                </c:pt>
                <c:pt idx="1696">
                  <c:v>1697</c:v>
                </c:pt>
                <c:pt idx="1697">
                  <c:v>1698</c:v>
                </c:pt>
                <c:pt idx="1698">
                  <c:v>1699</c:v>
                </c:pt>
                <c:pt idx="1699">
                  <c:v>1700</c:v>
                </c:pt>
                <c:pt idx="1700">
                  <c:v>1701</c:v>
                </c:pt>
                <c:pt idx="1701">
                  <c:v>1702</c:v>
                </c:pt>
                <c:pt idx="1702">
                  <c:v>1703</c:v>
                </c:pt>
                <c:pt idx="1703">
                  <c:v>1704</c:v>
                </c:pt>
                <c:pt idx="1704">
                  <c:v>1705</c:v>
                </c:pt>
                <c:pt idx="1705">
                  <c:v>1706</c:v>
                </c:pt>
                <c:pt idx="1706">
                  <c:v>1707</c:v>
                </c:pt>
                <c:pt idx="1707">
                  <c:v>1708</c:v>
                </c:pt>
                <c:pt idx="1708">
                  <c:v>1709</c:v>
                </c:pt>
                <c:pt idx="1709">
                  <c:v>1710</c:v>
                </c:pt>
                <c:pt idx="1710">
                  <c:v>1711</c:v>
                </c:pt>
                <c:pt idx="1711">
                  <c:v>1712</c:v>
                </c:pt>
                <c:pt idx="1712">
                  <c:v>1713</c:v>
                </c:pt>
                <c:pt idx="1713">
                  <c:v>1714</c:v>
                </c:pt>
                <c:pt idx="1714">
                  <c:v>1715</c:v>
                </c:pt>
                <c:pt idx="1715">
                  <c:v>1716</c:v>
                </c:pt>
                <c:pt idx="1716">
                  <c:v>1717</c:v>
                </c:pt>
                <c:pt idx="1717">
                  <c:v>1718</c:v>
                </c:pt>
                <c:pt idx="1718">
                  <c:v>1719</c:v>
                </c:pt>
                <c:pt idx="1719">
                  <c:v>1720</c:v>
                </c:pt>
                <c:pt idx="1720">
                  <c:v>1721</c:v>
                </c:pt>
                <c:pt idx="1721">
                  <c:v>1722</c:v>
                </c:pt>
                <c:pt idx="1722">
                  <c:v>1723</c:v>
                </c:pt>
                <c:pt idx="1723">
                  <c:v>1724</c:v>
                </c:pt>
                <c:pt idx="1724">
                  <c:v>1725</c:v>
                </c:pt>
                <c:pt idx="1725">
                  <c:v>1726</c:v>
                </c:pt>
                <c:pt idx="1726">
                  <c:v>1727</c:v>
                </c:pt>
                <c:pt idx="1727">
                  <c:v>1728</c:v>
                </c:pt>
                <c:pt idx="1728">
                  <c:v>1729</c:v>
                </c:pt>
                <c:pt idx="1729">
                  <c:v>1730</c:v>
                </c:pt>
                <c:pt idx="1730">
                  <c:v>1731</c:v>
                </c:pt>
                <c:pt idx="1731">
                  <c:v>1732</c:v>
                </c:pt>
                <c:pt idx="1732">
                  <c:v>1733</c:v>
                </c:pt>
                <c:pt idx="1733">
                  <c:v>1734</c:v>
                </c:pt>
                <c:pt idx="1734">
                  <c:v>1735</c:v>
                </c:pt>
                <c:pt idx="1735">
                  <c:v>1736</c:v>
                </c:pt>
                <c:pt idx="1736">
                  <c:v>1737</c:v>
                </c:pt>
                <c:pt idx="1737">
                  <c:v>1738</c:v>
                </c:pt>
                <c:pt idx="1738">
                  <c:v>1739</c:v>
                </c:pt>
                <c:pt idx="1739">
                  <c:v>1740</c:v>
                </c:pt>
                <c:pt idx="1740">
                  <c:v>1741</c:v>
                </c:pt>
                <c:pt idx="1741">
                  <c:v>1742</c:v>
                </c:pt>
                <c:pt idx="1742">
                  <c:v>1743</c:v>
                </c:pt>
                <c:pt idx="1743">
                  <c:v>1744</c:v>
                </c:pt>
                <c:pt idx="1744">
                  <c:v>1745</c:v>
                </c:pt>
                <c:pt idx="1745">
                  <c:v>1746</c:v>
                </c:pt>
                <c:pt idx="1746">
                  <c:v>1747</c:v>
                </c:pt>
                <c:pt idx="1747">
                  <c:v>1748</c:v>
                </c:pt>
                <c:pt idx="1748">
                  <c:v>1749</c:v>
                </c:pt>
                <c:pt idx="1749">
                  <c:v>1750</c:v>
                </c:pt>
                <c:pt idx="1750">
                  <c:v>1751</c:v>
                </c:pt>
                <c:pt idx="1751">
                  <c:v>1752</c:v>
                </c:pt>
                <c:pt idx="1752">
                  <c:v>1753</c:v>
                </c:pt>
                <c:pt idx="1753">
                  <c:v>1754</c:v>
                </c:pt>
                <c:pt idx="1754">
                  <c:v>1755</c:v>
                </c:pt>
                <c:pt idx="1755">
                  <c:v>1756</c:v>
                </c:pt>
                <c:pt idx="1756">
                  <c:v>1757</c:v>
                </c:pt>
                <c:pt idx="1757">
                  <c:v>1758</c:v>
                </c:pt>
                <c:pt idx="1758">
                  <c:v>1759</c:v>
                </c:pt>
                <c:pt idx="1759">
                  <c:v>1760</c:v>
                </c:pt>
                <c:pt idx="1760">
                  <c:v>1761</c:v>
                </c:pt>
                <c:pt idx="1761">
                  <c:v>1762</c:v>
                </c:pt>
                <c:pt idx="1762">
                  <c:v>1763</c:v>
                </c:pt>
                <c:pt idx="1763">
                  <c:v>1764</c:v>
                </c:pt>
                <c:pt idx="1764">
                  <c:v>1765</c:v>
                </c:pt>
                <c:pt idx="1765">
                  <c:v>1766</c:v>
                </c:pt>
                <c:pt idx="1766">
                  <c:v>1767</c:v>
                </c:pt>
                <c:pt idx="1767">
                  <c:v>1768</c:v>
                </c:pt>
                <c:pt idx="1768">
                  <c:v>1769</c:v>
                </c:pt>
                <c:pt idx="1769">
                  <c:v>1770</c:v>
                </c:pt>
                <c:pt idx="1770">
                  <c:v>1771</c:v>
                </c:pt>
                <c:pt idx="1771">
                  <c:v>1772</c:v>
                </c:pt>
                <c:pt idx="1772">
                  <c:v>1773</c:v>
                </c:pt>
                <c:pt idx="1773">
                  <c:v>1774</c:v>
                </c:pt>
                <c:pt idx="1774">
                  <c:v>1775</c:v>
                </c:pt>
                <c:pt idx="1775">
                  <c:v>1776</c:v>
                </c:pt>
                <c:pt idx="1776">
                  <c:v>1777</c:v>
                </c:pt>
                <c:pt idx="1777">
                  <c:v>1778</c:v>
                </c:pt>
                <c:pt idx="1778">
                  <c:v>1779</c:v>
                </c:pt>
                <c:pt idx="1779">
                  <c:v>1780</c:v>
                </c:pt>
                <c:pt idx="1780">
                  <c:v>1781</c:v>
                </c:pt>
                <c:pt idx="1781">
                  <c:v>1782</c:v>
                </c:pt>
                <c:pt idx="1782">
                  <c:v>1783</c:v>
                </c:pt>
                <c:pt idx="1783">
                  <c:v>1784</c:v>
                </c:pt>
                <c:pt idx="1784">
                  <c:v>1785</c:v>
                </c:pt>
                <c:pt idx="1785">
                  <c:v>1786</c:v>
                </c:pt>
                <c:pt idx="1786">
                  <c:v>1787</c:v>
                </c:pt>
                <c:pt idx="1787">
                  <c:v>1788</c:v>
                </c:pt>
                <c:pt idx="1788">
                  <c:v>1789</c:v>
                </c:pt>
                <c:pt idx="1789">
                  <c:v>1790</c:v>
                </c:pt>
                <c:pt idx="1790">
                  <c:v>1791</c:v>
                </c:pt>
                <c:pt idx="1791">
                  <c:v>1792</c:v>
                </c:pt>
                <c:pt idx="1792">
                  <c:v>1793</c:v>
                </c:pt>
                <c:pt idx="1793">
                  <c:v>1794</c:v>
                </c:pt>
                <c:pt idx="1794">
                  <c:v>1795</c:v>
                </c:pt>
                <c:pt idx="1795">
                  <c:v>1796</c:v>
                </c:pt>
                <c:pt idx="1796">
                  <c:v>1797</c:v>
                </c:pt>
                <c:pt idx="1797">
                  <c:v>1798</c:v>
                </c:pt>
                <c:pt idx="1798">
                  <c:v>1799</c:v>
                </c:pt>
                <c:pt idx="1799">
                  <c:v>1800</c:v>
                </c:pt>
                <c:pt idx="1800">
                  <c:v>1801</c:v>
                </c:pt>
                <c:pt idx="1801">
                  <c:v>1802</c:v>
                </c:pt>
                <c:pt idx="1802">
                  <c:v>1803</c:v>
                </c:pt>
                <c:pt idx="1803">
                  <c:v>1804</c:v>
                </c:pt>
                <c:pt idx="1804">
                  <c:v>1805</c:v>
                </c:pt>
                <c:pt idx="1805">
                  <c:v>1806</c:v>
                </c:pt>
                <c:pt idx="1806">
                  <c:v>1807</c:v>
                </c:pt>
                <c:pt idx="1807">
                  <c:v>1808</c:v>
                </c:pt>
                <c:pt idx="1808">
                  <c:v>1809</c:v>
                </c:pt>
                <c:pt idx="1809">
                  <c:v>1810</c:v>
                </c:pt>
                <c:pt idx="1810">
                  <c:v>1811</c:v>
                </c:pt>
                <c:pt idx="1811">
                  <c:v>1812</c:v>
                </c:pt>
                <c:pt idx="1812">
                  <c:v>1813</c:v>
                </c:pt>
                <c:pt idx="1813">
                  <c:v>1814</c:v>
                </c:pt>
                <c:pt idx="1814">
                  <c:v>1815</c:v>
                </c:pt>
                <c:pt idx="1815">
                  <c:v>1816</c:v>
                </c:pt>
                <c:pt idx="1816">
                  <c:v>1817</c:v>
                </c:pt>
                <c:pt idx="1817">
                  <c:v>1818</c:v>
                </c:pt>
                <c:pt idx="1818">
                  <c:v>1819</c:v>
                </c:pt>
                <c:pt idx="1819">
                  <c:v>1820</c:v>
                </c:pt>
                <c:pt idx="1820">
                  <c:v>1821</c:v>
                </c:pt>
                <c:pt idx="1821">
                  <c:v>1822</c:v>
                </c:pt>
                <c:pt idx="1822">
                  <c:v>1823</c:v>
                </c:pt>
                <c:pt idx="1823">
                  <c:v>1824</c:v>
                </c:pt>
                <c:pt idx="1824">
                  <c:v>1825</c:v>
                </c:pt>
                <c:pt idx="1825">
                  <c:v>1826</c:v>
                </c:pt>
                <c:pt idx="1826">
                  <c:v>1827</c:v>
                </c:pt>
                <c:pt idx="1827">
                  <c:v>1828</c:v>
                </c:pt>
                <c:pt idx="1828">
                  <c:v>1829</c:v>
                </c:pt>
                <c:pt idx="1829">
                  <c:v>1830</c:v>
                </c:pt>
                <c:pt idx="1830">
                  <c:v>1831</c:v>
                </c:pt>
                <c:pt idx="1831">
                  <c:v>1832</c:v>
                </c:pt>
                <c:pt idx="1832">
                  <c:v>1833</c:v>
                </c:pt>
                <c:pt idx="1833">
                  <c:v>1834</c:v>
                </c:pt>
                <c:pt idx="1834">
                  <c:v>1835</c:v>
                </c:pt>
                <c:pt idx="1835">
                  <c:v>1836</c:v>
                </c:pt>
                <c:pt idx="1836">
                  <c:v>1837</c:v>
                </c:pt>
                <c:pt idx="1837">
                  <c:v>1838</c:v>
                </c:pt>
                <c:pt idx="1838">
                  <c:v>1839</c:v>
                </c:pt>
                <c:pt idx="1839">
                  <c:v>1840</c:v>
                </c:pt>
                <c:pt idx="1840">
                  <c:v>1841</c:v>
                </c:pt>
                <c:pt idx="1841">
                  <c:v>1842</c:v>
                </c:pt>
                <c:pt idx="1842">
                  <c:v>1843</c:v>
                </c:pt>
                <c:pt idx="1843">
                  <c:v>1844</c:v>
                </c:pt>
                <c:pt idx="1844">
                  <c:v>1845</c:v>
                </c:pt>
                <c:pt idx="1845">
                  <c:v>1846</c:v>
                </c:pt>
                <c:pt idx="1846">
                  <c:v>1847</c:v>
                </c:pt>
                <c:pt idx="1847">
                  <c:v>1848</c:v>
                </c:pt>
                <c:pt idx="1848">
                  <c:v>1849</c:v>
                </c:pt>
                <c:pt idx="1849">
                  <c:v>1850</c:v>
                </c:pt>
                <c:pt idx="1850">
                  <c:v>1851</c:v>
                </c:pt>
                <c:pt idx="1851">
                  <c:v>1852</c:v>
                </c:pt>
                <c:pt idx="1852">
                  <c:v>1853</c:v>
                </c:pt>
                <c:pt idx="1853">
                  <c:v>1854</c:v>
                </c:pt>
                <c:pt idx="1854">
                  <c:v>1855</c:v>
                </c:pt>
                <c:pt idx="1855">
                  <c:v>1856</c:v>
                </c:pt>
                <c:pt idx="1856">
                  <c:v>1857</c:v>
                </c:pt>
                <c:pt idx="1857">
                  <c:v>1858</c:v>
                </c:pt>
                <c:pt idx="1858">
                  <c:v>1859</c:v>
                </c:pt>
                <c:pt idx="1859">
                  <c:v>1860</c:v>
                </c:pt>
                <c:pt idx="1860">
                  <c:v>1861</c:v>
                </c:pt>
                <c:pt idx="1861">
                  <c:v>1862</c:v>
                </c:pt>
                <c:pt idx="1862">
                  <c:v>1863</c:v>
                </c:pt>
                <c:pt idx="1863">
                  <c:v>1864</c:v>
                </c:pt>
                <c:pt idx="1864">
                  <c:v>1865</c:v>
                </c:pt>
                <c:pt idx="1865">
                  <c:v>1866</c:v>
                </c:pt>
                <c:pt idx="1866">
                  <c:v>1867</c:v>
                </c:pt>
                <c:pt idx="1867">
                  <c:v>1868</c:v>
                </c:pt>
                <c:pt idx="1868">
                  <c:v>1869</c:v>
                </c:pt>
                <c:pt idx="1869">
                  <c:v>1870</c:v>
                </c:pt>
                <c:pt idx="1870">
                  <c:v>1871</c:v>
                </c:pt>
                <c:pt idx="1871">
                  <c:v>1872</c:v>
                </c:pt>
                <c:pt idx="1872">
                  <c:v>1873</c:v>
                </c:pt>
                <c:pt idx="1873">
                  <c:v>1874</c:v>
                </c:pt>
                <c:pt idx="1874">
                  <c:v>1875</c:v>
                </c:pt>
                <c:pt idx="1875">
                  <c:v>1876</c:v>
                </c:pt>
                <c:pt idx="1876">
                  <c:v>1877</c:v>
                </c:pt>
                <c:pt idx="1877">
                  <c:v>1878</c:v>
                </c:pt>
                <c:pt idx="1878">
                  <c:v>1879</c:v>
                </c:pt>
                <c:pt idx="1879">
                  <c:v>1880</c:v>
                </c:pt>
                <c:pt idx="1880">
                  <c:v>1881</c:v>
                </c:pt>
                <c:pt idx="1881">
                  <c:v>1882</c:v>
                </c:pt>
                <c:pt idx="1882">
                  <c:v>1883</c:v>
                </c:pt>
                <c:pt idx="1883">
                  <c:v>1884</c:v>
                </c:pt>
                <c:pt idx="1884">
                  <c:v>1885</c:v>
                </c:pt>
                <c:pt idx="1885">
                  <c:v>1886</c:v>
                </c:pt>
                <c:pt idx="1886">
                  <c:v>1887</c:v>
                </c:pt>
                <c:pt idx="1887">
                  <c:v>1888</c:v>
                </c:pt>
                <c:pt idx="1888">
                  <c:v>1889</c:v>
                </c:pt>
                <c:pt idx="1889">
                  <c:v>1890</c:v>
                </c:pt>
                <c:pt idx="1890">
                  <c:v>1891</c:v>
                </c:pt>
                <c:pt idx="1891">
                  <c:v>1892</c:v>
                </c:pt>
                <c:pt idx="1892">
                  <c:v>1893</c:v>
                </c:pt>
                <c:pt idx="1893">
                  <c:v>1894</c:v>
                </c:pt>
                <c:pt idx="1894">
                  <c:v>1895</c:v>
                </c:pt>
                <c:pt idx="1895">
                  <c:v>1896</c:v>
                </c:pt>
                <c:pt idx="1896">
                  <c:v>1897</c:v>
                </c:pt>
                <c:pt idx="1897">
                  <c:v>1898</c:v>
                </c:pt>
                <c:pt idx="1898">
                  <c:v>1899</c:v>
                </c:pt>
                <c:pt idx="1899">
                  <c:v>1900</c:v>
                </c:pt>
                <c:pt idx="1900">
                  <c:v>1901</c:v>
                </c:pt>
                <c:pt idx="1901">
                  <c:v>1902</c:v>
                </c:pt>
                <c:pt idx="1902">
                  <c:v>1903</c:v>
                </c:pt>
                <c:pt idx="1903">
                  <c:v>1904</c:v>
                </c:pt>
                <c:pt idx="1904">
                  <c:v>1905</c:v>
                </c:pt>
                <c:pt idx="1905">
                  <c:v>1906</c:v>
                </c:pt>
                <c:pt idx="1906">
                  <c:v>1907</c:v>
                </c:pt>
                <c:pt idx="1907">
                  <c:v>1908</c:v>
                </c:pt>
                <c:pt idx="1908">
                  <c:v>1909</c:v>
                </c:pt>
                <c:pt idx="1909">
                  <c:v>1910</c:v>
                </c:pt>
                <c:pt idx="1910">
                  <c:v>1911</c:v>
                </c:pt>
                <c:pt idx="1911">
                  <c:v>1912</c:v>
                </c:pt>
                <c:pt idx="1912">
                  <c:v>1913</c:v>
                </c:pt>
                <c:pt idx="1913">
                  <c:v>1914</c:v>
                </c:pt>
                <c:pt idx="1914">
                  <c:v>1915</c:v>
                </c:pt>
                <c:pt idx="1915">
                  <c:v>1916</c:v>
                </c:pt>
                <c:pt idx="1916">
                  <c:v>1917</c:v>
                </c:pt>
                <c:pt idx="1917">
                  <c:v>1918</c:v>
                </c:pt>
                <c:pt idx="1918">
                  <c:v>1919</c:v>
                </c:pt>
                <c:pt idx="1919">
                  <c:v>1920</c:v>
                </c:pt>
                <c:pt idx="1920">
                  <c:v>1921</c:v>
                </c:pt>
                <c:pt idx="1921">
                  <c:v>1922</c:v>
                </c:pt>
                <c:pt idx="1922">
                  <c:v>1923</c:v>
                </c:pt>
                <c:pt idx="1923">
                  <c:v>1924</c:v>
                </c:pt>
                <c:pt idx="1924">
                  <c:v>1925</c:v>
                </c:pt>
                <c:pt idx="1925">
                  <c:v>1926</c:v>
                </c:pt>
                <c:pt idx="1926">
                  <c:v>1927</c:v>
                </c:pt>
                <c:pt idx="1927">
                  <c:v>1928</c:v>
                </c:pt>
                <c:pt idx="1928">
                  <c:v>1929</c:v>
                </c:pt>
                <c:pt idx="1929">
                  <c:v>1930</c:v>
                </c:pt>
                <c:pt idx="1930">
                  <c:v>1931</c:v>
                </c:pt>
                <c:pt idx="1931">
                  <c:v>1932</c:v>
                </c:pt>
                <c:pt idx="1932">
                  <c:v>1933</c:v>
                </c:pt>
                <c:pt idx="1933">
                  <c:v>1934</c:v>
                </c:pt>
                <c:pt idx="1934">
                  <c:v>1935</c:v>
                </c:pt>
                <c:pt idx="1935">
                  <c:v>1936</c:v>
                </c:pt>
                <c:pt idx="1936">
                  <c:v>1937</c:v>
                </c:pt>
                <c:pt idx="1937">
                  <c:v>1938</c:v>
                </c:pt>
                <c:pt idx="1938">
                  <c:v>1939</c:v>
                </c:pt>
                <c:pt idx="1939">
                  <c:v>1940</c:v>
                </c:pt>
                <c:pt idx="1940">
                  <c:v>1941</c:v>
                </c:pt>
                <c:pt idx="1941">
                  <c:v>1942</c:v>
                </c:pt>
                <c:pt idx="1942">
                  <c:v>1943</c:v>
                </c:pt>
                <c:pt idx="1943">
                  <c:v>1944</c:v>
                </c:pt>
                <c:pt idx="1944">
                  <c:v>1945</c:v>
                </c:pt>
                <c:pt idx="1945">
                  <c:v>1946</c:v>
                </c:pt>
                <c:pt idx="1946">
                  <c:v>1947</c:v>
                </c:pt>
                <c:pt idx="1947">
                  <c:v>1948</c:v>
                </c:pt>
                <c:pt idx="1948">
                  <c:v>1949</c:v>
                </c:pt>
                <c:pt idx="1949">
                  <c:v>1950</c:v>
                </c:pt>
                <c:pt idx="1950">
                  <c:v>1951</c:v>
                </c:pt>
                <c:pt idx="1951">
                  <c:v>1952</c:v>
                </c:pt>
                <c:pt idx="1952">
                  <c:v>1953</c:v>
                </c:pt>
                <c:pt idx="1953">
                  <c:v>1954</c:v>
                </c:pt>
                <c:pt idx="1954">
                  <c:v>1955</c:v>
                </c:pt>
                <c:pt idx="1955">
                  <c:v>1956</c:v>
                </c:pt>
                <c:pt idx="1956">
                  <c:v>1957</c:v>
                </c:pt>
                <c:pt idx="1957">
                  <c:v>1958</c:v>
                </c:pt>
                <c:pt idx="1958">
                  <c:v>1959</c:v>
                </c:pt>
                <c:pt idx="1959">
                  <c:v>1960</c:v>
                </c:pt>
                <c:pt idx="1960">
                  <c:v>1961</c:v>
                </c:pt>
                <c:pt idx="1961">
                  <c:v>1962</c:v>
                </c:pt>
                <c:pt idx="1962">
                  <c:v>1963</c:v>
                </c:pt>
                <c:pt idx="1963">
                  <c:v>1964</c:v>
                </c:pt>
                <c:pt idx="1964">
                  <c:v>1965</c:v>
                </c:pt>
                <c:pt idx="1965">
                  <c:v>1966</c:v>
                </c:pt>
                <c:pt idx="1966">
                  <c:v>1967</c:v>
                </c:pt>
                <c:pt idx="1967">
                  <c:v>1968</c:v>
                </c:pt>
                <c:pt idx="1968">
                  <c:v>1969</c:v>
                </c:pt>
                <c:pt idx="1969">
                  <c:v>1970</c:v>
                </c:pt>
                <c:pt idx="1970">
                  <c:v>1971</c:v>
                </c:pt>
                <c:pt idx="1971">
                  <c:v>1972</c:v>
                </c:pt>
                <c:pt idx="1972">
                  <c:v>1973</c:v>
                </c:pt>
                <c:pt idx="1973">
                  <c:v>1974</c:v>
                </c:pt>
                <c:pt idx="1974">
                  <c:v>1975</c:v>
                </c:pt>
                <c:pt idx="1975">
                  <c:v>1976</c:v>
                </c:pt>
                <c:pt idx="1976">
                  <c:v>1977</c:v>
                </c:pt>
                <c:pt idx="1977">
                  <c:v>1978</c:v>
                </c:pt>
                <c:pt idx="1978">
                  <c:v>1979</c:v>
                </c:pt>
                <c:pt idx="1979">
                  <c:v>1980</c:v>
                </c:pt>
                <c:pt idx="1980">
                  <c:v>1981</c:v>
                </c:pt>
                <c:pt idx="1981">
                  <c:v>1982</c:v>
                </c:pt>
                <c:pt idx="1982">
                  <c:v>1983</c:v>
                </c:pt>
                <c:pt idx="1983">
                  <c:v>1984</c:v>
                </c:pt>
                <c:pt idx="1984">
                  <c:v>1985</c:v>
                </c:pt>
                <c:pt idx="1985">
                  <c:v>1986</c:v>
                </c:pt>
                <c:pt idx="1986">
                  <c:v>1987</c:v>
                </c:pt>
                <c:pt idx="1987">
                  <c:v>1988</c:v>
                </c:pt>
                <c:pt idx="1988">
                  <c:v>1989</c:v>
                </c:pt>
                <c:pt idx="1989">
                  <c:v>1990</c:v>
                </c:pt>
                <c:pt idx="1990">
                  <c:v>1991</c:v>
                </c:pt>
                <c:pt idx="1991">
                  <c:v>1992</c:v>
                </c:pt>
                <c:pt idx="1992">
                  <c:v>1993</c:v>
                </c:pt>
                <c:pt idx="1993">
                  <c:v>1994</c:v>
                </c:pt>
                <c:pt idx="1994">
                  <c:v>1995</c:v>
                </c:pt>
                <c:pt idx="1995">
                  <c:v>1996</c:v>
                </c:pt>
                <c:pt idx="1996">
                  <c:v>1997</c:v>
                </c:pt>
                <c:pt idx="1997">
                  <c:v>1998</c:v>
                </c:pt>
                <c:pt idx="1998">
                  <c:v>1999</c:v>
                </c:pt>
                <c:pt idx="1999">
                  <c:v>2000</c:v>
                </c:pt>
                <c:pt idx="2000">
                  <c:v>2001</c:v>
                </c:pt>
                <c:pt idx="2001">
                  <c:v>2002</c:v>
                </c:pt>
                <c:pt idx="2002">
                  <c:v>2003</c:v>
                </c:pt>
                <c:pt idx="2003">
                  <c:v>2004</c:v>
                </c:pt>
                <c:pt idx="2004">
                  <c:v>2005</c:v>
                </c:pt>
                <c:pt idx="2005">
                  <c:v>2006</c:v>
                </c:pt>
                <c:pt idx="2006">
                  <c:v>2007</c:v>
                </c:pt>
                <c:pt idx="2007">
                  <c:v>2008</c:v>
                </c:pt>
                <c:pt idx="2008">
                  <c:v>2009</c:v>
                </c:pt>
                <c:pt idx="2009">
                  <c:v>2010</c:v>
                </c:pt>
                <c:pt idx="2010">
                  <c:v>2011</c:v>
                </c:pt>
                <c:pt idx="2011">
                  <c:v>2012</c:v>
                </c:pt>
                <c:pt idx="2012">
                  <c:v>2013</c:v>
                </c:pt>
                <c:pt idx="2013">
                  <c:v>2014</c:v>
                </c:pt>
                <c:pt idx="2014">
                  <c:v>2015</c:v>
                </c:pt>
                <c:pt idx="2015">
                  <c:v>2016</c:v>
                </c:pt>
                <c:pt idx="2016">
                  <c:v>2017</c:v>
                </c:pt>
                <c:pt idx="2017">
                  <c:v>2018</c:v>
                </c:pt>
                <c:pt idx="2018">
                  <c:v>2019</c:v>
                </c:pt>
                <c:pt idx="2019">
                  <c:v>2020</c:v>
                </c:pt>
                <c:pt idx="2020">
                  <c:v>2021</c:v>
                </c:pt>
                <c:pt idx="2021">
                  <c:v>2022</c:v>
                </c:pt>
                <c:pt idx="2022">
                  <c:v>2023</c:v>
                </c:pt>
                <c:pt idx="2023">
                  <c:v>2024</c:v>
                </c:pt>
                <c:pt idx="2024">
                  <c:v>2025</c:v>
                </c:pt>
                <c:pt idx="2025">
                  <c:v>2026</c:v>
                </c:pt>
                <c:pt idx="2026">
                  <c:v>2027</c:v>
                </c:pt>
                <c:pt idx="2027">
                  <c:v>2028</c:v>
                </c:pt>
                <c:pt idx="2028">
                  <c:v>2029</c:v>
                </c:pt>
                <c:pt idx="2029">
                  <c:v>2030</c:v>
                </c:pt>
                <c:pt idx="2030">
                  <c:v>2031</c:v>
                </c:pt>
                <c:pt idx="2031">
                  <c:v>2032</c:v>
                </c:pt>
                <c:pt idx="2032">
                  <c:v>2033</c:v>
                </c:pt>
                <c:pt idx="2033">
                  <c:v>2034</c:v>
                </c:pt>
                <c:pt idx="2034">
                  <c:v>2035</c:v>
                </c:pt>
                <c:pt idx="2035">
                  <c:v>2036</c:v>
                </c:pt>
                <c:pt idx="2036">
                  <c:v>2037</c:v>
                </c:pt>
                <c:pt idx="2037">
                  <c:v>2038</c:v>
                </c:pt>
                <c:pt idx="2038">
                  <c:v>2039</c:v>
                </c:pt>
                <c:pt idx="2039">
                  <c:v>2040</c:v>
                </c:pt>
                <c:pt idx="2040">
                  <c:v>2041</c:v>
                </c:pt>
                <c:pt idx="2041">
                  <c:v>2042</c:v>
                </c:pt>
                <c:pt idx="2042">
                  <c:v>2043</c:v>
                </c:pt>
                <c:pt idx="2043">
                  <c:v>2044</c:v>
                </c:pt>
                <c:pt idx="2044">
                  <c:v>2045</c:v>
                </c:pt>
                <c:pt idx="2045">
                  <c:v>2046</c:v>
                </c:pt>
                <c:pt idx="2046">
                  <c:v>2047</c:v>
                </c:pt>
                <c:pt idx="2047">
                  <c:v>2048</c:v>
                </c:pt>
                <c:pt idx="2048">
                  <c:v>2049</c:v>
                </c:pt>
                <c:pt idx="2049">
                  <c:v>2050</c:v>
                </c:pt>
                <c:pt idx="2050">
                  <c:v>2051</c:v>
                </c:pt>
                <c:pt idx="2051">
                  <c:v>2052</c:v>
                </c:pt>
                <c:pt idx="2052">
                  <c:v>2053</c:v>
                </c:pt>
                <c:pt idx="2053">
                  <c:v>2054</c:v>
                </c:pt>
                <c:pt idx="2054">
                  <c:v>2055</c:v>
                </c:pt>
                <c:pt idx="2055">
                  <c:v>2056</c:v>
                </c:pt>
                <c:pt idx="2056">
                  <c:v>2057</c:v>
                </c:pt>
                <c:pt idx="2057">
                  <c:v>2058</c:v>
                </c:pt>
                <c:pt idx="2058">
                  <c:v>2059</c:v>
                </c:pt>
                <c:pt idx="2059">
                  <c:v>2060</c:v>
                </c:pt>
                <c:pt idx="2060">
                  <c:v>2061</c:v>
                </c:pt>
                <c:pt idx="2061">
                  <c:v>2062</c:v>
                </c:pt>
                <c:pt idx="2062">
                  <c:v>2063</c:v>
                </c:pt>
                <c:pt idx="2063">
                  <c:v>2064</c:v>
                </c:pt>
                <c:pt idx="2064">
                  <c:v>2065</c:v>
                </c:pt>
                <c:pt idx="2065">
                  <c:v>2066</c:v>
                </c:pt>
                <c:pt idx="2066">
                  <c:v>2067</c:v>
                </c:pt>
                <c:pt idx="2067">
                  <c:v>2068</c:v>
                </c:pt>
                <c:pt idx="2068">
                  <c:v>2069</c:v>
                </c:pt>
                <c:pt idx="2069">
                  <c:v>2070</c:v>
                </c:pt>
                <c:pt idx="2070">
                  <c:v>2071</c:v>
                </c:pt>
                <c:pt idx="2071">
                  <c:v>2072</c:v>
                </c:pt>
                <c:pt idx="2072">
                  <c:v>2073</c:v>
                </c:pt>
                <c:pt idx="2073">
                  <c:v>2074</c:v>
                </c:pt>
                <c:pt idx="2074">
                  <c:v>2075</c:v>
                </c:pt>
                <c:pt idx="2075">
                  <c:v>2076</c:v>
                </c:pt>
                <c:pt idx="2076">
                  <c:v>2077</c:v>
                </c:pt>
                <c:pt idx="2077">
                  <c:v>2078</c:v>
                </c:pt>
                <c:pt idx="2078">
                  <c:v>2079</c:v>
                </c:pt>
                <c:pt idx="2079">
                  <c:v>2080</c:v>
                </c:pt>
                <c:pt idx="2080">
                  <c:v>2081</c:v>
                </c:pt>
                <c:pt idx="2081">
                  <c:v>2082</c:v>
                </c:pt>
                <c:pt idx="2082">
                  <c:v>2083</c:v>
                </c:pt>
                <c:pt idx="2083">
                  <c:v>2084</c:v>
                </c:pt>
                <c:pt idx="2084">
                  <c:v>2085</c:v>
                </c:pt>
                <c:pt idx="2085">
                  <c:v>2086</c:v>
                </c:pt>
                <c:pt idx="2086">
                  <c:v>2087</c:v>
                </c:pt>
                <c:pt idx="2087">
                  <c:v>2088</c:v>
                </c:pt>
                <c:pt idx="2088">
                  <c:v>2089</c:v>
                </c:pt>
                <c:pt idx="2089">
                  <c:v>2090</c:v>
                </c:pt>
                <c:pt idx="2090">
                  <c:v>2091</c:v>
                </c:pt>
                <c:pt idx="2091">
                  <c:v>2092</c:v>
                </c:pt>
                <c:pt idx="2092">
                  <c:v>2093</c:v>
                </c:pt>
                <c:pt idx="2093">
                  <c:v>2094</c:v>
                </c:pt>
                <c:pt idx="2094">
                  <c:v>2095</c:v>
                </c:pt>
                <c:pt idx="2095">
                  <c:v>2096</c:v>
                </c:pt>
                <c:pt idx="2096">
                  <c:v>2097</c:v>
                </c:pt>
                <c:pt idx="2097">
                  <c:v>2098</c:v>
                </c:pt>
                <c:pt idx="2098">
                  <c:v>2099</c:v>
                </c:pt>
                <c:pt idx="2099">
                  <c:v>2100</c:v>
                </c:pt>
                <c:pt idx="2100">
                  <c:v>2101</c:v>
                </c:pt>
                <c:pt idx="2101">
                  <c:v>2102</c:v>
                </c:pt>
                <c:pt idx="2102">
                  <c:v>2103</c:v>
                </c:pt>
                <c:pt idx="2103">
                  <c:v>2104</c:v>
                </c:pt>
                <c:pt idx="2104">
                  <c:v>2105</c:v>
                </c:pt>
                <c:pt idx="2105">
                  <c:v>2106</c:v>
                </c:pt>
                <c:pt idx="2106">
                  <c:v>2107</c:v>
                </c:pt>
                <c:pt idx="2107">
                  <c:v>2108</c:v>
                </c:pt>
                <c:pt idx="2108">
                  <c:v>2109</c:v>
                </c:pt>
                <c:pt idx="2109">
                  <c:v>2110</c:v>
                </c:pt>
                <c:pt idx="2110">
                  <c:v>2111</c:v>
                </c:pt>
                <c:pt idx="2111">
                  <c:v>2112</c:v>
                </c:pt>
                <c:pt idx="2112">
                  <c:v>2113</c:v>
                </c:pt>
                <c:pt idx="2113">
                  <c:v>2114</c:v>
                </c:pt>
                <c:pt idx="2114">
                  <c:v>2115</c:v>
                </c:pt>
                <c:pt idx="2115">
                  <c:v>2116</c:v>
                </c:pt>
                <c:pt idx="2116">
                  <c:v>2117</c:v>
                </c:pt>
                <c:pt idx="2117">
                  <c:v>2118</c:v>
                </c:pt>
                <c:pt idx="2118">
                  <c:v>2119</c:v>
                </c:pt>
                <c:pt idx="2119">
                  <c:v>2120</c:v>
                </c:pt>
                <c:pt idx="2120">
                  <c:v>2121</c:v>
                </c:pt>
                <c:pt idx="2121">
                  <c:v>2122</c:v>
                </c:pt>
                <c:pt idx="2122">
                  <c:v>2123</c:v>
                </c:pt>
                <c:pt idx="2123">
                  <c:v>2124</c:v>
                </c:pt>
                <c:pt idx="2124">
                  <c:v>2125</c:v>
                </c:pt>
                <c:pt idx="2125">
                  <c:v>2126</c:v>
                </c:pt>
                <c:pt idx="2126">
                  <c:v>2127</c:v>
                </c:pt>
                <c:pt idx="2127">
                  <c:v>2128</c:v>
                </c:pt>
                <c:pt idx="2128">
                  <c:v>2129</c:v>
                </c:pt>
                <c:pt idx="2129">
                  <c:v>2130</c:v>
                </c:pt>
                <c:pt idx="2130">
                  <c:v>2131</c:v>
                </c:pt>
                <c:pt idx="2131">
                  <c:v>2132</c:v>
                </c:pt>
                <c:pt idx="2132">
                  <c:v>2133</c:v>
                </c:pt>
                <c:pt idx="2133">
                  <c:v>2134</c:v>
                </c:pt>
                <c:pt idx="2134">
                  <c:v>2135</c:v>
                </c:pt>
                <c:pt idx="2135">
                  <c:v>2136</c:v>
                </c:pt>
                <c:pt idx="2136">
                  <c:v>2137</c:v>
                </c:pt>
                <c:pt idx="2137">
                  <c:v>2138</c:v>
                </c:pt>
                <c:pt idx="2138">
                  <c:v>2139</c:v>
                </c:pt>
                <c:pt idx="2139">
                  <c:v>2140</c:v>
                </c:pt>
                <c:pt idx="2140">
                  <c:v>2141</c:v>
                </c:pt>
                <c:pt idx="2141">
                  <c:v>2142</c:v>
                </c:pt>
                <c:pt idx="2142">
                  <c:v>2143</c:v>
                </c:pt>
                <c:pt idx="2143">
                  <c:v>2144</c:v>
                </c:pt>
                <c:pt idx="2144">
                  <c:v>2145</c:v>
                </c:pt>
                <c:pt idx="2145">
                  <c:v>2146</c:v>
                </c:pt>
                <c:pt idx="2146">
                  <c:v>2147</c:v>
                </c:pt>
                <c:pt idx="2147">
                  <c:v>2148</c:v>
                </c:pt>
                <c:pt idx="2148">
                  <c:v>2149</c:v>
                </c:pt>
                <c:pt idx="2149">
                  <c:v>2150</c:v>
                </c:pt>
                <c:pt idx="2150">
                  <c:v>2151</c:v>
                </c:pt>
                <c:pt idx="2151">
                  <c:v>2152</c:v>
                </c:pt>
                <c:pt idx="2152">
                  <c:v>2153</c:v>
                </c:pt>
                <c:pt idx="2153">
                  <c:v>2154</c:v>
                </c:pt>
                <c:pt idx="2154">
                  <c:v>2155</c:v>
                </c:pt>
                <c:pt idx="2155">
                  <c:v>2156</c:v>
                </c:pt>
                <c:pt idx="2156">
                  <c:v>2157</c:v>
                </c:pt>
                <c:pt idx="2157">
                  <c:v>2158</c:v>
                </c:pt>
                <c:pt idx="2158">
                  <c:v>2159</c:v>
                </c:pt>
                <c:pt idx="2159">
                  <c:v>2160</c:v>
                </c:pt>
                <c:pt idx="2160">
                  <c:v>2161</c:v>
                </c:pt>
                <c:pt idx="2161">
                  <c:v>2162</c:v>
                </c:pt>
                <c:pt idx="2162">
                  <c:v>2163</c:v>
                </c:pt>
                <c:pt idx="2163">
                  <c:v>2164</c:v>
                </c:pt>
                <c:pt idx="2164">
                  <c:v>2165</c:v>
                </c:pt>
                <c:pt idx="2165">
                  <c:v>2166</c:v>
                </c:pt>
                <c:pt idx="2166">
                  <c:v>2167</c:v>
                </c:pt>
                <c:pt idx="2167">
                  <c:v>2168</c:v>
                </c:pt>
                <c:pt idx="2168">
                  <c:v>2169</c:v>
                </c:pt>
                <c:pt idx="2169">
                  <c:v>2170</c:v>
                </c:pt>
                <c:pt idx="2170">
                  <c:v>2171</c:v>
                </c:pt>
                <c:pt idx="2171">
                  <c:v>2172</c:v>
                </c:pt>
                <c:pt idx="2172">
                  <c:v>2173</c:v>
                </c:pt>
                <c:pt idx="2173">
                  <c:v>2174</c:v>
                </c:pt>
                <c:pt idx="2174">
                  <c:v>2175</c:v>
                </c:pt>
                <c:pt idx="2175">
                  <c:v>2176</c:v>
                </c:pt>
                <c:pt idx="2176">
                  <c:v>2177</c:v>
                </c:pt>
                <c:pt idx="2177">
                  <c:v>2178</c:v>
                </c:pt>
                <c:pt idx="2178">
                  <c:v>2179</c:v>
                </c:pt>
                <c:pt idx="2179">
                  <c:v>2180</c:v>
                </c:pt>
                <c:pt idx="2180">
                  <c:v>2181</c:v>
                </c:pt>
                <c:pt idx="2181">
                  <c:v>2182</c:v>
                </c:pt>
                <c:pt idx="2182">
                  <c:v>2183</c:v>
                </c:pt>
                <c:pt idx="2183">
                  <c:v>2184</c:v>
                </c:pt>
                <c:pt idx="2184">
                  <c:v>2185</c:v>
                </c:pt>
                <c:pt idx="2185">
                  <c:v>2186</c:v>
                </c:pt>
                <c:pt idx="2186">
                  <c:v>2187</c:v>
                </c:pt>
                <c:pt idx="2187">
                  <c:v>2188</c:v>
                </c:pt>
                <c:pt idx="2188">
                  <c:v>2189</c:v>
                </c:pt>
                <c:pt idx="2189">
                  <c:v>2190</c:v>
                </c:pt>
                <c:pt idx="2190">
                  <c:v>2191</c:v>
                </c:pt>
                <c:pt idx="2191">
                  <c:v>2192</c:v>
                </c:pt>
                <c:pt idx="2192">
                  <c:v>2193</c:v>
                </c:pt>
                <c:pt idx="2193">
                  <c:v>2194</c:v>
                </c:pt>
                <c:pt idx="2194">
                  <c:v>2195</c:v>
                </c:pt>
                <c:pt idx="2195">
                  <c:v>2196</c:v>
                </c:pt>
                <c:pt idx="2196">
                  <c:v>2197</c:v>
                </c:pt>
                <c:pt idx="2197">
                  <c:v>2198</c:v>
                </c:pt>
                <c:pt idx="2198">
                  <c:v>2199</c:v>
                </c:pt>
                <c:pt idx="2199">
                  <c:v>2200</c:v>
                </c:pt>
                <c:pt idx="2200">
                  <c:v>2201</c:v>
                </c:pt>
                <c:pt idx="2201">
                  <c:v>2202</c:v>
                </c:pt>
                <c:pt idx="2202">
                  <c:v>2203</c:v>
                </c:pt>
                <c:pt idx="2203">
                  <c:v>2204</c:v>
                </c:pt>
                <c:pt idx="2204">
                  <c:v>2205</c:v>
                </c:pt>
                <c:pt idx="2205">
                  <c:v>2206</c:v>
                </c:pt>
                <c:pt idx="2206">
                  <c:v>2207</c:v>
                </c:pt>
                <c:pt idx="2207">
                  <c:v>2208</c:v>
                </c:pt>
                <c:pt idx="2208">
                  <c:v>2209</c:v>
                </c:pt>
                <c:pt idx="2209">
                  <c:v>2210</c:v>
                </c:pt>
                <c:pt idx="2210">
                  <c:v>2211</c:v>
                </c:pt>
                <c:pt idx="2211">
                  <c:v>2212</c:v>
                </c:pt>
                <c:pt idx="2212">
                  <c:v>2213</c:v>
                </c:pt>
                <c:pt idx="2213">
                  <c:v>2214</c:v>
                </c:pt>
                <c:pt idx="2214">
                  <c:v>2215</c:v>
                </c:pt>
                <c:pt idx="2215">
                  <c:v>2216</c:v>
                </c:pt>
                <c:pt idx="2216">
                  <c:v>2217</c:v>
                </c:pt>
                <c:pt idx="2217">
                  <c:v>2218</c:v>
                </c:pt>
                <c:pt idx="2218">
                  <c:v>2219</c:v>
                </c:pt>
                <c:pt idx="2219">
                  <c:v>2220</c:v>
                </c:pt>
                <c:pt idx="2220">
                  <c:v>2221</c:v>
                </c:pt>
                <c:pt idx="2221">
                  <c:v>2222</c:v>
                </c:pt>
                <c:pt idx="2222">
                  <c:v>2223</c:v>
                </c:pt>
                <c:pt idx="2223">
                  <c:v>2224</c:v>
                </c:pt>
                <c:pt idx="2224">
                  <c:v>2225</c:v>
                </c:pt>
                <c:pt idx="2225">
                  <c:v>2226</c:v>
                </c:pt>
                <c:pt idx="2226">
                  <c:v>2227</c:v>
                </c:pt>
                <c:pt idx="2227">
                  <c:v>2228</c:v>
                </c:pt>
                <c:pt idx="2228">
                  <c:v>2229</c:v>
                </c:pt>
                <c:pt idx="2229">
                  <c:v>2230</c:v>
                </c:pt>
                <c:pt idx="2230">
                  <c:v>2231</c:v>
                </c:pt>
                <c:pt idx="2231">
                  <c:v>2232</c:v>
                </c:pt>
                <c:pt idx="2232">
                  <c:v>2233</c:v>
                </c:pt>
                <c:pt idx="2233">
                  <c:v>2234</c:v>
                </c:pt>
                <c:pt idx="2234">
                  <c:v>2235</c:v>
                </c:pt>
                <c:pt idx="2235">
                  <c:v>2236</c:v>
                </c:pt>
                <c:pt idx="2236">
                  <c:v>2237</c:v>
                </c:pt>
                <c:pt idx="2237">
                  <c:v>2238</c:v>
                </c:pt>
                <c:pt idx="2238">
                  <c:v>2239</c:v>
                </c:pt>
                <c:pt idx="2239">
                  <c:v>2240</c:v>
                </c:pt>
                <c:pt idx="2240">
                  <c:v>2241</c:v>
                </c:pt>
                <c:pt idx="2241">
                  <c:v>2242</c:v>
                </c:pt>
                <c:pt idx="2242">
                  <c:v>2243</c:v>
                </c:pt>
                <c:pt idx="2243">
                  <c:v>2244</c:v>
                </c:pt>
                <c:pt idx="2244">
                  <c:v>2245</c:v>
                </c:pt>
                <c:pt idx="2245">
                  <c:v>2246</c:v>
                </c:pt>
                <c:pt idx="2246">
                  <c:v>2247</c:v>
                </c:pt>
                <c:pt idx="2247">
                  <c:v>2248</c:v>
                </c:pt>
                <c:pt idx="2248">
                  <c:v>2249</c:v>
                </c:pt>
                <c:pt idx="2249">
                  <c:v>2250</c:v>
                </c:pt>
                <c:pt idx="2250">
                  <c:v>2251</c:v>
                </c:pt>
                <c:pt idx="2251">
                  <c:v>2252</c:v>
                </c:pt>
                <c:pt idx="2252">
                  <c:v>2253</c:v>
                </c:pt>
                <c:pt idx="2253">
                  <c:v>2254</c:v>
                </c:pt>
                <c:pt idx="2254">
                  <c:v>2255</c:v>
                </c:pt>
                <c:pt idx="2255">
                  <c:v>2256</c:v>
                </c:pt>
                <c:pt idx="2256">
                  <c:v>2257</c:v>
                </c:pt>
                <c:pt idx="2257">
                  <c:v>2258</c:v>
                </c:pt>
                <c:pt idx="2258">
                  <c:v>2259</c:v>
                </c:pt>
                <c:pt idx="2259">
                  <c:v>2260</c:v>
                </c:pt>
                <c:pt idx="2260">
                  <c:v>2261</c:v>
                </c:pt>
                <c:pt idx="2261">
                  <c:v>2262</c:v>
                </c:pt>
                <c:pt idx="2262">
                  <c:v>2263</c:v>
                </c:pt>
                <c:pt idx="2263">
                  <c:v>2264</c:v>
                </c:pt>
                <c:pt idx="2264">
                  <c:v>2265</c:v>
                </c:pt>
                <c:pt idx="2265">
                  <c:v>2266</c:v>
                </c:pt>
                <c:pt idx="2266">
                  <c:v>2267</c:v>
                </c:pt>
                <c:pt idx="2267">
                  <c:v>2268</c:v>
                </c:pt>
                <c:pt idx="2268">
                  <c:v>2269</c:v>
                </c:pt>
                <c:pt idx="2269">
                  <c:v>2270</c:v>
                </c:pt>
                <c:pt idx="2270">
                  <c:v>2271</c:v>
                </c:pt>
                <c:pt idx="2271">
                  <c:v>2272</c:v>
                </c:pt>
                <c:pt idx="2272">
                  <c:v>2273</c:v>
                </c:pt>
                <c:pt idx="2273">
                  <c:v>2274</c:v>
                </c:pt>
                <c:pt idx="2274">
                  <c:v>2275</c:v>
                </c:pt>
                <c:pt idx="2275">
                  <c:v>2276</c:v>
                </c:pt>
                <c:pt idx="2276">
                  <c:v>2277</c:v>
                </c:pt>
                <c:pt idx="2277">
                  <c:v>2278</c:v>
                </c:pt>
                <c:pt idx="2278">
                  <c:v>2279</c:v>
                </c:pt>
                <c:pt idx="2279">
                  <c:v>2280</c:v>
                </c:pt>
                <c:pt idx="2280">
                  <c:v>2281</c:v>
                </c:pt>
                <c:pt idx="2281">
                  <c:v>2282</c:v>
                </c:pt>
                <c:pt idx="2282">
                  <c:v>2283</c:v>
                </c:pt>
                <c:pt idx="2283">
                  <c:v>2284</c:v>
                </c:pt>
                <c:pt idx="2284">
                  <c:v>2285</c:v>
                </c:pt>
                <c:pt idx="2285">
                  <c:v>2286</c:v>
                </c:pt>
                <c:pt idx="2286">
                  <c:v>2287</c:v>
                </c:pt>
                <c:pt idx="2287">
                  <c:v>2288</c:v>
                </c:pt>
                <c:pt idx="2288">
                  <c:v>2289</c:v>
                </c:pt>
                <c:pt idx="2289">
                  <c:v>2290</c:v>
                </c:pt>
                <c:pt idx="2290">
                  <c:v>2291</c:v>
                </c:pt>
                <c:pt idx="2291">
                  <c:v>2292</c:v>
                </c:pt>
                <c:pt idx="2292">
                  <c:v>2293</c:v>
                </c:pt>
                <c:pt idx="2293">
                  <c:v>2294</c:v>
                </c:pt>
                <c:pt idx="2294">
                  <c:v>2295</c:v>
                </c:pt>
                <c:pt idx="2295">
                  <c:v>2296</c:v>
                </c:pt>
                <c:pt idx="2296">
                  <c:v>2297</c:v>
                </c:pt>
                <c:pt idx="2297">
                  <c:v>2298</c:v>
                </c:pt>
                <c:pt idx="2298">
                  <c:v>2299</c:v>
                </c:pt>
                <c:pt idx="2299">
                  <c:v>2300</c:v>
                </c:pt>
                <c:pt idx="2300">
                  <c:v>2301</c:v>
                </c:pt>
                <c:pt idx="2301">
                  <c:v>2302</c:v>
                </c:pt>
                <c:pt idx="2302">
                  <c:v>2303</c:v>
                </c:pt>
                <c:pt idx="2303">
                  <c:v>2304</c:v>
                </c:pt>
                <c:pt idx="2304">
                  <c:v>2305</c:v>
                </c:pt>
                <c:pt idx="2305">
                  <c:v>2306</c:v>
                </c:pt>
                <c:pt idx="2306">
                  <c:v>2307</c:v>
                </c:pt>
                <c:pt idx="2307">
                  <c:v>2308</c:v>
                </c:pt>
                <c:pt idx="2308">
                  <c:v>2309</c:v>
                </c:pt>
                <c:pt idx="2309">
                  <c:v>2310</c:v>
                </c:pt>
                <c:pt idx="2310">
                  <c:v>2311</c:v>
                </c:pt>
                <c:pt idx="2311">
                  <c:v>2312</c:v>
                </c:pt>
                <c:pt idx="2312">
                  <c:v>2313</c:v>
                </c:pt>
                <c:pt idx="2313">
                  <c:v>2314</c:v>
                </c:pt>
                <c:pt idx="2314">
                  <c:v>2315</c:v>
                </c:pt>
                <c:pt idx="2315">
                  <c:v>2316</c:v>
                </c:pt>
                <c:pt idx="2316">
                  <c:v>2317</c:v>
                </c:pt>
                <c:pt idx="2317">
                  <c:v>2318</c:v>
                </c:pt>
                <c:pt idx="2318">
                  <c:v>2319</c:v>
                </c:pt>
                <c:pt idx="2319">
                  <c:v>2320</c:v>
                </c:pt>
                <c:pt idx="2320">
                  <c:v>2321</c:v>
                </c:pt>
                <c:pt idx="2321">
                  <c:v>2322</c:v>
                </c:pt>
                <c:pt idx="2322">
                  <c:v>2323</c:v>
                </c:pt>
                <c:pt idx="2323">
                  <c:v>2324</c:v>
                </c:pt>
                <c:pt idx="2324">
                  <c:v>2325</c:v>
                </c:pt>
                <c:pt idx="2325">
                  <c:v>2326</c:v>
                </c:pt>
                <c:pt idx="2326">
                  <c:v>2327</c:v>
                </c:pt>
                <c:pt idx="2327">
                  <c:v>2328</c:v>
                </c:pt>
                <c:pt idx="2328">
                  <c:v>2329</c:v>
                </c:pt>
                <c:pt idx="2329">
                  <c:v>2330</c:v>
                </c:pt>
                <c:pt idx="2330">
                  <c:v>2331</c:v>
                </c:pt>
                <c:pt idx="2331">
                  <c:v>2332</c:v>
                </c:pt>
                <c:pt idx="2332">
                  <c:v>2333</c:v>
                </c:pt>
                <c:pt idx="2333">
                  <c:v>2334</c:v>
                </c:pt>
                <c:pt idx="2334">
                  <c:v>2335</c:v>
                </c:pt>
                <c:pt idx="2335">
                  <c:v>2336</c:v>
                </c:pt>
                <c:pt idx="2336">
                  <c:v>2337</c:v>
                </c:pt>
                <c:pt idx="2337">
                  <c:v>2338</c:v>
                </c:pt>
                <c:pt idx="2338">
                  <c:v>2339</c:v>
                </c:pt>
                <c:pt idx="2339">
                  <c:v>2340</c:v>
                </c:pt>
                <c:pt idx="2340">
                  <c:v>2341</c:v>
                </c:pt>
                <c:pt idx="2341">
                  <c:v>2342</c:v>
                </c:pt>
                <c:pt idx="2342">
                  <c:v>2343</c:v>
                </c:pt>
                <c:pt idx="2343">
                  <c:v>2344</c:v>
                </c:pt>
                <c:pt idx="2344">
                  <c:v>2345</c:v>
                </c:pt>
                <c:pt idx="2345">
                  <c:v>2346</c:v>
                </c:pt>
                <c:pt idx="2346">
                  <c:v>2347</c:v>
                </c:pt>
                <c:pt idx="2347">
                  <c:v>2348</c:v>
                </c:pt>
                <c:pt idx="2348">
                  <c:v>2349</c:v>
                </c:pt>
                <c:pt idx="2349">
                  <c:v>2350</c:v>
                </c:pt>
                <c:pt idx="2350">
                  <c:v>2351</c:v>
                </c:pt>
                <c:pt idx="2351">
                  <c:v>2352</c:v>
                </c:pt>
                <c:pt idx="2352">
                  <c:v>2353</c:v>
                </c:pt>
                <c:pt idx="2353">
                  <c:v>2354</c:v>
                </c:pt>
                <c:pt idx="2354">
                  <c:v>2355</c:v>
                </c:pt>
                <c:pt idx="2355">
                  <c:v>2356</c:v>
                </c:pt>
                <c:pt idx="2356">
                  <c:v>2357</c:v>
                </c:pt>
                <c:pt idx="2357">
                  <c:v>2358</c:v>
                </c:pt>
                <c:pt idx="2358">
                  <c:v>2359</c:v>
                </c:pt>
                <c:pt idx="2359">
                  <c:v>2360</c:v>
                </c:pt>
                <c:pt idx="2360">
                  <c:v>2361</c:v>
                </c:pt>
                <c:pt idx="2361">
                  <c:v>2362</c:v>
                </c:pt>
                <c:pt idx="2362">
                  <c:v>2363</c:v>
                </c:pt>
                <c:pt idx="2363">
                  <c:v>2364</c:v>
                </c:pt>
                <c:pt idx="2364">
                  <c:v>2365</c:v>
                </c:pt>
                <c:pt idx="2365">
                  <c:v>2366</c:v>
                </c:pt>
                <c:pt idx="2366">
                  <c:v>2367</c:v>
                </c:pt>
                <c:pt idx="2367">
                  <c:v>2368</c:v>
                </c:pt>
                <c:pt idx="2368">
                  <c:v>2369</c:v>
                </c:pt>
                <c:pt idx="2369">
                  <c:v>2370</c:v>
                </c:pt>
                <c:pt idx="2370">
                  <c:v>2371</c:v>
                </c:pt>
                <c:pt idx="2371">
                  <c:v>2372</c:v>
                </c:pt>
                <c:pt idx="2372">
                  <c:v>2373</c:v>
                </c:pt>
                <c:pt idx="2373">
                  <c:v>2374</c:v>
                </c:pt>
                <c:pt idx="2374">
                  <c:v>2375</c:v>
                </c:pt>
                <c:pt idx="2375">
                  <c:v>2376</c:v>
                </c:pt>
                <c:pt idx="2376">
                  <c:v>2377</c:v>
                </c:pt>
                <c:pt idx="2377">
                  <c:v>2378</c:v>
                </c:pt>
                <c:pt idx="2378">
                  <c:v>2379</c:v>
                </c:pt>
                <c:pt idx="2379">
                  <c:v>2380</c:v>
                </c:pt>
                <c:pt idx="2380">
                  <c:v>2381</c:v>
                </c:pt>
                <c:pt idx="2381">
                  <c:v>2382</c:v>
                </c:pt>
                <c:pt idx="2382">
                  <c:v>2383</c:v>
                </c:pt>
                <c:pt idx="2383">
                  <c:v>2384</c:v>
                </c:pt>
                <c:pt idx="2384">
                  <c:v>2385</c:v>
                </c:pt>
                <c:pt idx="2385">
                  <c:v>2386</c:v>
                </c:pt>
                <c:pt idx="2386">
                  <c:v>2387</c:v>
                </c:pt>
                <c:pt idx="2387">
                  <c:v>2388</c:v>
                </c:pt>
                <c:pt idx="2388">
                  <c:v>2389</c:v>
                </c:pt>
                <c:pt idx="2389">
                  <c:v>2390</c:v>
                </c:pt>
                <c:pt idx="2390">
                  <c:v>2391</c:v>
                </c:pt>
                <c:pt idx="2391">
                  <c:v>2392</c:v>
                </c:pt>
                <c:pt idx="2392">
                  <c:v>2393</c:v>
                </c:pt>
                <c:pt idx="2393">
                  <c:v>2394</c:v>
                </c:pt>
                <c:pt idx="2394">
                  <c:v>2395</c:v>
                </c:pt>
                <c:pt idx="2395">
                  <c:v>2396</c:v>
                </c:pt>
                <c:pt idx="2396">
                  <c:v>2397</c:v>
                </c:pt>
                <c:pt idx="2397">
                  <c:v>2398</c:v>
                </c:pt>
                <c:pt idx="2398">
                  <c:v>2399</c:v>
                </c:pt>
                <c:pt idx="2399">
                  <c:v>2400</c:v>
                </c:pt>
                <c:pt idx="2400">
                  <c:v>2401</c:v>
                </c:pt>
                <c:pt idx="2401">
                  <c:v>2402</c:v>
                </c:pt>
                <c:pt idx="2402">
                  <c:v>2403</c:v>
                </c:pt>
                <c:pt idx="2403">
                  <c:v>2404</c:v>
                </c:pt>
                <c:pt idx="2404">
                  <c:v>2405</c:v>
                </c:pt>
                <c:pt idx="2405">
                  <c:v>2406</c:v>
                </c:pt>
                <c:pt idx="2406">
                  <c:v>2407</c:v>
                </c:pt>
                <c:pt idx="2407">
                  <c:v>2408</c:v>
                </c:pt>
                <c:pt idx="2408">
                  <c:v>2409</c:v>
                </c:pt>
                <c:pt idx="2409">
                  <c:v>2410</c:v>
                </c:pt>
                <c:pt idx="2410">
                  <c:v>2411</c:v>
                </c:pt>
                <c:pt idx="2411">
                  <c:v>2412</c:v>
                </c:pt>
                <c:pt idx="2412">
                  <c:v>2413</c:v>
                </c:pt>
                <c:pt idx="2413">
                  <c:v>2414</c:v>
                </c:pt>
                <c:pt idx="2414">
                  <c:v>2415</c:v>
                </c:pt>
                <c:pt idx="2415">
                  <c:v>2416</c:v>
                </c:pt>
                <c:pt idx="2416">
                  <c:v>2417</c:v>
                </c:pt>
                <c:pt idx="2417">
                  <c:v>2418</c:v>
                </c:pt>
                <c:pt idx="2418">
                  <c:v>2419</c:v>
                </c:pt>
                <c:pt idx="2419">
                  <c:v>2420</c:v>
                </c:pt>
                <c:pt idx="2420">
                  <c:v>2421</c:v>
                </c:pt>
                <c:pt idx="2421">
                  <c:v>2422</c:v>
                </c:pt>
                <c:pt idx="2422">
                  <c:v>2423</c:v>
                </c:pt>
                <c:pt idx="2423">
                  <c:v>2424</c:v>
                </c:pt>
                <c:pt idx="2424">
                  <c:v>2425</c:v>
                </c:pt>
                <c:pt idx="2425">
                  <c:v>2426</c:v>
                </c:pt>
                <c:pt idx="2426">
                  <c:v>2427</c:v>
                </c:pt>
                <c:pt idx="2427">
                  <c:v>2428</c:v>
                </c:pt>
                <c:pt idx="2428">
                  <c:v>2429</c:v>
                </c:pt>
                <c:pt idx="2429">
                  <c:v>2430</c:v>
                </c:pt>
                <c:pt idx="2430">
                  <c:v>2431</c:v>
                </c:pt>
                <c:pt idx="2431">
                  <c:v>2432</c:v>
                </c:pt>
                <c:pt idx="2432">
                  <c:v>2433</c:v>
                </c:pt>
                <c:pt idx="2433">
                  <c:v>2434</c:v>
                </c:pt>
                <c:pt idx="2434">
                  <c:v>2435</c:v>
                </c:pt>
                <c:pt idx="2435">
                  <c:v>2436</c:v>
                </c:pt>
                <c:pt idx="2436">
                  <c:v>2437</c:v>
                </c:pt>
                <c:pt idx="2437">
                  <c:v>2438</c:v>
                </c:pt>
                <c:pt idx="2438">
                  <c:v>2439</c:v>
                </c:pt>
                <c:pt idx="2439">
                  <c:v>2440</c:v>
                </c:pt>
                <c:pt idx="2440">
                  <c:v>2441</c:v>
                </c:pt>
                <c:pt idx="2441">
                  <c:v>2442</c:v>
                </c:pt>
                <c:pt idx="2442">
                  <c:v>2443</c:v>
                </c:pt>
                <c:pt idx="2443">
                  <c:v>2444</c:v>
                </c:pt>
                <c:pt idx="2444">
                  <c:v>2445</c:v>
                </c:pt>
                <c:pt idx="2445">
                  <c:v>2446</c:v>
                </c:pt>
                <c:pt idx="2446">
                  <c:v>2447</c:v>
                </c:pt>
                <c:pt idx="2447">
                  <c:v>2448</c:v>
                </c:pt>
                <c:pt idx="2448">
                  <c:v>2449</c:v>
                </c:pt>
                <c:pt idx="2449">
                  <c:v>2450</c:v>
                </c:pt>
                <c:pt idx="2450">
                  <c:v>2451</c:v>
                </c:pt>
                <c:pt idx="2451">
                  <c:v>2452</c:v>
                </c:pt>
                <c:pt idx="2452">
                  <c:v>2453</c:v>
                </c:pt>
                <c:pt idx="2453">
                  <c:v>2454</c:v>
                </c:pt>
                <c:pt idx="2454">
                  <c:v>2455</c:v>
                </c:pt>
                <c:pt idx="2455">
                  <c:v>2456</c:v>
                </c:pt>
                <c:pt idx="2456">
                  <c:v>2457</c:v>
                </c:pt>
                <c:pt idx="2457">
                  <c:v>2458</c:v>
                </c:pt>
                <c:pt idx="2458">
                  <c:v>2459</c:v>
                </c:pt>
                <c:pt idx="2459">
                  <c:v>2460</c:v>
                </c:pt>
                <c:pt idx="2460">
                  <c:v>2461</c:v>
                </c:pt>
                <c:pt idx="2461">
                  <c:v>2462</c:v>
                </c:pt>
                <c:pt idx="2462">
                  <c:v>2463</c:v>
                </c:pt>
                <c:pt idx="2463">
                  <c:v>2464</c:v>
                </c:pt>
                <c:pt idx="2464">
                  <c:v>2465</c:v>
                </c:pt>
                <c:pt idx="2465">
                  <c:v>2466</c:v>
                </c:pt>
                <c:pt idx="2466">
                  <c:v>2467</c:v>
                </c:pt>
                <c:pt idx="2467">
                  <c:v>2468</c:v>
                </c:pt>
                <c:pt idx="2468">
                  <c:v>2469</c:v>
                </c:pt>
                <c:pt idx="2469">
                  <c:v>2470</c:v>
                </c:pt>
                <c:pt idx="2470">
                  <c:v>2471</c:v>
                </c:pt>
                <c:pt idx="2471">
                  <c:v>2472</c:v>
                </c:pt>
                <c:pt idx="2472">
                  <c:v>2473</c:v>
                </c:pt>
                <c:pt idx="2473">
                  <c:v>2474</c:v>
                </c:pt>
                <c:pt idx="2474">
                  <c:v>2475</c:v>
                </c:pt>
                <c:pt idx="2475">
                  <c:v>2476</c:v>
                </c:pt>
                <c:pt idx="2476">
                  <c:v>2477</c:v>
                </c:pt>
                <c:pt idx="2477">
                  <c:v>2478</c:v>
                </c:pt>
                <c:pt idx="2478">
                  <c:v>2479</c:v>
                </c:pt>
                <c:pt idx="2479">
                  <c:v>2480</c:v>
                </c:pt>
                <c:pt idx="2480">
                  <c:v>2481</c:v>
                </c:pt>
                <c:pt idx="2481">
                  <c:v>2482</c:v>
                </c:pt>
                <c:pt idx="2482">
                  <c:v>2483</c:v>
                </c:pt>
                <c:pt idx="2483">
                  <c:v>2484</c:v>
                </c:pt>
                <c:pt idx="2484">
                  <c:v>2485</c:v>
                </c:pt>
                <c:pt idx="2485">
                  <c:v>2486</c:v>
                </c:pt>
                <c:pt idx="2486">
                  <c:v>2487</c:v>
                </c:pt>
                <c:pt idx="2487">
                  <c:v>2488</c:v>
                </c:pt>
                <c:pt idx="2488">
                  <c:v>2489</c:v>
                </c:pt>
                <c:pt idx="2489">
                  <c:v>2490</c:v>
                </c:pt>
                <c:pt idx="2490">
                  <c:v>2491</c:v>
                </c:pt>
                <c:pt idx="2491">
                  <c:v>2492</c:v>
                </c:pt>
                <c:pt idx="2492">
                  <c:v>2493</c:v>
                </c:pt>
                <c:pt idx="2493">
                  <c:v>2494</c:v>
                </c:pt>
                <c:pt idx="2494">
                  <c:v>2495</c:v>
                </c:pt>
                <c:pt idx="2495">
                  <c:v>2496</c:v>
                </c:pt>
                <c:pt idx="2496">
                  <c:v>2497</c:v>
                </c:pt>
                <c:pt idx="2497">
                  <c:v>2498</c:v>
                </c:pt>
                <c:pt idx="2498">
                  <c:v>2499</c:v>
                </c:pt>
                <c:pt idx="2499">
                  <c:v>2500</c:v>
                </c:pt>
                <c:pt idx="2500">
                  <c:v>2501</c:v>
                </c:pt>
                <c:pt idx="2501">
                  <c:v>2502</c:v>
                </c:pt>
                <c:pt idx="2502">
                  <c:v>2503</c:v>
                </c:pt>
                <c:pt idx="2503">
                  <c:v>2504</c:v>
                </c:pt>
                <c:pt idx="2504">
                  <c:v>2505</c:v>
                </c:pt>
                <c:pt idx="2505">
                  <c:v>2506</c:v>
                </c:pt>
                <c:pt idx="2506">
                  <c:v>2507</c:v>
                </c:pt>
                <c:pt idx="2507">
                  <c:v>2508</c:v>
                </c:pt>
                <c:pt idx="2508">
                  <c:v>2509</c:v>
                </c:pt>
                <c:pt idx="2509">
                  <c:v>2510</c:v>
                </c:pt>
                <c:pt idx="2510">
                  <c:v>2511</c:v>
                </c:pt>
                <c:pt idx="2511">
                  <c:v>2512</c:v>
                </c:pt>
                <c:pt idx="2512">
                  <c:v>2513</c:v>
                </c:pt>
                <c:pt idx="2513">
                  <c:v>2514</c:v>
                </c:pt>
                <c:pt idx="2514">
                  <c:v>2515</c:v>
                </c:pt>
                <c:pt idx="2515">
                  <c:v>2516</c:v>
                </c:pt>
                <c:pt idx="2516">
                  <c:v>2517</c:v>
                </c:pt>
                <c:pt idx="2517">
                  <c:v>2518</c:v>
                </c:pt>
                <c:pt idx="2518">
                  <c:v>2519</c:v>
                </c:pt>
                <c:pt idx="2519">
                  <c:v>2520</c:v>
                </c:pt>
                <c:pt idx="2520">
                  <c:v>2521</c:v>
                </c:pt>
                <c:pt idx="2521">
                  <c:v>2522</c:v>
                </c:pt>
                <c:pt idx="2522">
                  <c:v>2523</c:v>
                </c:pt>
                <c:pt idx="2523">
                  <c:v>2524</c:v>
                </c:pt>
                <c:pt idx="2524">
                  <c:v>2525</c:v>
                </c:pt>
                <c:pt idx="2525">
                  <c:v>2526</c:v>
                </c:pt>
                <c:pt idx="2526">
                  <c:v>2527</c:v>
                </c:pt>
                <c:pt idx="2527">
                  <c:v>2528</c:v>
                </c:pt>
                <c:pt idx="2528">
                  <c:v>2529</c:v>
                </c:pt>
                <c:pt idx="2529">
                  <c:v>2530</c:v>
                </c:pt>
                <c:pt idx="2530">
                  <c:v>2531</c:v>
                </c:pt>
                <c:pt idx="2531">
                  <c:v>2532</c:v>
                </c:pt>
                <c:pt idx="2532">
                  <c:v>2533</c:v>
                </c:pt>
                <c:pt idx="2533">
                  <c:v>2534</c:v>
                </c:pt>
                <c:pt idx="2534">
                  <c:v>2535</c:v>
                </c:pt>
                <c:pt idx="2535">
                  <c:v>2536</c:v>
                </c:pt>
                <c:pt idx="2536">
                  <c:v>2537</c:v>
                </c:pt>
                <c:pt idx="2537">
                  <c:v>2538</c:v>
                </c:pt>
                <c:pt idx="2538">
                  <c:v>2539</c:v>
                </c:pt>
                <c:pt idx="2539">
                  <c:v>2540</c:v>
                </c:pt>
                <c:pt idx="2540">
                  <c:v>2541</c:v>
                </c:pt>
                <c:pt idx="2541">
                  <c:v>2542</c:v>
                </c:pt>
                <c:pt idx="2542">
                  <c:v>2543</c:v>
                </c:pt>
                <c:pt idx="2543">
                  <c:v>2544</c:v>
                </c:pt>
                <c:pt idx="2544">
                  <c:v>2545</c:v>
                </c:pt>
                <c:pt idx="2545">
                  <c:v>2546</c:v>
                </c:pt>
                <c:pt idx="2546">
                  <c:v>2547</c:v>
                </c:pt>
                <c:pt idx="2547">
                  <c:v>2548</c:v>
                </c:pt>
                <c:pt idx="2548">
                  <c:v>2549</c:v>
                </c:pt>
                <c:pt idx="2549">
                  <c:v>2550</c:v>
                </c:pt>
                <c:pt idx="2550">
                  <c:v>2551</c:v>
                </c:pt>
                <c:pt idx="2551">
                  <c:v>2552</c:v>
                </c:pt>
                <c:pt idx="2552">
                  <c:v>2553</c:v>
                </c:pt>
                <c:pt idx="2553">
                  <c:v>2554</c:v>
                </c:pt>
                <c:pt idx="2554">
                  <c:v>2555</c:v>
                </c:pt>
                <c:pt idx="2555">
                  <c:v>2556</c:v>
                </c:pt>
                <c:pt idx="2556">
                  <c:v>2557</c:v>
                </c:pt>
                <c:pt idx="2557">
                  <c:v>2558</c:v>
                </c:pt>
                <c:pt idx="2558">
                  <c:v>2559</c:v>
                </c:pt>
                <c:pt idx="2559">
                  <c:v>2560</c:v>
                </c:pt>
                <c:pt idx="2560">
                  <c:v>2561</c:v>
                </c:pt>
                <c:pt idx="2561">
                  <c:v>2562</c:v>
                </c:pt>
                <c:pt idx="2562">
                  <c:v>2563</c:v>
                </c:pt>
                <c:pt idx="2563">
                  <c:v>2564</c:v>
                </c:pt>
                <c:pt idx="2564">
                  <c:v>2565</c:v>
                </c:pt>
                <c:pt idx="2565">
                  <c:v>2566</c:v>
                </c:pt>
                <c:pt idx="2566">
                  <c:v>2567</c:v>
                </c:pt>
                <c:pt idx="2567">
                  <c:v>2568</c:v>
                </c:pt>
                <c:pt idx="2568">
                  <c:v>2569</c:v>
                </c:pt>
                <c:pt idx="2569">
                  <c:v>2570</c:v>
                </c:pt>
                <c:pt idx="2570">
                  <c:v>2571</c:v>
                </c:pt>
                <c:pt idx="2571">
                  <c:v>2572</c:v>
                </c:pt>
                <c:pt idx="2572">
                  <c:v>2573</c:v>
                </c:pt>
                <c:pt idx="2573">
                  <c:v>2574</c:v>
                </c:pt>
                <c:pt idx="2574">
                  <c:v>2575</c:v>
                </c:pt>
                <c:pt idx="2575">
                  <c:v>2576</c:v>
                </c:pt>
                <c:pt idx="2576">
                  <c:v>2577</c:v>
                </c:pt>
                <c:pt idx="2577">
                  <c:v>2578</c:v>
                </c:pt>
                <c:pt idx="2578">
                  <c:v>2579</c:v>
                </c:pt>
                <c:pt idx="2579">
                  <c:v>2580</c:v>
                </c:pt>
                <c:pt idx="2580">
                  <c:v>2581</c:v>
                </c:pt>
                <c:pt idx="2581">
                  <c:v>2582</c:v>
                </c:pt>
                <c:pt idx="2582">
                  <c:v>2583</c:v>
                </c:pt>
                <c:pt idx="2583">
                  <c:v>2584</c:v>
                </c:pt>
                <c:pt idx="2584">
                  <c:v>2585</c:v>
                </c:pt>
                <c:pt idx="2585">
                  <c:v>2586</c:v>
                </c:pt>
                <c:pt idx="2586">
                  <c:v>2587</c:v>
                </c:pt>
                <c:pt idx="2587">
                  <c:v>2588</c:v>
                </c:pt>
                <c:pt idx="2588">
                  <c:v>2589</c:v>
                </c:pt>
                <c:pt idx="2589">
                  <c:v>2590</c:v>
                </c:pt>
                <c:pt idx="2590">
                  <c:v>2591</c:v>
                </c:pt>
                <c:pt idx="2591">
                  <c:v>2592</c:v>
                </c:pt>
                <c:pt idx="2592">
                  <c:v>2593</c:v>
                </c:pt>
                <c:pt idx="2593">
                  <c:v>2594</c:v>
                </c:pt>
                <c:pt idx="2594">
                  <c:v>2595</c:v>
                </c:pt>
                <c:pt idx="2595">
                  <c:v>2596</c:v>
                </c:pt>
                <c:pt idx="2596">
                  <c:v>2597</c:v>
                </c:pt>
                <c:pt idx="2597">
                  <c:v>2598</c:v>
                </c:pt>
                <c:pt idx="2598">
                  <c:v>2599</c:v>
                </c:pt>
                <c:pt idx="2599">
                  <c:v>2600</c:v>
                </c:pt>
                <c:pt idx="2600">
                  <c:v>2601</c:v>
                </c:pt>
                <c:pt idx="2601">
                  <c:v>2602</c:v>
                </c:pt>
                <c:pt idx="2602">
                  <c:v>2603</c:v>
                </c:pt>
                <c:pt idx="2603">
                  <c:v>2604</c:v>
                </c:pt>
                <c:pt idx="2604">
                  <c:v>2605</c:v>
                </c:pt>
                <c:pt idx="2605">
                  <c:v>2606</c:v>
                </c:pt>
                <c:pt idx="2606">
                  <c:v>2607</c:v>
                </c:pt>
                <c:pt idx="2607">
                  <c:v>2608</c:v>
                </c:pt>
                <c:pt idx="2608">
                  <c:v>2609</c:v>
                </c:pt>
                <c:pt idx="2609">
                  <c:v>2610</c:v>
                </c:pt>
                <c:pt idx="2610">
                  <c:v>2611</c:v>
                </c:pt>
                <c:pt idx="2611">
                  <c:v>2612</c:v>
                </c:pt>
                <c:pt idx="2612">
                  <c:v>2613</c:v>
                </c:pt>
                <c:pt idx="2613">
                  <c:v>2614</c:v>
                </c:pt>
                <c:pt idx="2614">
                  <c:v>2615</c:v>
                </c:pt>
                <c:pt idx="2615">
                  <c:v>2616</c:v>
                </c:pt>
                <c:pt idx="2616">
                  <c:v>2617</c:v>
                </c:pt>
                <c:pt idx="2617">
                  <c:v>2618</c:v>
                </c:pt>
                <c:pt idx="2618">
                  <c:v>2619</c:v>
                </c:pt>
                <c:pt idx="2619">
                  <c:v>2620</c:v>
                </c:pt>
                <c:pt idx="2620">
                  <c:v>2621</c:v>
                </c:pt>
                <c:pt idx="2621">
                  <c:v>2622</c:v>
                </c:pt>
                <c:pt idx="2622">
                  <c:v>2623</c:v>
                </c:pt>
                <c:pt idx="2623">
                  <c:v>2624</c:v>
                </c:pt>
                <c:pt idx="2624">
                  <c:v>2625</c:v>
                </c:pt>
                <c:pt idx="2625">
                  <c:v>2626</c:v>
                </c:pt>
                <c:pt idx="2626">
                  <c:v>2627</c:v>
                </c:pt>
                <c:pt idx="2627">
                  <c:v>2628</c:v>
                </c:pt>
                <c:pt idx="2628">
                  <c:v>2629</c:v>
                </c:pt>
                <c:pt idx="2629">
                  <c:v>2630</c:v>
                </c:pt>
                <c:pt idx="2630">
                  <c:v>2631</c:v>
                </c:pt>
                <c:pt idx="2631">
                  <c:v>2632</c:v>
                </c:pt>
                <c:pt idx="2632">
                  <c:v>2633</c:v>
                </c:pt>
                <c:pt idx="2633">
                  <c:v>2634</c:v>
                </c:pt>
                <c:pt idx="2634">
                  <c:v>2635</c:v>
                </c:pt>
                <c:pt idx="2635">
                  <c:v>2636</c:v>
                </c:pt>
                <c:pt idx="2636">
                  <c:v>2637</c:v>
                </c:pt>
                <c:pt idx="2637">
                  <c:v>2638</c:v>
                </c:pt>
                <c:pt idx="2638">
                  <c:v>2639</c:v>
                </c:pt>
                <c:pt idx="2639">
                  <c:v>2640</c:v>
                </c:pt>
                <c:pt idx="2640">
                  <c:v>2641</c:v>
                </c:pt>
                <c:pt idx="2641">
                  <c:v>2642</c:v>
                </c:pt>
                <c:pt idx="2642">
                  <c:v>2643</c:v>
                </c:pt>
                <c:pt idx="2643">
                  <c:v>2644</c:v>
                </c:pt>
                <c:pt idx="2644">
                  <c:v>2645</c:v>
                </c:pt>
                <c:pt idx="2645">
                  <c:v>2646</c:v>
                </c:pt>
                <c:pt idx="2646">
                  <c:v>2647</c:v>
                </c:pt>
                <c:pt idx="2647">
                  <c:v>2648</c:v>
                </c:pt>
                <c:pt idx="2648">
                  <c:v>2649</c:v>
                </c:pt>
                <c:pt idx="2649">
                  <c:v>2650</c:v>
                </c:pt>
                <c:pt idx="2650">
                  <c:v>2651</c:v>
                </c:pt>
                <c:pt idx="2651">
                  <c:v>2652</c:v>
                </c:pt>
                <c:pt idx="2652">
                  <c:v>2653</c:v>
                </c:pt>
                <c:pt idx="2653">
                  <c:v>2654</c:v>
                </c:pt>
                <c:pt idx="2654">
                  <c:v>2655</c:v>
                </c:pt>
                <c:pt idx="2655">
                  <c:v>2656</c:v>
                </c:pt>
                <c:pt idx="2656">
                  <c:v>2657</c:v>
                </c:pt>
                <c:pt idx="2657">
                  <c:v>2658</c:v>
                </c:pt>
                <c:pt idx="2658">
                  <c:v>2659</c:v>
                </c:pt>
                <c:pt idx="2659">
                  <c:v>2660</c:v>
                </c:pt>
                <c:pt idx="2660">
                  <c:v>2661</c:v>
                </c:pt>
                <c:pt idx="2661">
                  <c:v>2662</c:v>
                </c:pt>
                <c:pt idx="2662">
                  <c:v>2663</c:v>
                </c:pt>
                <c:pt idx="2663">
                  <c:v>2664</c:v>
                </c:pt>
                <c:pt idx="2664">
                  <c:v>2665</c:v>
                </c:pt>
                <c:pt idx="2665">
                  <c:v>2666</c:v>
                </c:pt>
                <c:pt idx="2666">
                  <c:v>2667</c:v>
                </c:pt>
                <c:pt idx="2667">
                  <c:v>2668</c:v>
                </c:pt>
                <c:pt idx="2668">
                  <c:v>2669</c:v>
                </c:pt>
                <c:pt idx="2669">
                  <c:v>2670</c:v>
                </c:pt>
                <c:pt idx="2670">
                  <c:v>2671</c:v>
                </c:pt>
                <c:pt idx="2671">
                  <c:v>2672</c:v>
                </c:pt>
                <c:pt idx="2672">
                  <c:v>2673</c:v>
                </c:pt>
                <c:pt idx="2673">
                  <c:v>2674</c:v>
                </c:pt>
                <c:pt idx="2674">
                  <c:v>2675</c:v>
                </c:pt>
                <c:pt idx="2675">
                  <c:v>2676</c:v>
                </c:pt>
                <c:pt idx="2676">
                  <c:v>2677</c:v>
                </c:pt>
                <c:pt idx="2677">
                  <c:v>2678</c:v>
                </c:pt>
                <c:pt idx="2678">
                  <c:v>2679</c:v>
                </c:pt>
                <c:pt idx="2679">
                  <c:v>2680</c:v>
                </c:pt>
                <c:pt idx="2680">
                  <c:v>2681</c:v>
                </c:pt>
                <c:pt idx="2681">
                  <c:v>2682</c:v>
                </c:pt>
                <c:pt idx="2682">
                  <c:v>2683</c:v>
                </c:pt>
                <c:pt idx="2683">
                  <c:v>2684</c:v>
                </c:pt>
                <c:pt idx="2684">
                  <c:v>2685</c:v>
                </c:pt>
                <c:pt idx="2685">
                  <c:v>2686</c:v>
                </c:pt>
                <c:pt idx="2686">
                  <c:v>2687</c:v>
                </c:pt>
                <c:pt idx="2687">
                  <c:v>2688</c:v>
                </c:pt>
                <c:pt idx="2688">
                  <c:v>2689</c:v>
                </c:pt>
                <c:pt idx="2689">
                  <c:v>2690</c:v>
                </c:pt>
                <c:pt idx="2690">
                  <c:v>2691</c:v>
                </c:pt>
                <c:pt idx="2691">
                  <c:v>2692</c:v>
                </c:pt>
                <c:pt idx="2692">
                  <c:v>2693</c:v>
                </c:pt>
                <c:pt idx="2693">
                  <c:v>2694</c:v>
                </c:pt>
                <c:pt idx="2694">
                  <c:v>2695</c:v>
                </c:pt>
                <c:pt idx="2695">
                  <c:v>2696</c:v>
                </c:pt>
                <c:pt idx="2696">
                  <c:v>2697</c:v>
                </c:pt>
                <c:pt idx="2697">
                  <c:v>2698</c:v>
                </c:pt>
                <c:pt idx="2698">
                  <c:v>2699</c:v>
                </c:pt>
                <c:pt idx="2699">
                  <c:v>2700</c:v>
                </c:pt>
                <c:pt idx="2700">
                  <c:v>2701</c:v>
                </c:pt>
                <c:pt idx="2701">
                  <c:v>2702</c:v>
                </c:pt>
                <c:pt idx="2702">
                  <c:v>2703</c:v>
                </c:pt>
                <c:pt idx="2703">
                  <c:v>2704</c:v>
                </c:pt>
                <c:pt idx="2704">
                  <c:v>2705</c:v>
                </c:pt>
                <c:pt idx="2705">
                  <c:v>2706</c:v>
                </c:pt>
                <c:pt idx="2706">
                  <c:v>2707</c:v>
                </c:pt>
                <c:pt idx="2707">
                  <c:v>2708</c:v>
                </c:pt>
                <c:pt idx="2708">
                  <c:v>2709</c:v>
                </c:pt>
                <c:pt idx="2709">
                  <c:v>2710</c:v>
                </c:pt>
                <c:pt idx="2710">
                  <c:v>2711</c:v>
                </c:pt>
                <c:pt idx="2711">
                  <c:v>2712</c:v>
                </c:pt>
                <c:pt idx="2712">
                  <c:v>2713</c:v>
                </c:pt>
                <c:pt idx="2713">
                  <c:v>2714</c:v>
                </c:pt>
                <c:pt idx="2714">
                  <c:v>2715</c:v>
                </c:pt>
                <c:pt idx="2715">
                  <c:v>2716</c:v>
                </c:pt>
                <c:pt idx="2716">
                  <c:v>2717</c:v>
                </c:pt>
                <c:pt idx="2717">
                  <c:v>2718</c:v>
                </c:pt>
                <c:pt idx="2718">
                  <c:v>2719</c:v>
                </c:pt>
                <c:pt idx="2719">
                  <c:v>2720</c:v>
                </c:pt>
                <c:pt idx="2720">
                  <c:v>2721</c:v>
                </c:pt>
                <c:pt idx="2721">
                  <c:v>2722</c:v>
                </c:pt>
                <c:pt idx="2722">
                  <c:v>2723</c:v>
                </c:pt>
                <c:pt idx="2723">
                  <c:v>2724</c:v>
                </c:pt>
                <c:pt idx="2724">
                  <c:v>2725</c:v>
                </c:pt>
                <c:pt idx="2725">
                  <c:v>2726</c:v>
                </c:pt>
                <c:pt idx="2726">
                  <c:v>2727</c:v>
                </c:pt>
                <c:pt idx="2727">
                  <c:v>2728</c:v>
                </c:pt>
                <c:pt idx="2728">
                  <c:v>2729</c:v>
                </c:pt>
                <c:pt idx="2729">
                  <c:v>2730</c:v>
                </c:pt>
                <c:pt idx="2730">
                  <c:v>2731</c:v>
                </c:pt>
                <c:pt idx="2731">
                  <c:v>2732</c:v>
                </c:pt>
                <c:pt idx="2732">
                  <c:v>2733</c:v>
                </c:pt>
                <c:pt idx="2733">
                  <c:v>2734</c:v>
                </c:pt>
                <c:pt idx="2734">
                  <c:v>2735</c:v>
                </c:pt>
                <c:pt idx="2735">
                  <c:v>2736</c:v>
                </c:pt>
                <c:pt idx="2736">
                  <c:v>2737</c:v>
                </c:pt>
                <c:pt idx="2737">
                  <c:v>2738</c:v>
                </c:pt>
                <c:pt idx="2738">
                  <c:v>2739</c:v>
                </c:pt>
                <c:pt idx="2739">
                  <c:v>2740</c:v>
                </c:pt>
                <c:pt idx="2740">
                  <c:v>2741</c:v>
                </c:pt>
                <c:pt idx="2741">
                  <c:v>2742</c:v>
                </c:pt>
                <c:pt idx="2742">
                  <c:v>2743</c:v>
                </c:pt>
                <c:pt idx="2743">
                  <c:v>2744</c:v>
                </c:pt>
                <c:pt idx="2744">
                  <c:v>2745</c:v>
                </c:pt>
                <c:pt idx="2745">
                  <c:v>2746</c:v>
                </c:pt>
                <c:pt idx="2746">
                  <c:v>2747</c:v>
                </c:pt>
                <c:pt idx="2747">
                  <c:v>2748</c:v>
                </c:pt>
                <c:pt idx="2748">
                  <c:v>2749</c:v>
                </c:pt>
                <c:pt idx="2749">
                  <c:v>2750</c:v>
                </c:pt>
                <c:pt idx="2750">
                  <c:v>2751</c:v>
                </c:pt>
                <c:pt idx="2751">
                  <c:v>2752</c:v>
                </c:pt>
                <c:pt idx="2752">
                  <c:v>2753</c:v>
                </c:pt>
                <c:pt idx="2753">
                  <c:v>2754</c:v>
                </c:pt>
                <c:pt idx="2754">
                  <c:v>2755</c:v>
                </c:pt>
                <c:pt idx="2755">
                  <c:v>2756</c:v>
                </c:pt>
                <c:pt idx="2756">
                  <c:v>2757</c:v>
                </c:pt>
                <c:pt idx="2757">
                  <c:v>2758</c:v>
                </c:pt>
                <c:pt idx="2758">
                  <c:v>2759</c:v>
                </c:pt>
                <c:pt idx="2759">
                  <c:v>2760</c:v>
                </c:pt>
                <c:pt idx="2760">
                  <c:v>2761</c:v>
                </c:pt>
                <c:pt idx="2761">
                  <c:v>2762</c:v>
                </c:pt>
                <c:pt idx="2762">
                  <c:v>2763</c:v>
                </c:pt>
                <c:pt idx="2763">
                  <c:v>2764</c:v>
                </c:pt>
                <c:pt idx="2764">
                  <c:v>2765</c:v>
                </c:pt>
                <c:pt idx="2765">
                  <c:v>2766</c:v>
                </c:pt>
                <c:pt idx="2766">
                  <c:v>2767</c:v>
                </c:pt>
                <c:pt idx="2767">
                  <c:v>2768</c:v>
                </c:pt>
                <c:pt idx="2768">
                  <c:v>2769</c:v>
                </c:pt>
                <c:pt idx="2769">
                  <c:v>2770</c:v>
                </c:pt>
                <c:pt idx="2770">
                  <c:v>2771</c:v>
                </c:pt>
                <c:pt idx="2771">
                  <c:v>2772</c:v>
                </c:pt>
                <c:pt idx="2772">
                  <c:v>2773</c:v>
                </c:pt>
                <c:pt idx="2773">
                  <c:v>2774</c:v>
                </c:pt>
                <c:pt idx="2774">
                  <c:v>2775</c:v>
                </c:pt>
                <c:pt idx="2775">
                  <c:v>2776</c:v>
                </c:pt>
                <c:pt idx="2776">
                  <c:v>2777</c:v>
                </c:pt>
                <c:pt idx="2777">
                  <c:v>2778</c:v>
                </c:pt>
                <c:pt idx="2778">
                  <c:v>2779</c:v>
                </c:pt>
                <c:pt idx="2779">
                  <c:v>2780</c:v>
                </c:pt>
                <c:pt idx="2780">
                  <c:v>2781</c:v>
                </c:pt>
                <c:pt idx="2781">
                  <c:v>2782</c:v>
                </c:pt>
                <c:pt idx="2782">
                  <c:v>2783</c:v>
                </c:pt>
                <c:pt idx="2783">
                  <c:v>2784</c:v>
                </c:pt>
                <c:pt idx="2784">
                  <c:v>2785</c:v>
                </c:pt>
                <c:pt idx="2785">
                  <c:v>2786</c:v>
                </c:pt>
                <c:pt idx="2786">
                  <c:v>2787</c:v>
                </c:pt>
                <c:pt idx="2787">
                  <c:v>2788</c:v>
                </c:pt>
                <c:pt idx="2788">
                  <c:v>2789</c:v>
                </c:pt>
                <c:pt idx="2789">
                  <c:v>2790</c:v>
                </c:pt>
                <c:pt idx="2790">
                  <c:v>2791</c:v>
                </c:pt>
                <c:pt idx="2791">
                  <c:v>2792</c:v>
                </c:pt>
                <c:pt idx="2792">
                  <c:v>2793</c:v>
                </c:pt>
                <c:pt idx="2793">
                  <c:v>2794</c:v>
                </c:pt>
                <c:pt idx="2794">
                  <c:v>2795</c:v>
                </c:pt>
                <c:pt idx="2795">
                  <c:v>2796</c:v>
                </c:pt>
                <c:pt idx="2796">
                  <c:v>2797</c:v>
                </c:pt>
                <c:pt idx="2797">
                  <c:v>2798</c:v>
                </c:pt>
                <c:pt idx="2798">
                  <c:v>2799</c:v>
                </c:pt>
                <c:pt idx="2799">
                  <c:v>2800</c:v>
                </c:pt>
                <c:pt idx="2800">
                  <c:v>2801</c:v>
                </c:pt>
                <c:pt idx="2801">
                  <c:v>2802</c:v>
                </c:pt>
                <c:pt idx="2802">
                  <c:v>2803</c:v>
                </c:pt>
                <c:pt idx="2803">
                  <c:v>2804</c:v>
                </c:pt>
                <c:pt idx="2804">
                  <c:v>2805</c:v>
                </c:pt>
                <c:pt idx="2805">
                  <c:v>2806</c:v>
                </c:pt>
                <c:pt idx="2806">
                  <c:v>2807</c:v>
                </c:pt>
                <c:pt idx="2807">
                  <c:v>2808</c:v>
                </c:pt>
                <c:pt idx="2808">
                  <c:v>2809</c:v>
                </c:pt>
                <c:pt idx="2809">
                  <c:v>2810</c:v>
                </c:pt>
                <c:pt idx="2810">
                  <c:v>2811</c:v>
                </c:pt>
                <c:pt idx="2811">
                  <c:v>2812</c:v>
                </c:pt>
                <c:pt idx="2812">
                  <c:v>2813</c:v>
                </c:pt>
                <c:pt idx="2813">
                  <c:v>2814</c:v>
                </c:pt>
                <c:pt idx="2814">
                  <c:v>2815</c:v>
                </c:pt>
                <c:pt idx="2815">
                  <c:v>2816</c:v>
                </c:pt>
                <c:pt idx="2816">
                  <c:v>2817</c:v>
                </c:pt>
                <c:pt idx="2817">
                  <c:v>2818</c:v>
                </c:pt>
                <c:pt idx="2818">
                  <c:v>2819</c:v>
                </c:pt>
                <c:pt idx="2819">
                  <c:v>2820</c:v>
                </c:pt>
                <c:pt idx="2820">
                  <c:v>2821</c:v>
                </c:pt>
                <c:pt idx="2821">
                  <c:v>2822</c:v>
                </c:pt>
                <c:pt idx="2822">
                  <c:v>2823</c:v>
                </c:pt>
                <c:pt idx="2823">
                  <c:v>2824</c:v>
                </c:pt>
                <c:pt idx="2824">
                  <c:v>2825</c:v>
                </c:pt>
                <c:pt idx="2825">
                  <c:v>2826</c:v>
                </c:pt>
                <c:pt idx="2826">
                  <c:v>2827</c:v>
                </c:pt>
                <c:pt idx="2827">
                  <c:v>2828</c:v>
                </c:pt>
                <c:pt idx="2828">
                  <c:v>2829</c:v>
                </c:pt>
                <c:pt idx="2829">
                  <c:v>2830</c:v>
                </c:pt>
                <c:pt idx="2830">
                  <c:v>2831</c:v>
                </c:pt>
                <c:pt idx="2831">
                  <c:v>2832</c:v>
                </c:pt>
                <c:pt idx="2832">
                  <c:v>2833</c:v>
                </c:pt>
                <c:pt idx="2833">
                  <c:v>2834</c:v>
                </c:pt>
                <c:pt idx="2834">
                  <c:v>2835</c:v>
                </c:pt>
                <c:pt idx="2835">
                  <c:v>2836</c:v>
                </c:pt>
                <c:pt idx="2836">
                  <c:v>2837</c:v>
                </c:pt>
                <c:pt idx="2837">
                  <c:v>2838</c:v>
                </c:pt>
                <c:pt idx="2838">
                  <c:v>2839</c:v>
                </c:pt>
                <c:pt idx="2839">
                  <c:v>2840</c:v>
                </c:pt>
                <c:pt idx="2840">
                  <c:v>2841</c:v>
                </c:pt>
                <c:pt idx="2841">
                  <c:v>2842</c:v>
                </c:pt>
                <c:pt idx="2842">
                  <c:v>2843</c:v>
                </c:pt>
                <c:pt idx="2843">
                  <c:v>2844</c:v>
                </c:pt>
                <c:pt idx="2844">
                  <c:v>2845</c:v>
                </c:pt>
                <c:pt idx="2845">
                  <c:v>2846</c:v>
                </c:pt>
                <c:pt idx="2846">
                  <c:v>2847</c:v>
                </c:pt>
                <c:pt idx="2847">
                  <c:v>2848</c:v>
                </c:pt>
                <c:pt idx="2848">
                  <c:v>2849</c:v>
                </c:pt>
                <c:pt idx="2849">
                  <c:v>2850</c:v>
                </c:pt>
                <c:pt idx="2850">
                  <c:v>2851</c:v>
                </c:pt>
                <c:pt idx="2851">
                  <c:v>2852</c:v>
                </c:pt>
                <c:pt idx="2852">
                  <c:v>2853</c:v>
                </c:pt>
                <c:pt idx="2853">
                  <c:v>2854</c:v>
                </c:pt>
                <c:pt idx="2854">
                  <c:v>2855</c:v>
                </c:pt>
                <c:pt idx="2855">
                  <c:v>2856</c:v>
                </c:pt>
                <c:pt idx="2856">
                  <c:v>2857</c:v>
                </c:pt>
                <c:pt idx="2857">
                  <c:v>2858</c:v>
                </c:pt>
                <c:pt idx="2858">
                  <c:v>2859</c:v>
                </c:pt>
                <c:pt idx="2859">
                  <c:v>2860</c:v>
                </c:pt>
                <c:pt idx="2860">
                  <c:v>2861</c:v>
                </c:pt>
                <c:pt idx="2861">
                  <c:v>2862</c:v>
                </c:pt>
                <c:pt idx="2862">
                  <c:v>2863</c:v>
                </c:pt>
                <c:pt idx="2863">
                  <c:v>2864</c:v>
                </c:pt>
                <c:pt idx="2864">
                  <c:v>2865</c:v>
                </c:pt>
                <c:pt idx="2865">
                  <c:v>2866</c:v>
                </c:pt>
                <c:pt idx="2866">
                  <c:v>2867</c:v>
                </c:pt>
                <c:pt idx="2867">
                  <c:v>2868</c:v>
                </c:pt>
                <c:pt idx="2868">
                  <c:v>2869</c:v>
                </c:pt>
                <c:pt idx="2869">
                  <c:v>2870</c:v>
                </c:pt>
                <c:pt idx="2870">
                  <c:v>2871</c:v>
                </c:pt>
                <c:pt idx="2871">
                  <c:v>2872</c:v>
                </c:pt>
                <c:pt idx="2872">
                  <c:v>2873</c:v>
                </c:pt>
                <c:pt idx="2873">
                  <c:v>2874</c:v>
                </c:pt>
                <c:pt idx="2874">
                  <c:v>2875</c:v>
                </c:pt>
                <c:pt idx="2875">
                  <c:v>2876</c:v>
                </c:pt>
                <c:pt idx="2876">
                  <c:v>2877</c:v>
                </c:pt>
                <c:pt idx="2877">
                  <c:v>2878</c:v>
                </c:pt>
                <c:pt idx="2878">
                  <c:v>2879</c:v>
                </c:pt>
                <c:pt idx="2879">
                  <c:v>2880</c:v>
                </c:pt>
                <c:pt idx="2880">
                  <c:v>2881</c:v>
                </c:pt>
                <c:pt idx="2881">
                  <c:v>2882</c:v>
                </c:pt>
                <c:pt idx="2882">
                  <c:v>2883</c:v>
                </c:pt>
                <c:pt idx="2883">
                  <c:v>2884</c:v>
                </c:pt>
                <c:pt idx="2884">
                  <c:v>2885</c:v>
                </c:pt>
                <c:pt idx="2885">
                  <c:v>2886</c:v>
                </c:pt>
                <c:pt idx="2886">
                  <c:v>2887</c:v>
                </c:pt>
                <c:pt idx="2887">
                  <c:v>2888</c:v>
                </c:pt>
                <c:pt idx="2888">
                  <c:v>2889</c:v>
                </c:pt>
                <c:pt idx="2889">
                  <c:v>2890</c:v>
                </c:pt>
                <c:pt idx="2890">
                  <c:v>2891</c:v>
                </c:pt>
                <c:pt idx="2891">
                  <c:v>2892</c:v>
                </c:pt>
                <c:pt idx="2892">
                  <c:v>2893</c:v>
                </c:pt>
                <c:pt idx="2893">
                  <c:v>2894</c:v>
                </c:pt>
                <c:pt idx="2894">
                  <c:v>2895</c:v>
                </c:pt>
                <c:pt idx="2895">
                  <c:v>2896</c:v>
                </c:pt>
                <c:pt idx="2896">
                  <c:v>2897</c:v>
                </c:pt>
                <c:pt idx="2897">
                  <c:v>2898</c:v>
                </c:pt>
                <c:pt idx="2898">
                  <c:v>2899</c:v>
                </c:pt>
                <c:pt idx="2899">
                  <c:v>2900</c:v>
                </c:pt>
                <c:pt idx="2900">
                  <c:v>2901</c:v>
                </c:pt>
                <c:pt idx="2901">
                  <c:v>2902</c:v>
                </c:pt>
                <c:pt idx="2902">
                  <c:v>2903</c:v>
                </c:pt>
                <c:pt idx="2903">
                  <c:v>2904</c:v>
                </c:pt>
                <c:pt idx="2904">
                  <c:v>2905</c:v>
                </c:pt>
                <c:pt idx="2905">
                  <c:v>2906</c:v>
                </c:pt>
                <c:pt idx="2906">
                  <c:v>2907</c:v>
                </c:pt>
                <c:pt idx="2907">
                  <c:v>2908</c:v>
                </c:pt>
                <c:pt idx="2908">
                  <c:v>2909</c:v>
                </c:pt>
                <c:pt idx="2909">
                  <c:v>2910</c:v>
                </c:pt>
                <c:pt idx="2910">
                  <c:v>2911</c:v>
                </c:pt>
                <c:pt idx="2911">
                  <c:v>2912</c:v>
                </c:pt>
                <c:pt idx="2912">
                  <c:v>2913</c:v>
                </c:pt>
                <c:pt idx="2913">
                  <c:v>2914</c:v>
                </c:pt>
                <c:pt idx="2914">
                  <c:v>2915</c:v>
                </c:pt>
                <c:pt idx="2915">
                  <c:v>2916</c:v>
                </c:pt>
                <c:pt idx="2916">
                  <c:v>2917</c:v>
                </c:pt>
                <c:pt idx="2917">
                  <c:v>2918</c:v>
                </c:pt>
                <c:pt idx="2918">
                  <c:v>2919</c:v>
                </c:pt>
                <c:pt idx="2919">
                  <c:v>2920</c:v>
                </c:pt>
                <c:pt idx="2920">
                  <c:v>2921</c:v>
                </c:pt>
                <c:pt idx="2921">
                  <c:v>2922</c:v>
                </c:pt>
                <c:pt idx="2922">
                  <c:v>2923</c:v>
                </c:pt>
                <c:pt idx="2923">
                  <c:v>2924</c:v>
                </c:pt>
                <c:pt idx="2924">
                  <c:v>2925</c:v>
                </c:pt>
                <c:pt idx="2925">
                  <c:v>2926</c:v>
                </c:pt>
                <c:pt idx="2926">
                  <c:v>2927</c:v>
                </c:pt>
                <c:pt idx="2927">
                  <c:v>2928</c:v>
                </c:pt>
                <c:pt idx="2928">
                  <c:v>2929</c:v>
                </c:pt>
                <c:pt idx="2929">
                  <c:v>2930</c:v>
                </c:pt>
                <c:pt idx="2930">
                  <c:v>2931</c:v>
                </c:pt>
                <c:pt idx="2931">
                  <c:v>2932</c:v>
                </c:pt>
                <c:pt idx="2932">
                  <c:v>2933</c:v>
                </c:pt>
                <c:pt idx="2933">
                  <c:v>2934</c:v>
                </c:pt>
                <c:pt idx="2934">
                  <c:v>2935</c:v>
                </c:pt>
                <c:pt idx="2935">
                  <c:v>2936</c:v>
                </c:pt>
                <c:pt idx="2936">
                  <c:v>2937</c:v>
                </c:pt>
                <c:pt idx="2937">
                  <c:v>2938</c:v>
                </c:pt>
                <c:pt idx="2938">
                  <c:v>2939</c:v>
                </c:pt>
                <c:pt idx="2939">
                  <c:v>2940</c:v>
                </c:pt>
                <c:pt idx="2940">
                  <c:v>2941</c:v>
                </c:pt>
                <c:pt idx="2941">
                  <c:v>2942</c:v>
                </c:pt>
                <c:pt idx="2942">
                  <c:v>2943</c:v>
                </c:pt>
                <c:pt idx="2943">
                  <c:v>2944</c:v>
                </c:pt>
                <c:pt idx="2944">
                  <c:v>2945</c:v>
                </c:pt>
                <c:pt idx="2945">
                  <c:v>2946</c:v>
                </c:pt>
                <c:pt idx="2946">
                  <c:v>2947</c:v>
                </c:pt>
                <c:pt idx="2947">
                  <c:v>2948</c:v>
                </c:pt>
                <c:pt idx="2948">
                  <c:v>2949</c:v>
                </c:pt>
                <c:pt idx="2949">
                  <c:v>2950</c:v>
                </c:pt>
                <c:pt idx="2950">
                  <c:v>2951</c:v>
                </c:pt>
                <c:pt idx="2951">
                  <c:v>2952</c:v>
                </c:pt>
                <c:pt idx="2952">
                  <c:v>2953</c:v>
                </c:pt>
                <c:pt idx="2953">
                  <c:v>2954</c:v>
                </c:pt>
                <c:pt idx="2954">
                  <c:v>2955</c:v>
                </c:pt>
                <c:pt idx="2955">
                  <c:v>2956</c:v>
                </c:pt>
                <c:pt idx="2956">
                  <c:v>2957</c:v>
                </c:pt>
                <c:pt idx="2957">
                  <c:v>2958</c:v>
                </c:pt>
                <c:pt idx="2958">
                  <c:v>2959</c:v>
                </c:pt>
                <c:pt idx="2959">
                  <c:v>2960</c:v>
                </c:pt>
                <c:pt idx="2960">
                  <c:v>2961</c:v>
                </c:pt>
                <c:pt idx="2961">
                  <c:v>2962</c:v>
                </c:pt>
                <c:pt idx="2962">
                  <c:v>2963</c:v>
                </c:pt>
                <c:pt idx="2963">
                  <c:v>2964</c:v>
                </c:pt>
                <c:pt idx="2964">
                  <c:v>2965</c:v>
                </c:pt>
                <c:pt idx="2965">
                  <c:v>2966</c:v>
                </c:pt>
                <c:pt idx="2966">
                  <c:v>2967</c:v>
                </c:pt>
                <c:pt idx="2967">
                  <c:v>2968</c:v>
                </c:pt>
                <c:pt idx="2968">
                  <c:v>2969</c:v>
                </c:pt>
                <c:pt idx="2969">
                  <c:v>2970</c:v>
                </c:pt>
                <c:pt idx="2970">
                  <c:v>2971</c:v>
                </c:pt>
                <c:pt idx="2971">
                  <c:v>2972</c:v>
                </c:pt>
                <c:pt idx="2972">
                  <c:v>2973</c:v>
                </c:pt>
                <c:pt idx="2973">
                  <c:v>2974</c:v>
                </c:pt>
                <c:pt idx="2974">
                  <c:v>2975</c:v>
                </c:pt>
                <c:pt idx="2975">
                  <c:v>2976</c:v>
                </c:pt>
                <c:pt idx="2976">
                  <c:v>2977</c:v>
                </c:pt>
                <c:pt idx="2977">
                  <c:v>2978</c:v>
                </c:pt>
                <c:pt idx="2978">
                  <c:v>2979</c:v>
                </c:pt>
                <c:pt idx="2979">
                  <c:v>2980</c:v>
                </c:pt>
                <c:pt idx="2980">
                  <c:v>2981</c:v>
                </c:pt>
                <c:pt idx="2981">
                  <c:v>2982</c:v>
                </c:pt>
                <c:pt idx="2982">
                  <c:v>2983</c:v>
                </c:pt>
                <c:pt idx="2983">
                  <c:v>2984</c:v>
                </c:pt>
                <c:pt idx="2984">
                  <c:v>2985</c:v>
                </c:pt>
                <c:pt idx="2985">
                  <c:v>2986</c:v>
                </c:pt>
                <c:pt idx="2986">
                  <c:v>2987</c:v>
                </c:pt>
                <c:pt idx="2987">
                  <c:v>2988</c:v>
                </c:pt>
                <c:pt idx="2988">
                  <c:v>2989</c:v>
                </c:pt>
                <c:pt idx="2989">
                  <c:v>2990</c:v>
                </c:pt>
                <c:pt idx="2990">
                  <c:v>2991</c:v>
                </c:pt>
                <c:pt idx="2991">
                  <c:v>2992</c:v>
                </c:pt>
                <c:pt idx="2992">
                  <c:v>2993</c:v>
                </c:pt>
                <c:pt idx="2993">
                  <c:v>2994</c:v>
                </c:pt>
                <c:pt idx="2994">
                  <c:v>2995</c:v>
                </c:pt>
                <c:pt idx="2995">
                  <c:v>2996</c:v>
                </c:pt>
                <c:pt idx="2996">
                  <c:v>2997</c:v>
                </c:pt>
                <c:pt idx="2997">
                  <c:v>2998</c:v>
                </c:pt>
                <c:pt idx="2998">
                  <c:v>2999</c:v>
                </c:pt>
                <c:pt idx="2999">
                  <c:v>3000</c:v>
                </c:pt>
                <c:pt idx="3000">
                  <c:v>3001</c:v>
                </c:pt>
                <c:pt idx="3001">
                  <c:v>3002</c:v>
                </c:pt>
                <c:pt idx="3002">
                  <c:v>3003</c:v>
                </c:pt>
                <c:pt idx="3003">
                  <c:v>3004</c:v>
                </c:pt>
                <c:pt idx="3004">
                  <c:v>3005</c:v>
                </c:pt>
                <c:pt idx="3005">
                  <c:v>3006</c:v>
                </c:pt>
                <c:pt idx="3006">
                  <c:v>3007</c:v>
                </c:pt>
                <c:pt idx="3007">
                  <c:v>3008</c:v>
                </c:pt>
                <c:pt idx="3008">
                  <c:v>3009</c:v>
                </c:pt>
                <c:pt idx="3009">
                  <c:v>3010</c:v>
                </c:pt>
                <c:pt idx="3010">
                  <c:v>3011</c:v>
                </c:pt>
                <c:pt idx="3011">
                  <c:v>3012</c:v>
                </c:pt>
                <c:pt idx="3012">
                  <c:v>3013</c:v>
                </c:pt>
                <c:pt idx="3013">
                  <c:v>3014</c:v>
                </c:pt>
                <c:pt idx="3014">
                  <c:v>3015</c:v>
                </c:pt>
                <c:pt idx="3015">
                  <c:v>3016</c:v>
                </c:pt>
                <c:pt idx="3016">
                  <c:v>3017</c:v>
                </c:pt>
                <c:pt idx="3017">
                  <c:v>3018</c:v>
                </c:pt>
                <c:pt idx="3018">
                  <c:v>3019</c:v>
                </c:pt>
                <c:pt idx="3019">
                  <c:v>3020</c:v>
                </c:pt>
                <c:pt idx="3020">
                  <c:v>3021</c:v>
                </c:pt>
                <c:pt idx="3021">
                  <c:v>3022</c:v>
                </c:pt>
                <c:pt idx="3022">
                  <c:v>3023</c:v>
                </c:pt>
                <c:pt idx="3023">
                  <c:v>3024</c:v>
                </c:pt>
                <c:pt idx="3024">
                  <c:v>3025</c:v>
                </c:pt>
                <c:pt idx="3025">
                  <c:v>3026</c:v>
                </c:pt>
                <c:pt idx="3026">
                  <c:v>3027</c:v>
                </c:pt>
                <c:pt idx="3027">
                  <c:v>3028</c:v>
                </c:pt>
                <c:pt idx="3028">
                  <c:v>3029</c:v>
                </c:pt>
                <c:pt idx="3029">
                  <c:v>3030</c:v>
                </c:pt>
                <c:pt idx="3030">
                  <c:v>3031</c:v>
                </c:pt>
                <c:pt idx="3031">
                  <c:v>3032</c:v>
                </c:pt>
                <c:pt idx="3032">
                  <c:v>3033</c:v>
                </c:pt>
                <c:pt idx="3033">
                  <c:v>3034</c:v>
                </c:pt>
                <c:pt idx="3034">
                  <c:v>3035</c:v>
                </c:pt>
                <c:pt idx="3035">
                  <c:v>3036</c:v>
                </c:pt>
                <c:pt idx="3036">
                  <c:v>3037</c:v>
                </c:pt>
                <c:pt idx="3037">
                  <c:v>3038</c:v>
                </c:pt>
                <c:pt idx="3038">
                  <c:v>3039</c:v>
                </c:pt>
                <c:pt idx="3039">
                  <c:v>3040</c:v>
                </c:pt>
                <c:pt idx="3040">
                  <c:v>3041</c:v>
                </c:pt>
                <c:pt idx="3041">
                  <c:v>3042</c:v>
                </c:pt>
                <c:pt idx="3042">
                  <c:v>3043</c:v>
                </c:pt>
                <c:pt idx="3043">
                  <c:v>3044</c:v>
                </c:pt>
                <c:pt idx="3044">
                  <c:v>3045</c:v>
                </c:pt>
                <c:pt idx="3045">
                  <c:v>3046</c:v>
                </c:pt>
                <c:pt idx="3046">
                  <c:v>3047</c:v>
                </c:pt>
                <c:pt idx="3047">
                  <c:v>3048</c:v>
                </c:pt>
                <c:pt idx="3048">
                  <c:v>3049</c:v>
                </c:pt>
                <c:pt idx="3049">
                  <c:v>3050</c:v>
                </c:pt>
                <c:pt idx="3050">
                  <c:v>3051</c:v>
                </c:pt>
                <c:pt idx="3051">
                  <c:v>3052</c:v>
                </c:pt>
                <c:pt idx="3052">
                  <c:v>3053</c:v>
                </c:pt>
                <c:pt idx="3053">
                  <c:v>3054</c:v>
                </c:pt>
                <c:pt idx="3054">
                  <c:v>3055</c:v>
                </c:pt>
                <c:pt idx="3055">
                  <c:v>3056</c:v>
                </c:pt>
                <c:pt idx="3056">
                  <c:v>3057</c:v>
                </c:pt>
                <c:pt idx="3057">
                  <c:v>3058</c:v>
                </c:pt>
                <c:pt idx="3058">
                  <c:v>3059</c:v>
                </c:pt>
                <c:pt idx="3059">
                  <c:v>3060</c:v>
                </c:pt>
                <c:pt idx="3060">
                  <c:v>3061</c:v>
                </c:pt>
                <c:pt idx="3061">
                  <c:v>3062</c:v>
                </c:pt>
                <c:pt idx="3062">
                  <c:v>3063</c:v>
                </c:pt>
                <c:pt idx="3063">
                  <c:v>3064</c:v>
                </c:pt>
                <c:pt idx="3064">
                  <c:v>3065</c:v>
                </c:pt>
                <c:pt idx="3065">
                  <c:v>3066</c:v>
                </c:pt>
                <c:pt idx="3066">
                  <c:v>3067</c:v>
                </c:pt>
                <c:pt idx="3067">
                  <c:v>3068</c:v>
                </c:pt>
                <c:pt idx="3068">
                  <c:v>3069</c:v>
                </c:pt>
                <c:pt idx="3069">
                  <c:v>3070</c:v>
                </c:pt>
                <c:pt idx="3070">
                  <c:v>3071</c:v>
                </c:pt>
                <c:pt idx="3071">
                  <c:v>3072</c:v>
                </c:pt>
                <c:pt idx="3072">
                  <c:v>3073</c:v>
                </c:pt>
                <c:pt idx="3073">
                  <c:v>3074</c:v>
                </c:pt>
                <c:pt idx="3074">
                  <c:v>3075</c:v>
                </c:pt>
                <c:pt idx="3075">
                  <c:v>3076</c:v>
                </c:pt>
                <c:pt idx="3076">
                  <c:v>3077</c:v>
                </c:pt>
                <c:pt idx="3077">
                  <c:v>3078</c:v>
                </c:pt>
                <c:pt idx="3078">
                  <c:v>3079</c:v>
                </c:pt>
                <c:pt idx="3079">
                  <c:v>3080</c:v>
                </c:pt>
                <c:pt idx="3080">
                  <c:v>3081</c:v>
                </c:pt>
                <c:pt idx="3081">
                  <c:v>3082</c:v>
                </c:pt>
                <c:pt idx="3082">
                  <c:v>3083</c:v>
                </c:pt>
                <c:pt idx="3083">
                  <c:v>3084</c:v>
                </c:pt>
                <c:pt idx="3084">
                  <c:v>3085</c:v>
                </c:pt>
                <c:pt idx="3085">
                  <c:v>3086</c:v>
                </c:pt>
                <c:pt idx="3086">
                  <c:v>3087</c:v>
                </c:pt>
                <c:pt idx="3087">
                  <c:v>3088</c:v>
                </c:pt>
                <c:pt idx="3088">
                  <c:v>3089</c:v>
                </c:pt>
                <c:pt idx="3089">
                  <c:v>3090</c:v>
                </c:pt>
                <c:pt idx="3090">
                  <c:v>3091</c:v>
                </c:pt>
                <c:pt idx="3091">
                  <c:v>3092</c:v>
                </c:pt>
                <c:pt idx="3092">
                  <c:v>3093</c:v>
                </c:pt>
                <c:pt idx="3093">
                  <c:v>3094</c:v>
                </c:pt>
                <c:pt idx="3094">
                  <c:v>3095</c:v>
                </c:pt>
                <c:pt idx="3095">
                  <c:v>3096</c:v>
                </c:pt>
                <c:pt idx="3096">
                  <c:v>3097</c:v>
                </c:pt>
                <c:pt idx="3097">
                  <c:v>3098</c:v>
                </c:pt>
                <c:pt idx="3098">
                  <c:v>3099</c:v>
                </c:pt>
                <c:pt idx="3099">
                  <c:v>3100</c:v>
                </c:pt>
                <c:pt idx="3100">
                  <c:v>3101</c:v>
                </c:pt>
                <c:pt idx="3101">
                  <c:v>3102</c:v>
                </c:pt>
                <c:pt idx="3102">
                  <c:v>3103</c:v>
                </c:pt>
                <c:pt idx="3103">
                  <c:v>3104</c:v>
                </c:pt>
                <c:pt idx="3104">
                  <c:v>3105</c:v>
                </c:pt>
                <c:pt idx="3105">
                  <c:v>3106</c:v>
                </c:pt>
                <c:pt idx="3106">
                  <c:v>3107</c:v>
                </c:pt>
                <c:pt idx="3107">
                  <c:v>3108</c:v>
                </c:pt>
                <c:pt idx="3108">
                  <c:v>3109</c:v>
                </c:pt>
                <c:pt idx="3109">
                  <c:v>3110</c:v>
                </c:pt>
                <c:pt idx="3110">
                  <c:v>3111</c:v>
                </c:pt>
                <c:pt idx="3111">
                  <c:v>3112</c:v>
                </c:pt>
                <c:pt idx="3112">
                  <c:v>3113</c:v>
                </c:pt>
                <c:pt idx="3113">
                  <c:v>3114</c:v>
                </c:pt>
                <c:pt idx="3114">
                  <c:v>3115</c:v>
                </c:pt>
                <c:pt idx="3115">
                  <c:v>3116</c:v>
                </c:pt>
                <c:pt idx="3116">
                  <c:v>3117</c:v>
                </c:pt>
                <c:pt idx="3117">
                  <c:v>3118</c:v>
                </c:pt>
                <c:pt idx="3118">
                  <c:v>3119</c:v>
                </c:pt>
                <c:pt idx="3119">
                  <c:v>3120</c:v>
                </c:pt>
                <c:pt idx="3120">
                  <c:v>3121</c:v>
                </c:pt>
                <c:pt idx="3121">
                  <c:v>3122</c:v>
                </c:pt>
                <c:pt idx="3122">
                  <c:v>3123</c:v>
                </c:pt>
                <c:pt idx="3123">
                  <c:v>3124</c:v>
                </c:pt>
                <c:pt idx="3124">
                  <c:v>3125</c:v>
                </c:pt>
                <c:pt idx="3125">
                  <c:v>3126</c:v>
                </c:pt>
                <c:pt idx="3126">
                  <c:v>3127</c:v>
                </c:pt>
                <c:pt idx="3127">
                  <c:v>3128</c:v>
                </c:pt>
                <c:pt idx="3128">
                  <c:v>3129</c:v>
                </c:pt>
                <c:pt idx="3129">
                  <c:v>3130</c:v>
                </c:pt>
                <c:pt idx="3130">
                  <c:v>3131</c:v>
                </c:pt>
                <c:pt idx="3131">
                  <c:v>3132</c:v>
                </c:pt>
                <c:pt idx="3132">
                  <c:v>3133</c:v>
                </c:pt>
                <c:pt idx="3133">
                  <c:v>3134</c:v>
                </c:pt>
                <c:pt idx="3134">
                  <c:v>3135</c:v>
                </c:pt>
                <c:pt idx="3135">
                  <c:v>3136</c:v>
                </c:pt>
                <c:pt idx="3136">
                  <c:v>3137</c:v>
                </c:pt>
                <c:pt idx="3137">
                  <c:v>3138</c:v>
                </c:pt>
                <c:pt idx="3138">
                  <c:v>3139</c:v>
                </c:pt>
                <c:pt idx="3139">
                  <c:v>3140</c:v>
                </c:pt>
                <c:pt idx="3140">
                  <c:v>3141</c:v>
                </c:pt>
                <c:pt idx="3141">
                  <c:v>3142</c:v>
                </c:pt>
                <c:pt idx="3142">
                  <c:v>3143</c:v>
                </c:pt>
                <c:pt idx="3143">
                  <c:v>3144</c:v>
                </c:pt>
                <c:pt idx="3144">
                  <c:v>3145</c:v>
                </c:pt>
                <c:pt idx="3145">
                  <c:v>3146</c:v>
                </c:pt>
                <c:pt idx="3146">
                  <c:v>3147</c:v>
                </c:pt>
                <c:pt idx="3147">
                  <c:v>3148</c:v>
                </c:pt>
                <c:pt idx="3148">
                  <c:v>3149</c:v>
                </c:pt>
                <c:pt idx="3149">
                  <c:v>3150</c:v>
                </c:pt>
                <c:pt idx="3150">
                  <c:v>3151</c:v>
                </c:pt>
                <c:pt idx="3151">
                  <c:v>3152</c:v>
                </c:pt>
                <c:pt idx="3152">
                  <c:v>3153</c:v>
                </c:pt>
                <c:pt idx="3153">
                  <c:v>3154</c:v>
                </c:pt>
                <c:pt idx="3154">
                  <c:v>3155</c:v>
                </c:pt>
                <c:pt idx="3155">
                  <c:v>3156</c:v>
                </c:pt>
                <c:pt idx="3156">
                  <c:v>3157</c:v>
                </c:pt>
                <c:pt idx="3157">
                  <c:v>3158</c:v>
                </c:pt>
                <c:pt idx="3158">
                  <c:v>3159</c:v>
                </c:pt>
                <c:pt idx="3159">
                  <c:v>3160</c:v>
                </c:pt>
                <c:pt idx="3160">
                  <c:v>3161</c:v>
                </c:pt>
                <c:pt idx="3161">
                  <c:v>3162</c:v>
                </c:pt>
                <c:pt idx="3162">
                  <c:v>3163</c:v>
                </c:pt>
                <c:pt idx="3163">
                  <c:v>3164</c:v>
                </c:pt>
                <c:pt idx="3164">
                  <c:v>3165</c:v>
                </c:pt>
                <c:pt idx="3165">
                  <c:v>3166</c:v>
                </c:pt>
                <c:pt idx="3166">
                  <c:v>3167</c:v>
                </c:pt>
                <c:pt idx="3167">
                  <c:v>3168</c:v>
                </c:pt>
                <c:pt idx="3168">
                  <c:v>3169</c:v>
                </c:pt>
                <c:pt idx="3169">
                  <c:v>3170</c:v>
                </c:pt>
                <c:pt idx="3170">
                  <c:v>3171</c:v>
                </c:pt>
                <c:pt idx="3171">
                  <c:v>3172</c:v>
                </c:pt>
                <c:pt idx="3172">
                  <c:v>3173</c:v>
                </c:pt>
                <c:pt idx="3173">
                  <c:v>3174</c:v>
                </c:pt>
                <c:pt idx="3174">
                  <c:v>3175</c:v>
                </c:pt>
                <c:pt idx="3175">
                  <c:v>3176</c:v>
                </c:pt>
                <c:pt idx="3176">
                  <c:v>3177</c:v>
                </c:pt>
                <c:pt idx="3177">
                  <c:v>3178</c:v>
                </c:pt>
                <c:pt idx="3178">
                  <c:v>3179</c:v>
                </c:pt>
                <c:pt idx="3179">
                  <c:v>3180</c:v>
                </c:pt>
                <c:pt idx="3180">
                  <c:v>3181</c:v>
                </c:pt>
                <c:pt idx="3181">
                  <c:v>3182</c:v>
                </c:pt>
                <c:pt idx="3182">
                  <c:v>3183</c:v>
                </c:pt>
                <c:pt idx="3183">
                  <c:v>3184</c:v>
                </c:pt>
                <c:pt idx="3184">
                  <c:v>3185</c:v>
                </c:pt>
                <c:pt idx="3185">
                  <c:v>3186</c:v>
                </c:pt>
                <c:pt idx="3186">
                  <c:v>3187</c:v>
                </c:pt>
                <c:pt idx="3187">
                  <c:v>3188</c:v>
                </c:pt>
                <c:pt idx="3188">
                  <c:v>3189</c:v>
                </c:pt>
                <c:pt idx="3189">
                  <c:v>3190</c:v>
                </c:pt>
                <c:pt idx="3190">
                  <c:v>3191</c:v>
                </c:pt>
                <c:pt idx="3191">
                  <c:v>3192</c:v>
                </c:pt>
                <c:pt idx="3192">
                  <c:v>3193</c:v>
                </c:pt>
                <c:pt idx="3193">
                  <c:v>3194</c:v>
                </c:pt>
                <c:pt idx="3194">
                  <c:v>3195</c:v>
                </c:pt>
                <c:pt idx="3195">
                  <c:v>3196</c:v>
                </c:pt>
                <c:pt idx="3196">
                  <c:v>3197</c:v>
                </c:pt>
                <c:pt idx="3197">
                  <c:v>3198</c:v>
                </c:pt>
                <c:pt idx="3198">
                  <c:v>3199</c:v>
                </c:pt>
                <c:pt idx="3199">
                  <c:v>3200</c:v>
                </c:pt>
                <c:pt idx="3200">
                  <c:v>3201</c:v>
                </c:pt>
                <c:pt idx="3201">
                  <c:v>3202</c:v>
                </c:pt>
                <c:pt idx="3202">
                  <c:v>3203</c:v>
                </c:pt>
                <c:pt idx="3203">
                  <c:v>3204</c:v>
                </c:pt>
                <c:pt idx="3204">
                  <c:v>3205</c:v>
                </c:pt>
                <c:pt idx="3205">
                  <c:v>3206</c:v>
                </c:pt>
                <c:pt idx="3206">
                  <c:v>3207</c:v>
                </c:pt>
                <c:pt idx="3207">
                  <c:v>3208</c:v>
                </c:pt>
                <c:pt idx="3208">
                  <c:v>3209</c:v>
                </c:pt>
                <c:pt idx="3209">
                  <c:v>3210</c:v>
                </c:pt>
                <c:pt idx="3210">
                  <c:v>3211</c:v>
                </c:pt>
                <c:pt idx="3211">
                  <c:v>3212</c:v>
                </c:pt>
                <c:pt idx="3212">
                  <c:v>3213</c:v>
                </c:pt>
                <c:pt idx="3213">
                  <c:v>3214</c:v>
                </c:pt>
                <c:pt idx="3214">
                  <c:v>3215</c:v>
                </c:pt>
                <c:pt idx="3215">
                  <c:v>3216</c:v>
                </c:pt>
                <c:pt idx="3216">
                  <c:v>3217</c:v>
                </c:pt>
                <c:pt idx="3217">
                  <c:v>3218</c:v>
                </c:pt>
                <c:pt idx="3218">
                  <c:v>3219</c:v>
                </c:pt>
                <c:pt idx="3219">
                  <c:v>3220</c:v>
                </c:pt>
                <c:pt idx="3220">
                  <c:v>3221</c:v>
                </c:pt>
                <c:pt idx="3221">
                  <c:v>3222</c:v>
                </c:pt>
                <c:pt idx="3222">
                  <c:v>3223</c:v>
                </c:pt>
                <c:pt idx="3223">
                  <c:v>3224</c:v>
                </c:pt>
                <c:pt idx="3224">
                  <c:v>3225</c:v>
                </c:pt>
                <c:pt idx="3225">
                  <c:v>3226</c:v>
                </c:pt>
                <c:pt idx="3226">
                  <c:v>3227</c:v>
                </c:pt>
                <c:pt idx="3227">
                  <c:v>3228</c:v>
                </c:pt>
                <c:pt idx="3228">
                  <c:v>3229</c:v>
                </c:pt>
                <c:pt idx="3229">
                  <c:v>3230</c:v>
                </c:pt>
                <c:pt idx="3230">
                  <c:v>3231</c:v>
                </c:pt>
                <c:pt idx="3231">
                  <c:v>3232</c:v>
                </c:pt>
                <c:pt idx="3232">
                  <c:v>3233</c:v>
                </c:pt>
                <c:pt idx="3233">
                  <c:v>3234</c:v>
                </c:pt>
                <c:pt idx="3234">
                  <c:v>3235</c:v>
                </c:pt>
                <c:pt idx="3235">
                  <c:v>3236</c:v>
                </c:pt>
                <c:pt idx="3236">
                  <c:v>3237</c:v>
                </c:pt>
                <c:pt idx="3237">
                  <c:v>3238</c:v>
                </c:pt>
                <c:pt idx="3238">
                  <c:v>3239</c:v>
                </c:pt>
                <c:pt idx="3239">
                  <c:v>3240</c:v>
                </c:pt>
                <c:pt idx="3240">
                  <c:v>3241</c:v>
                </c:pt>
                <c:pt idx="3241">
                  <c:v>3242</c:v>
                </c:pt>
                <c:pt idx="3242">
                  <c:v>3243</c:v>
                </c:pt>
                <c:pt idx="3243">
                  <c:v>3244</c:v>
                </c:pt>
                <c:pt idx="3244">
                  <c:v>3245</c:v>
                </c:pt>
                <c:pt idx="3245">
                  <c:v>3246</c:v>
                </c:pt>
                <c:pt idx="3246">
                  <c:v>3247</c:v>
                </c:pt>
                <c:pt idx="3247">
                  <c:v>3248</c:v>
                </c:pt>
                <c:pt idx="3248">
                  <c:v>3249</c:v>
                </c:pt>
                <c:pt idx="3249">
                  <c:v>3250</c:v>
                </c:pt>
                <c:pt idx="3250">
                  <c:v>3251</c:v>
                </c:pt>
                <c:pt idx="3251">
                  <c:v>3252</c:v>
                </c:pt>
                <c:pt idx="3252">
                  <c:v>3253</c:v>
                </c:pt>
                <c:pt idx="3253">
                  <c:v>3254</c:v>
                </c:pt>
                <c:pt idx="3254">
                  <c:v>3255</c:v>
                </c:pt>
                <c:pt idx="3255">
                  <c:v>3256</c:v>
                </c:pt>
                <c:pt idx="3256">
                  <c:v>3257</c:v>
                </c:pt>
                <c:pt idx="3257">
                  <c:v>3258</c:v>
                </c:pt>
                <c:pt idx="3258">
                  <c:v>3259</c:v>
                </c:pt>
                <c:pt idx="3259">
                  <c:v>3260</c:v>
                </c:pt>
                <c:pt idx="3260">
                  <c:v>3261</c:v>
                </c:pt>
                <c:pt idx="3261">
                  <c:v>3262</c:v>
                </c:pt>
                <c:pt idx="3262">
                  <c:v>3263</c:v>
                </c:pt>
                <c:pt idx="3263">
                  <c:v>3264</c:v>
                </c:pt>
                <c:pt idx="3264">
                  <c:v>3265</c:v>
                </c:pt>
                <c:pt idx="3265">
                  <c:v>3266</c:v>
                </c:pt>
                <c:pt idx="3266">
                  <c:v>3267</c:v>
                </c:pt>
                <c:pt idx="3267">
                  <c:v>3268</c:v>
                </c:pt>
                <c:pt idx="3268">
                  <c:v>3269</c:v>
                </c:pt>
                <c:pt idx="3269">
                  <c:v>3270</c:v>
                </c:pt>
                <c:pt idx="3270">
                  <c:v>3271</c:v>
                </c:pt>
                <c:pt idx="3271">
                  <c:v>3272</c:v>
                </c:pt>
                <c:pt idx="3272">
                  <c:v>3273</c:v>
                </c:pt>
                <c:pt idx="3273">
                  <c:v>3274</c:v>
                </c:pt>
                <c:pt idx="3274">
                  <c:v>3275</c:v>
                </c:pt>
                <c:pt idx="3275">
                  <c:v>3276</c:v>
                </c:pt>
                <c:pt idx="3276">
                  <c:v>3277</c:v>
                </c:pt>
                <c:pt idx="3277">
                  <c:v>3278</c:v>
                </c:pt>
                <c:pt idx="3278">
                  <c:v>3279</c:v>
                </c:pt>
                <c:pt idx="3279">
                  <c:v>3280</c:v>
                </c:pt>
                <c:pt idx="3280">
                  <c:v>3281</c:v>
                </c:pt>
                <c:pt idx="3281">
                  <c:v>3282</c:v>
                </c:pt>
                <c:pt idx="3282">
                  <c:v>3283</c:v>
                </c:pt>
                <c:pt idx="3283">
                  <c:v>3284</c:v>
                </c:pt>
                <c:pt idx="3284">
                  <c:v>3285</c:v>
                </c:pt>
                <c:pt idx="3285">
                  <c:v>3286</c:v>
                </c:pt>
                <c:pt idx="3286">
                  <c:v>3287</c:v>
                </c:pt>
                <c:pt idx="3287">
                  <c:v>3288</c:v>
                </c:pt>
                <c:pt idx="3288">
                  <c:v>3289</c:v>
                </c:pt>
                <c:pt idx="3289">
                  <c:v>3290</c:v>
                </c:pt>
                <c:pt idx="3290">
                  <c:v>3291</c:v>
                </c:pt>
                <c:pt idx="3291">
                  <c:v>3292</c:v>
                </c:pt>
                <c:pt idx="3292">
                  <c:v>3293</c:v>
                </c:pt>
                <c:pt idx="3293">
                  <c:v>3294</c:v>
                </c:pt>
                <c:pt idx="3294">
                  <c:v>3295</c:v>
                </c:pt>
                <c:pt idx="3295">
                  <c:v>3296</c:v>
                </c:pt>
                <c:pt idx="3296">
                  <c:v>3297</c:v>
                </c:pt>
                <c:pt idx="3297">
                  <c:v>3298</c:v>
                </c:pt>
                <c:pt idx="3298">
                  <c:v>3299</c:v>
                </c:pt>
                <c:pt idx="3299">
                  <c:v>3300</c:v>
                </c:pt>
                <c:pt idx="3300">
                  <c:v>3301</c:v>
                </c:pt>
                <c:pt idx="3301">
                  <c:v>3302</c:v>
                </c:pt>
                <c:pt idx="3302">
                  <c:v>3303</c:v>
                </c:pt>
                <c:pt idx="3303">
                  <c:v>3304</c:v>
                </c:pt>
                <c:pt idx="3304">
                  <c:v>3305</c:v>
                </c:pt>
                <c:pt idx="3305">
                  <c:v>3306</c:v>
                </c:pt>
                <c:pt idx="3306">
                  <c:v>3307</c:v>
                </c:pt>
                <c:pt idx="3307">
                  <c:v>3308</c:v>
                </c:pt>
                <c:pt idx="3308">
                  <c:v>3309</c:v>
                </c:pt>
                <c:pt idx="3309">
                  <c:v>3310</c:v>
                </c:pt>
                <c:pt idx="3310">
                  <c:v>3311</c:v>
                </c:pt>
                <c:pt idx="3311">
                  <c:v>3312</c:v>
                </c:pt>
                <c:pt idx="3312">
                  <c:v>3313</c:v>
                </c:pt>
                <c:pt idx="3313">
                  <c:v>3314</c:v>
                </c:pt>
                <c:pt idx="3314">
                  <c:v>3315</c:v>
                </c:pt>
                <c:pt idx="3315">
                  <c:v>3316</c:v>
                </c:pt>
                <c:pt idx="3316">
                  <c:v>3317</c:v>
                </c:pt>
                <c:pt idx="3317">
                  <c:v>3318</c:v>
                </c:pt>
                <c:pt idx="3318">
                  <c:v>3319</c:v>
                </c:pt>
                <c:pt idx="3319">
                  <c:v>3320</c:v>
                </c:pt>
                <c:pt idx="3320">
                  <c:v>3321</c:v>
                </c:pt>
                <c:pt idx="3321">
                  <c:v>3322</c:v>
                </c:pt>
                <c:pt idx="3322">
                  <c:v>3323</c:v>
                </c:pt>
                <c:pt idx="3323">
                  <c:v>3324</c:v>
                </c:pt>
                <c:pt idx="3324">
                  <c:v>3325</c:v>
                </c:pt>
                <c:pt idx="3325">
                  <c:v>3326</c:v>
                </c:pt>
                <c:pt idx="3326">
                  <c:v>3327</c:v>
                </c:pt>
                <c:pt idx="3327">
                  <c:v>3328</c:v>
                </c:pt>
                <c:pt idx="3328">
                  <c:v>3329</c:v>
                </c:pt>
                <c:pt idx="3329">
                  <c:v>3330</c:v>
                </c:pt>
                <c:pt idx="3330">
                  <c:v>3331</c:v>
                </c:pt>
                <c:pt idx="3331">
                  <c:v>3332</c:v>
                </c:pt>
                <c:pt idx="3332">
                  <c:v>3333</c:v>
                </c:pt>
                <c:pt idx="3333">
                  <c:v>3334</c:v>
                </c:pt>
                <c:pt idx="3334">
                  <c:v>3335</c:v>
                </c:pt>
                <c:pt idx="3335">
                  <c:v>3336</c:v>
                </c:pt>
                <c:pt idx="3336">
                  <c:v>3337</c:v>
                </c:pt>
                <c:pt idx="3337">
                  <c:v>3338</c:v>
                </c:pt>
                <c:pt idx="3338">
                  <c:v>3339</c:v>
                </c:pt>
                <c:pt idx="3339">
                  <c:v>3340</c:v>
                </c:pt>
                <c:pt idx="3340">
                  <c:v>3341</c:v>
                </c:pt>
                <c:pt idx="3341">
                  <c:v>3342</c:v>
                </c:pt>
                <c:pt idx="3342">
                  <c:v>3343</c:v>
                </c:pt>
                <c:pt idx="3343">
                  <c:v>3344</c:v>
                </c:pt>
                <c:pt idx="3344">
                  <c:v>3345</c:v>
                </c:pt>
                <c:pt idx="3345">
                  <c:v>3346</c:v>
                </c:pt>
                <c:pt idx="3346">
                  <c:v>3347</c:v>
                </c:pt>
                <c:pt idx="3347">
                  <c:v>3348</c:v>
                </c:pt>
                <c:pt idx="3348">
                  <c:v>3349</c:v>
                </c:pt>
                <c:pt idx="3349">
                  <c:v>3350</c:v>
                </c:pt>
                <c:pt idx="3350">
                  <c:v>3351</c:v>
                </c:pt>
                <c:pt idx="3351">
                  <c:v>3352</c:v>
                </c:pt>
                <c:pt idx="3352">
                  <c:v>3353</c:v>
                </c:pt>
                <c:pt idx="3353">
                  <c:v>3354</c:v>
                </c:pt>
                <c:pt idx="3354">
                  <c:v>3355</c:v>
                </c:pt>
                <c:pt idx="3355">
                  <c:v>3356</c:v>
                </c:pt>
                <c:pt idx="3356">
                  <c:v>3357</c:v>
                </c:pt>
                <c:pt idx="3357">
                  <c:v>3358</c:v>
                </c:pt>
                <c:pt idx="3358">
                  <c:v>3359</c:v>
                </c:pt>
                <c:pt idx="3359">
                  <c:v>3360</c:v>
                </c:pt>
                <c:pt idx="3360">
                  <c:v>3361</c:v>
                </c:pt>
                <c:pt idx="3361">
                  <c:v>3362</c:v>
                </c:pt>
                <c:pt idx="3362">
                  <c:v>3363</c:v>
                </c:pt>
                <c:pt idx="3363">
                  <c:v>3364</c:v>
                </c:pt>
                <c:pt idx="3364">
                  <c:v>3365</c:v>
                </c:pt>
                <c:pt idx="3365">
                  <c:v>3366</c:v>
                </c:pt>
                <c:pt idx="3366">
                  <c:v>3367</c:v>
                </c:pt>
                <c:pt idx="3367">
                  <c:v>3368</c:v>
                </c:pt>
                <c:pt idx="3368">
                  <c:v>3369</c:v>
                </c:pt>
                <c:pt idx="3369">
                  <c:v>3370</c:v>
                </c:pt>
                <c:pt idx="3370">
                  <c:v>3371</c:v>
                </c:pt>
                <c:pt idx="3371">
                  <c:v>3372</c:v>
                </c:pt>
                <c:pt idx="3372">
                  <c:v>3373</c:v>
                </c:pt>
                <c:pt idx="3373">
                  <c:v>3374</c:v>
                </c:pt>
                <c:pt idx="3374">
                  <c:v>3375</c:v>
                </c:pt>
                <c:pt idx="3375">
                  <c:v>3376</c:v>
                </c:pt>
                <c:pt idx="3376">
                  <c:v>3377</c:v>
                </c:pt>
                <c:pt idx="3377">
                  <c:v>3378</c:v>
                </c:pt>
                <c:pt idx="3378">
                  <c:v>3379</c:v>
                </c:pt>
                <c:pt idx="3379">
                  <c:v>3380</c:v>
                </c:pt>
                <c:pt idx="3380">
                  <c:v>3381</c:v>
                </c:pt>
                <c:pt idx="3381">
                  <c:v>3382</c:v>
                </c:pt>
                <c:pt idx="3382">
                  <c:v>3383</c:v>
                </c:pt>
                <c:pt idx="3383">
                  <c:v>3384</c:v>
                </c:pt>
                <c:pt idx="3384">
                  <c:v>3385</c:v>
                </c:pt>
                <c:pt idx="3385">
                  <c:v>3386</c:v>
                </c:pt>
                <c:pt idx="3386">
                  <c:v>3387</c:v>
                </c:pt>
                <c:pt idx="3387">
                  <c:v>3388</c:v>
                </c:pt>
                <c:pt idx="3388">
                  <c:v>3389</c:v>
                </c:pt>
                <c:pt idx="3389">
                  <c:v>3390</c:v>
                </c:pt>
                <c:pt idx="3390">
                  <c:v>3391</c:v>
                </c:pt>
                <c:pt idx="3391">
                  <c:v>3392</c:v>
                </c:pt>
                <c:pt idx="3392">
                  <c:v>3393</c:v>
                </c:pt>
                <c:pt idx="3393">
                  <c:v>3394</c:v>
                </c:pt>
                <c:pt idx="3394">
                  <c:v>3395</c:v>
                </c:pt>
                <c:pt idx="3395">
                  <c:v>3396</c:v>
                </c:pt>
                <c:pt idx="3396">
                  <c:v>3397</c:v>
                </c:pt>
                <c:pt idx="3397">
                  <c:v>3398</c:v>
                </c:pt>
                <c:pt idx="3398">
                  <c:v>3399</c:v>
                </c:pt>
                <c:pt idx="3399">
                  <c:v>3400</c:v>
                </c:pt>
                <c:pt idx="3400">
                  <c:v>3401</c:v>
                </c:pt>
                <c:pt idx="3401">
                  <c:v>3402</c:v>
                </c:pt>
                <c:pt idx="3402">
                  <c:v>3403</c:v>
                </c:pt>
                <c:pt idx="3403">
                  <c:v>3404</c:v>
                </c:pt>
                <c:pt idx="3404">
                  <c:v>3405</c:v>
                </c:pt>
                <c:pt idx="3405">
                  <c:v>3406</c:v>
                </c:pt>
                <c:pt idx="3406">
                  <c:v>3407</c:v>
                </c:pt>
                <c:pt idx="3407">
                  <c:v>3408</c:v>
                </c:pt>
                <c:pt idx="3408">
                  <c:v>3409</c:v>
                </c:pt>
                <c:pt idx="3409">
                  <c:v>3410</c:v>
                </c:pt>
                <c:pt idx="3410">
                  <c:v>3411</c:v>
                </c:pt>
                <c:pt idx="3411">
                  <c:v>3412</c:v>
                </c:pt>
                <c:pt idx="3412">
                  <c:v>3413</c:v>
                </c:pt>
                <c:pt idx="3413">
                  <c:v>3414</c:v>
                </c:pt>
                <c:pt idx="3414">
                  <c:v>3415</c:v>
                </c:pt>
                <c:pt idx="3415">
                  <c:v>3416</c:v>
                </c:pt>
                <c:pt idx="3416">
                  <c:v>3417</c:v>
                </c:pt>
                <c:pt idx="3417">
                  <c:v>3418</c:v>
                </c:pt>
                <c:pt idx="3418">
                  <c:v>3419</c:v>
                </c:pt>
                <c:pt idx="3419">
                  <c:v>3420</c:v>
                </c:pt>
                <c:pt idx="3420">
                  <c:v>3421</c:v>
                </c:pt>
                <c:pt idx="3421">
                  <c:v>3422</c:v>
                </c:pt>
                <c:pt idx="3422">
                  <c:v>3423</c:v>
                </c:pt>
                <c:pt idx="3423">
                  <c:v>3424</c:v>
                </c:pt>
                <c:pt idx="3424">
                  <c:v>3425</c:v>
                </c:pt>
                <c:pt idx="3425">
                  <c:v>3426</c:v>
                </c:pt>
                <c:pt idx="3426">
                  <c:v>3427</c:v>
                </c:pt>
                <c:pt idx="3427">
                  <c:v>3428</c:v>
                </c:pt>
                <c:pt idx="3428">
                  <c:v>3429</c:v>
                </c:pt>
                <c:pt idx="3429">
                  <c:v>3430</c:v>
                </c:pt>
                <c:pt idx="3430">
                  <c:v>3431</c:v>
                </c:pt>
                <c:pt idx="3431">
                  <c:v>3432</c:v>
                </c:pt>
                <c:pt idx="3432">
                  <c:v>3433</c:v>
                </c:pt>
                <c:pt idx="3433">
                  <c:v>3434</c:v>
                </c:pt>
                <c:pt idx="3434">
                  <c:v>3435</c:v>
                </c:pt>
                <c:pt idx="3435">
                  <c:v>3436</c:v>
                </c:pt>
                <c:pt idx="3436">
                  <c:v>3437</c:v>
                </c:pt>
                <c:pt idx="3437">
                  <c:v>3438</c:v>
                </c:pt>
                <c:pt idx="3438">
                  <c:v>3439</c:v>
                </c:pt>
                <c:pt idx="3439">
                  <c:v>3440</c:v>
                </c:pt>
                <c:pt idx="3440">
                  <c:v>3441</c:v>
                </c:pt>
                <c:pt idx="3441">
                  <c:v>3442</c:v>
                </c:pt>
                <c:pt idx="3442">
                  <c:v>3443</c:v>
                </c:pt>
                <c:pt idx="3443">
                  <c:v>3444</c:v>
                </c:pt>
                <c:pt idx="3444">
                  <c:v>3445</c:v>
                </c:pt>
                <c:pt idx="3445">
                  <c:v>3446</c:v>
                </c:pt>
                <c:pt idx="3446">
                  <c:v>3447</c:v>
                </c:pt>
                <c:pt idx="3447">
                  <c:v>3448</c:v>
                </c:pt>
                <c:pt idx="3448">
                  <c:v>3449</c:v>
                </c:pt>
                <c:pt idx="3449">
                  <c:v>3450</c:v>
                </c:pt>
                <c:pt idx="3450">
                  <c:v>3451</c:v>
                </c:pt>
                <c:pt idx="3451">
                  <c:v>3452</c:v>
                </c:pt>
                <c:pt idx="3452">
                  <c:v>3453</c:v>
                </c:pt>
                <c:pt idx="3453">
                  <c:v>3454</c:v>
                </c:pt>
                <c:pt idx="3454">
                  <c:v>3455</c:v>
                </c:pt>
                <c:pt idx="3455">
                  <c:v>3456</c:v>
                </c:pt>
                <c:pt idx="3456">
                  <c:v>3457</c:v>
                </c:pt>
                <c:pt idx="3457">
                  <c:v>3458</c:v>
                </c:pt>
                <c:pt idx="3458">
                  <c:v>3459</c:v>
                </c:pt>
                <c:pt idx="3459">
                  <c:v>3460</c:v>
                </c:pt>
                <c:pt idx="3460">
                  <c:v>3461</c:v>
                </c:pt>
                <c:pt idx="3461">
                  <c:v>3462</c:v>
                </c:pt>
                <c:pt idx="3462">
                  <c:v>3463</c:v>
                </c:pt>
                <c:pt idx="3463">
                  <c:v>3464</c:v>
                </c:pt>
                <c:pt idx="3464">
                  <c:v>3465</c:v>
                </c:pt>
                <c:pt idx="3465">
                  <c:v>3466</c:v>
                </c:pt>
                <c:pt idx="3466">
                  <c:v>3467</c:v>
                </c:pt>
                <c:pt idx="3467">
                  <c:v>3468</c:v>
                </c:pt>
                <c:pt idx="3468">
                  <c:v>3469</c:v>
                </c:pt>
                <c:pt idx="3469">
                  <c:v>3470</c:v>
                </c:pt>
                <c:pt idx="3470">
                  <c:v>3471</c:v>
                </c:pt>
                <c:pt idx="3471">
                  <c:v>3472</c:v>
                </c:pt>
                <c:pt idx="3472">
                  <c:v>3473</c:v>
                </c:pt>
                <c:pt idx="3473">
                  <c:v>3474</c:v>
                </c:pt>
                <c:pt idx="3474">
                  <c:v>3475</c:v>
                </c:pt>
                <c:pt idx="3475">
                  <c:v>3476</c:v>
                </c:pt>
                <c:pt idx="3476">
                  <c:v>3477</c:v>
                </c:pt>
                <c:pt idx="3477">
                  <c:v>3478</c:v>
                </c:pt>
                <c:pt idx="3478">
                  <c:v>3479</c:v>
                </c:pt>
                <c:pt idx="3479">
                  <c:v>3480</c:v>
                </c:pt>
                <c:pt idx="3480">
                  <c:v>3481</c:v>
                </c:pt>
                <c:pt idx="3481">
                  <c:v>3482</c:v>
                </c:pt>
                <c:pt idx="3482">
                  <c:v>3483</c:v>
                </c:pt>
                <c:pt idx="3483">
                  <c:v>3484</c:v>
                </c:pt>
                <c:pt idx="3484">
                  <c:v>3485</c:v>
                </c:pt>
                <c:pt idx="3485">
                  <c:v>3486</c:v>
                </c:pt>
                <c:pt idx="3486">
                  <c:v>3487</c:v>
                </c:pt>
                <c:pt idx="3487">
                  <c:v>3488</c:v>
                </c:pt>
                <c:pt idx="3488">
                  <c:v>3489</c:v>
                </c:pt>
                <c:pt idx="3489">
                  <c:v>3490</c:v>
                </c:pt>
                <c:pt idx="3490">
                  <c:v>3491</c:v>
                </c:pt>
                <c:pt idx="3491">
                  <c:v>3492</c:v>
                </c:pt>
                <c:pt idx="3492">
                  <c:v>3493</c:v>
                </c:pt>
                <c:pt idx="3493">
                  <c:v>3494</c:v>
                </c:pt>
                <c:pt idx="3494">
                  <c:v>3495</c:v>
                </c:pt>
                <c:pt idx="3495">
                  <c:v>3496</c:v>
                </c:pt>
                <c:pt idx="3496">
                  <c:v>3497</c:v>
                </c:pt>
                <c:pt idx="3497">
                  <c:v>3498</c:v>
                </c:pt>
                <c:pt idx="3498">
                  <c:v>3499</c:v>
                </c:pt>
                <c:pt idx="3499">
                  <c:v>3500</c:v>
                </c:pt>
                <c:pt idx="3500">
                  <c:v>3501</c:v>
                </c:pt>
                <c:pt idx="3501">
                  <c:v>3502</c:v>
                </c:pt>
                <c:pt idx="3502">
                  <c:v>3503</c:v>
                </c:pt>
                <c:pt idx="3503">
                  <c:v>3504</c:v>
                </c:pt>
                <c:pt idx="3504">
                  <c:v>3505</c:v>
                </c:pt>
                <c:pt idx="3505">
                  <c:v>3506</c:v>
                </c:pt>
                <c:pt idx="3506">
                  <c:v>3507</c:v>
                </c:pt>
                <c:pt idx="3507">
                  <c:v>3508</c:v>
                </c:pt>
                <c:pt idx="3508">
                  <c:v>3509</c:v>
                </c:pt>
                <c:pt idx="3509">
                  <c:v>3510</c:v>
                </c:pt>
                <c:pt idx="3510">
                  <c:v>3511</c:v>
                </c:pt>
                <c:pt idx="3511">
                  <c:v>3512</c:v>
                </c:pt>
                <c:pt idx="3512">
                  <c:v>3513</c:v>
                </c:pt>
                <c:pt idx="3513">
                  <c:v>3514</c:v>
                </c:pt>
                <c:pt idx="3514">
                  <c:v>3515</c:v>
                </c:pt>
                <c:pt idx="3515">
                  <c:v>3516</c:v>
                </c:pt>
                <c:pt idx="3516">
                  <c:v>3517</c:v>
                </c:pt>
                <c:pt idx="3517">
                  <c:v>3518</c:v>
                </c:pt>
                <c:pt idx="3518">
                  <c:v>3519</c:v>
                </c:pt>
                <c:pt idx="3519">
                  <c:v>3520</c:v>
                </c:pt>
                <c:pt idx="3520">
                  <c:v>3521</c:v>
                </c:pt>
                <c:pt idx="3521">
                  <c:v>3522</c:v>
                </c:pt>
                <c:pt idx="3522">
                  <c:v>3523</c:v>
                </c:pt>
                <c:pt idx="3523">
                  <c:v>3524</c:v>
                </c:pt>
                <c:pt idx="3524">
                  <c:v>3525</c:v>
                </c:pt>
                <c:pt idx="3525">
                  <c:v>3526</c:v>
                </c:pt>
                <c:pt idx="3526">
                  <c:v>3527</c:v>
                </c:pt>
                <c:pt idx="3527">
                  <c:v>3528</c:v>
                </c:pt>
                <c:pt idx="3528">
                  <c:v>3529</c:v>
                </c:pt>
                <c:pt idx="3529">
                  <c:v>3530</c:v>
                </c:pt>
                <c:pt idx="3530">
                  <c:v>3531</c:v>
                </c:pt>
                <c:pt idx="3531">
                  <c:v>3532</c:v>
                </c:pt>
                <c:pt idx="3532">
                  <c:v>3533</c:v>
                </c:pt>
                <c:pt idx="3533">
                  <c:v>3534</c:v>
                </c:pt>
                <c:pt idx="3534">
                  <c:v>3535</c:v>
                </c:pt>
                <c:pt idx="3535">
                  <c:v>3536</c:v>
                </c:pt>
                <c:pt idx="3536">
                  <c:v>3537</c:v>
                </c:pt>
                <c:pt idx="3537">
                  <c:v>3538</c:v>
                </c:pt>
                <c:pt idx="3538">
                  <c:v>3539</c:v>
                </c:pt>
                <c:pt idx="3539">
                  <c:v>3540</c:v>
                </c:pt>
                <c:pt idx="3540">
                  <c:v>3541</c:v>
                </c:pt>
                <c:pt idx="3541">
                  <c:v>3542</c:v>
                </c:pt>
                <c:pt idx="3542">
                  <c:v>3543</c:v>
                </c:pt>
                <c:pt idx="3543">
                  <c:v>3544</c:v>
                </c:pt>
                <c:pt idx="3544">
                  <c:v>3545</c:v>
                </c:pt>
                <c:pt idx="3545">
                  <c:v>3546</c:v>
                </c:pt>
                <c:pt idx="3546">
                  <c:v>3547</c:v>
                </c:pt>
                <c:pt idx="3547">
                  <c:v>3548</c:v>
                </c:pt>
                <c:pt idx="3548">
                  <c:v>3549</c:v>
                </c:pt>
                <c:pt idx="3549">
                  <c:v>3550</c:v>
                </c:pt>
                <c:pt idx="3550">
                  <c:v>3551</c:v>
                </c:pt>
                <c:pt idx="3551">
                  <c:v>3552</c:v>
                </c:pt>
                <c:pt idx="3552">
                  <c:v>3553</c:v>
                </c:pt>
                <c:pt idx="3553">
                  <c:v>3554</c:v>
                </c:pt>
                <c:pt idx="3554">
                  <c:v>3555</c:v>
                </c:pt>
                <c:pt idx="3555">
                  <c:v>3556</c:v>
                </c:pt>
                <c:pt idx="3556">
                  <c:v>3557</c:v>
                </c:pt>
                <c:pt idx="3557">
                  <c:v>3558</c:v>
                </c:pt>
                <c:pt idx="3558">
                  <c:v>3559</c:v>
                </c:pt>
                <c:pt idx="3559">
                  <c:v>3560</c:v>
                </c:pt>
                <c:pt idx="3560">
                  <c:v>3561</c:v>
                </c:pt>
                <c:pt idx="3561">
                  <c:v>3562</c:v>
                </c:pt>
                <c:pt idx="3562">
                  <c:v>3563</c:v>
                </c:pt>
                <c:pt idx="3563">
                  <c:v>3564</c:v>
                </c:pt>
                <c:pt idx="3564">
                  <c:v>3565</c:v>
                </c:pt>
                <c:pt idx="3565">
                  <c:v>3566</c:v>
                </c:pt>
                <c:pt idx="3566">
                  <c:v>3567</c:v>
                </c:pt>
                <c:pt idx="3567">
                  <c:v>3568</c:v>
                </c:pt>
                <c:pt idx="3568">
                  <c:v>3569</c:v>
                </c:pt>
                <c:pt idx="3569">
                  <c:v>3570</c:v>
                </c:pt>
                <c:pt idx="3570">
                  <c:v>3571</c:v>
                </c:pt>
                <c:pt idx="3571">
                  <c:v>3572</c:v>
                </c:pt>
                <c:pt idx="3572">
                  <c:v>3573</c:v>
                </c:pt>
                <c:pt idx="3573">
                  <c:v>3574</c:v>
                </c:pt>
                <c:pt idx="3574">
                  <c:v>3575</c:v>
                </c:pt>
                <c:pt idx="3575">
                  <c:v>3576</c:v>
                </c:pt>
                <c:pt idx="3576">
                  <c:v>3577</c:v>
                </c:pt>
                <c:pt idx="3577">
                  <c:v>3578</c:v>
                </c:pt>
                <c:pt idx="3578">
                  <c:v>3579</c:v>
                </c:pt>
                <c:pt idx="3579">
                  <c:v>3580</c:v>
                </c:pt>
                <c:pt idx="3580">
                  <c:v>3581</c:v>
                </c:pt>
                <c:pt idx="3581">
                  <c:v>3582</c:v>
                </c:pt>
                <c:pt idx="3582">
                  <c:v>3583</c:v>
                </c:pt>
                <c:pt idx="3583">
                  <c:v>3584</c:v>
                </c:pt>
                <c:pt idx="3584">
                  <c:v>3585</c:v>
                </c:pt>
                <c:pt idx="3585">
                  <c:v>3586</c:v>
                </c:pt>
                <c:pt idx="3586">
                  <c:v>3587</c:v>
                </c:pt>
                <c:pt idx="3587">
                  <c:v>3588</c:v>
                </c:pt>
                <c:pt idx="3588">
                  <c:v>3589</c:v>
                </c:pt>
                <c:pt idx="3589">
                  <c:v>3590</c:v>
                </c:pt>
                <c:pt idx="3590">
                  <c:v>3591</c:v>
                </c:pt>
                <c:pt idx="3591">
                  <c:v>3592</c:v>
                </c:pt>
                <c:pt idx="3592">
                  <c:v>3593</c:v>
                </c:pt>
                <c:pt idx="3593">
                  <c:v>3594</c:v>
                </c:pt>
                <c:pt idx="3594">
                  <c:v>3595</c:v>
                </c:pt>
                <c:pt idx="3595">
                  <c:v>3596</c:v>
                </c:pt>
                <c:pt idx="3596">
                  <c:v>3597</c:v>
                </c:pt>
                <c:pt idx="3597">
                  <c:v>3598</c:v>
                </c:pt>
                <c:pt idx="3598">
                  <c:v>3599</c:v>
                </c:pt>
                <c:pt idx="3599">
                  <c:v>3600</c:v>
                </c:pt>
                <c:pt idx="3600">
                  <c:v>3601</c:v>
                </c:pt>
                <c:pt idx="3601">
                  <c:v>3602</c:v>
                </c:pt>
                <c:pt idx="3602">
                  <c:v>3603</c:v>
                </c:pt>
                <c:pt idx="3603">
                  <c:v>3604</c:v>
                </c:pt>
                <c:pt idx="3604">
                  <c:v>3605</c:v>
                </c:pt>
                <c:pt idx="3605">
                  <c:v>3606</c:v>
                </c:pt>
                <c:pt idx="3606">
                  <c:v>3607</c:v>
                </c:pt>
                <c:pt idx="3607">
                  <c:v>3608</c:v>
                </c:pt>
                <c:pt idx="3608">
                  <c:v>3609</c:v>
                </c:pt>
                <c:pt idx="3609">
                  <c:v>3610</c:v>
                </c:pt>
                <c:pt idx="3610">
                  <c:v>3611</c:v>
                </c:pt>
                <c:pt idx="3611">
                  <c:v>3612</c:v>
                </c:pt>
                <c:pt idx="3612">
                  <c:v>3613</c:v>
                </c:pt>
                <c:pt idx="3613">
                  <c:v>3614</c:v>
                </c:pt>
                <c:pt idx="3614">
                  <c:v>3615</c:v>
                </c:pt>
                <c:pt idx="3615">
                  <c:v>3616</c:v>
                </c:pt>
                <c:pt idx="3616">
                  <c:v>3617</c:v>
                </c:pt>
                <c:pt idx="3617">
                  <c:v>3618</c:v>
                </c:pt>
                <c:pt idx="3618">
                  <c:v>3619</c:v>
                </c:pt>
                <c:pt idx="3619">
                  <c:v>3620</c:v>
                </c:pt>
                <c:pt idx="3620">
                  <c:v>3621</c:v>
                </c:pt>
                <c:pt idx="3621">
                  <c:v>3622</c:v>
                </c:pt>
                <c:pt idx="3622">
                  <c:v>3623</c:v>
                </c:pt>
                <c:pt idx="3623">
                  <c:v>3624</c:v>
                </c:pt>
                <c:pt idx="3624">
                  <c:v>3625</c:v>
                </c:pt>
                <c:pt idx="3625">
                  <c:v>3626</c:v>
                </c:pt>
                <c:pt idx="3626">
                  <c:v>3627</c:v>
                </c:pt>
                <c:pt idx="3627">
                  <c:v>3628</c:v>
                </c:pt>
                <c:pt idx="3628">
                  <c:v>3629</c:v>
                </c:pt>
                <c:pt idx="3629">
                  <c:v>3630</c:v>
                </c:pt>
                <c:pt idx="3630">
                  <c:v>3631</c:v>
                </c:pt>
                <c:pt idx="3631">
                  <c:v>3632</c:v>
                </c:pt>
                <c:pt idx="3632">
                  <c:v>3633</c:v>
                </c:pt>
                <c:pt idx="3633">
                  <c:v>3634</c:v>
                </c:pt>
                <c:pt idx="3634">
                  <c:v>3635</c:v>
                </c:pt>
                <c:pt idx="3635">
                  <c:v>3636</c:v>
                </c:pt>
                <c:pt idx="3636">
                  <c:v>3637</c:v>
                </c:pt>
                <c:pt idx="3637">
                  <c:v>3638</c:v>
                </c:pt>
                <c:pt idx="3638">
                  <c:v>3639</c:v>
                </c:pt>
                <c:pt idx="3639">
                  <c:v>3640</c:v>
                </c:pt>
                <c:pt idx="3640">
                  <c:v>3641</c:v>
                </c:pt>
                <c:pt idx="3641">
                  <c:v>3642</c:v>
                </c:pt>
                <c:pt idx="3642">
                  <c:v>3643</c:v>
                </c:pt>
                <c:pt idx="3643">
                  <c:v>3644</c:v>
                </c:pt>
                <c:pt idx="3644">
                  <c:v>3645</c:v>
                </c:pt>
                <c:pt idx="3645">
                  <c:v>3646</c:v>
                </c:pt>
                <c:pt idx="3646">
                  <c:v>3647</c:v>
                </c:pt>
                <c:pt idx="3647">
                  <c:v>3648</c:v>
                </c:pt>
                <c:pt idx="3648">
                  <c:v>3649</c:v>
                </c:pt>
                <c:pt idx="3649">
                  <c:v>3650</c:v>
                </c:pt>
                <c:pt idx="3650">
                  <c:v>3651</c:v>
                </c:pt>
                <c:pt idx="3651">
                  <c:v>3652</c:v>
                </c:pt>
                <c:pt idx="3652">
                  <c:v>3653</c:v>
                </c:pt>
                <c:pt idx="3653">
                  <c:v>3654</c:v>
                </c:pt>
                <c:pt idx="3654">
                  <c:v>3655</c:v>
                </c:pt>
                <c:pt idx="3655">
                  <c:v>3656</c:v>
                </c:pt>
                <c:pt idx="3656">
                  <c:v>3657</c:v>
                </c:pt>
                <c:pt idx="3657">
                  <c:v>3658</c:v>
                </c:pt>
                <c:pt idx="3658">
                  <c:v>3659</c:v>
                </c:pt>
                <c:pt idx="3659">
                  <c:v>3660</c:v>
                </c:pt>
                <c:pt idx="3660">
                  <c:v>3661</c:v>
                </c:pt>
                <c:pt idx="3661">
                  <c:v>3662</c:v>
                </c:pt>
                <c:pt idx="3662">
                  <c:v>3663</c:v>
                </c:pt>
                <c:pt idx="3663">
                  <c:v>3664</c:v>
                </c:pt>
                <c:pt idx="3664">
                  <c:v>3665</c:v>
                </c:pt>
                <c:pt idx="3665">
                  <c:v>3666</c:v>
                </c:pt>
                <c:pt idx="3666">
                  <c:v>3667</c:v>
                </c:pt>
                <c:pt idx="3667">
                  <c:v>3668</c:v>
                </c:pt>
                <c:pt idx="3668">
                  <c:v>3669</c:v>
                </c:pt>
                <c:pt idx="3669">
                  <c:v>3670</c:v>
                </c:pt>
                <c:pt idx="3670">
                  <c:v>3671</c:v>
                </c:pt>
                <c:pt idx="3671">
                  <c:v>3672</c:v>
                </c:pt>
                <c:pt idx="3672">
                  <c:v>3673</c:v>
                </c:pt>
                <c:pt idx="3673">
                  <c:v>3674</c:v>
                </c:pt>
                <c:pt idx="3674">
                  <c:v>3675</c:v>
                </c:pt>
                <c:pt idx="3675">
                  <c:v>3676</c:v>
                </c:pt>
                <c:pt idx="3676">
                  <c:v>3677</c:v>
                </c:pt>
                <c:pt idx="3677">
                  <c:v>3678</c:v>
                </c:pt>
                <c:pt idx="3678">
                  <c:v>3679</c:v>
                </c:pt>
                <c:pt idx="3679">
                  <c:v>3680</c:v>
                </c:pt>
                <c:pt idx="3680">
                  <c:v>3681</c:v>
                </c:pt>
                <c:pt idx="3681">
                  <c:v>3682</c:v>
                </c:pt>
                <c:pt idx="3682">
                  <c:v>3683</c:v>
                </c:pt>
                <c:pt idx="3683">
                  <c:v>3684</c:v>
                </c:pt>
                <c:pt idx="3684">
                  <c:v>3685</c:v>
                </c:pt>
                <c:pt idx="3685">
                  <c:v>3686</c:v>
                </c:pt>
                <c:pt idx="3686">
                  <c:v>3687</c:v>
                </c:pt>
                <c:pt idx="3687">
                  <c:v>3688</c:v>
                </c:pt>
                <c:pt idx="3688">
                  <c:v>3689</c:v>
                </c:pt>
                <c:pt idx="3689">
                  <c:v>3690</c:v>
                </c:pt>
                <c:pt idx="3690">
                  <c:v>3691</c:v>
                </c:pt>
                <c:pt idx="3691">
                  <c:v>3692</c:v>
                </c:pt>
                <c:pt idx="3692">
                  <c:v>3693</c:v>
                </c:pt>
                <c:pt idx="3693">
                  <c:v>3694</c:v>
                </c:pt>
                <c:pt idx="3694">
                  <c:v>3695</c:v>
                </c:pt>
                <c:pt idx="3695">
                  <c:v>3696</c:v>
                </c:pt>
                <c:pt idx="3696">
                  <c:v>3697</c:v>
                </c:pt>
                <c:pt idx="3697">
                  <c:v>3698</c:v>
                </c:pt>
                <c:pt idx="3698">
                  <c:v>3699</c:v>
                </c:pt>
                <c:pt idx="3699">
                  <c:v>3700</c:v>
                </c:pt>
                <c:pt idx="3700">
                  <c:v>3701</c:v>
                </c:pt>
                <c:pt idx="3701">
                  <c:v>3702</c:v>
                </c:pt>
                <c:pt idx="3702">
                  <c:v>3703</c:v>
                </c:pt>
                <c:pt idx="3703">
                  <c:v>3704</c:v>
                </c:pt>
                <c:pt idx="3704">
                  <c:v>3705</c:v>
                </c:pt>
                <c:pt idx="3705">
                  <c:v>3706</c:v>
                </c:pt>
                <c:pt idx="3706">
                  <c:v>3707</c:v>
                </c:pt>
                <c:pt idx="3707">
                  <c:v>3708</c:v>
                </c:pt>
                <c:pt idx="3708">
                  <c:v>3709</c:v>
                </c:pt>
                <c:pt idx="3709">
                  <c:v>3710</c:v>
                </c:pt>
                <c:pt idx="3710">
                  <c:v>3711</c:v>
                </c:pt>
                <c:pt idx="3711">
                  <c:v>3712</c:v>
                </c:pt>
                <c:pt idx="3712">
                  <c:v>3713</c:v>
                </c:pt>
                <c:pt idx="3713">
                  <c:v>3714</c:v>
                </c:pt>
                <c:pt idx="3714">
                  <c:v>3715</c:v>
                </c:pt>
                <c:pt idx="3715">
                  <c:v>3716</c:v>
                </c:pt>
                <c:pt idx="3716">
                  <c:v>3717</c:v>
                </c:pt>
                <c:pt idx="3717">
                  <c:v>3718</c:v>
                </c:pt>
                <c:pt idx="3718">
                  <c:v>3719</c:v>
                </c:pt>
                <c:pt idx="3719">
                  <c:v>3720</c:v>
                </c:pt>
                <c:pt idx="3720">
                  <c:v>3721</c:v>
                </c:pt>
                <c:pt idx="3721">
                  <c:v>3722</c:v>
                </c:pt>
                <c:pt idx="3722">
                  <c:v>3723</c:v>
                </c:pt>
                <c:pt idx="3723">
                  <c:v>3724</c:v>
                </c:pt>
                <c:pt idx="3724">
                  <c:v>3725</c:v>
                </c:pt>
                <c:pt idx="3725">
                  <c:v>3726</c:v>
                </c:pt>
                <c:pt idx="3726">
                  <c:v>3727</c:v>
                </c:pt>
                <c:pt idx="3727">
                  <c:v>3728</c:v>
                </c:pt>
                <c:pt idx="3728">
                  <c:v>3729</c:v>
                </c:pt>
                <c:pt idx="3729">
                  <c:v>3730</c:v>
                </c:pt>
                <c:pt idx="3730">
                  <c:v>3731</c:v>
                </c:pt>
                <c:pt idx="3731">
                  <c:v>3732</c:v>
                </c:pt>
                <c:pt idx="3732">
                  <c:v>3733</c:v>
                </c:pt>
                <c:pt idx="3733">
                  <c:v>3734</c:v>
                </c:pt>
                <c:pt idx="3734">
                  <c:v>3735</c:v>
                </c:pt>
                <c:pt idx="3735">
                  <c:v>3736</c:v>
                </c:pt>
                <c:pt idx="3736">
                  <c:v>3737</c:v>
                </c:pt>
                <c:pt idx="3737">
                  <c:v>3738</c:v>
                </c:pt>
                <c:pt idx="3738">
                  <c:v>3739</c:v>
                </c:pt>
                <c:pt idx="3739">
                  <c:v>3740</c:v>
                </c:pt>
                <c:pt idx="3740">
                  <c:v>3741</c:v>
                </c:pt>
                <c:pt idx="3741">
                  <c:v>3742</c:v>
                </c:pt>
                <c:pt idx="3742">
                  <c:v>3743</c:v>
                </c:pt>
                <c:pt idx="3743">
                  <c:v>3744</c:v>
                </c:pt>
                <c:pt idx="3744">
                  <c:v>3745</c:v>
                </c:pt>
                <c:pt idx="3745">
                  <c:v>3746</c:v>
                </c:pt>
                <c:pt idx="3746">
                  <c:v>3747</c:v>
                </c:pt>
                <c:pt idx="3747">
                  <c:v>3748</c:v>
                </c:pt>
                <c:pt idx="3748">
                  <c:v>3749</c:v>
                </c:pt>
                <c:pt idx="3749">
                  <c:v>3750</c:v>
                </c:pt>
                <c:pt idx="3750">
                  <c:v>3751</c:v>
                </c:pt>
                <c:pt idx="3751">
                  <c:v>3752</c:v>
                </c:pt>
                <c:pt idx="3752">
                  <c:v>3753</c:v>
                </c:pt>
                <c:pt idx="3753">
                  <c:v>3754</c:v>
                </c:pt>
                <c:pt idx="3754">
                  <c:v>3755</c:v>
                </c:pt>
                <c:pt idx="3755">
                  <c:v>3756</c:v>
                </c:pt>
                <c:pt idx="3756">
                  <c:v>3757</c:v>
                </c:pt>
                <c:pt idx="3757">
                  <c:v>3758</c:v>
                </c:pt>
                <c:pt idx="3758">
                  <c:v>3759</c:v>
                </c:pt>
                <c:pt idx="3759">
                  <c:v>3760</c:v>
                </c:pt>
                <c:pt idx="3760">
                  <c:v>3761</c:v>
                </c:pt>
                <c:pt idx="3761">
                  <c:v>3762</c:v>
                </c:pt>
                <c:pt idx="3762">
                  <c:v>3763</c:v>
                </c:pt>
                <c:pt idx="3763">
                  <c:v>3764</c:v>
                </c:pt>
                <c:pt idx="3764">
                  <c:v>3765</c:v>
                </c:pt>
                <c:pt idx="3765">
                  <c:v>3766</c:v>
                </c:pt>
                <c:pt idx="3766">
                  <c:v>3767</c:v>
                </c:pt>
                <c:pt idx="3767">
                  <c:v>3768</c:v>
                </c:pt>
                <c:pt idx="3768">
                  <c:v>3769</c:v>
                </c:pt>
                <c:pt idx="3769">
                  <c:v>3770</c:v>
                </c:pt>
                <c:pt idx="3770">
                  <c:v>3771</c:v>
                </c:pt>
                <c:pt idx="3771">
                  <c:v>3772</c:v>
                </c:pt>
                <c:pt idx="3772">
                  <c:v>3773</c:v>
                </c:pt>
                <c:pt idx="3773">
                  <c:v>3774</c:v>
                </c:pt>
                <c:pt idx="3774">
                  <c:v>3775</c:v>
                </c:pt>
                <c:pt idx="3775">
                  <c:v>3776</c:v>
                </c:pt>
                <c:pt idx="3776">
                  <c:v>3777</c:v>
                </c:pt>
                <c:pt idx="3777">
                  <c:v>3778</c:v>
                </c:pt>
                <c:pt idx="3778">
                  <c:v>3779</c:v>
                </c:pt>
                <c:pt idx="3779">
                  <c:v>3780</c:v>
                </c:pt>
                <c:pt idx="3780">
                  <c:v>3781</c:v>
                </c:pt>
                <c:pt idx="3781">
                  <c:v>3782</c:v>
                </c:pt>
                <c:pt idx="3782">
                  <c:v>3783</c:v>
                </c:pt>
                <c:pt idx="3783">
                  <c:v>3784</c:v>
                </c:pt>
                <c:pt idx="3784">
                  <c:v>3785</c:v>
                </c:pt>
                <c:pt idx="3785">
                  <c:v>3786</c:v>
                </c:pt>
                <c:pt idx="3786">
                  <c:v>3787</c:v>
                </c:pt>
                <c:pt idx="3787">
                  <c:v>3788</c:v>
                </c:pt>
                <c:pt idx="3788">
                  <c:v>3789</c:v>
                </c:pt>
                <c:pt idx="3789">
                  <c:v>3790</c:v>
                </c:pt>
                <c:pt idx="3790">
                  <c:v>3791</c:v>
                </c:pt>
                <c:pt idx="3791">
                  <c:v>3792</c:v>
                </c:pt>
                <c:pt idx="3792">
                  <c:v>3793</c:v>
                </c:pt>
                <c:pt idx="3793">
                  <c:v>3794</c:v>
                </c:pt>
                <c:pt idx="3794">
                  <c:v>3795</c:v>
                </c:pt>
                <c:pt idx="3795">
                  <c:v>3796</c:v>
                </c:pt>
                <c:pt idx="3796">
                  <c:v>3797</c:v>
                </c:pt>
                <c:pt idx="3797">
                  <c:v>3798</c:v>
                </c:pt>
                <c:pt idx="3798">
                  <c:v>3799</c:v>
                </c:pt>
                <c:pt idx="3799">
                  <c:v>3800</c:v>
                </c:pt>
                <c:pt idx="3800">
                  <c:v>3801</c:v>
                </c:pt>
                <c:pt idx="3801">
                  <c:v>3802</c:v>
                </c:pt>
                <c:pt idx="3802">
                  <c:v>3803</c:v>
                </c:pt>
                <c:pt idx="3803">
                  <c:v>3804</c:v>
                </c:pt>
                <c:pt idx="3804">
                  <c:v>3805</c:v>
                </c:pt>
                <c:pt idx="3805">
                  <c:v>3806</c:v>
                </c:pt>
                <c:pt idx="3806">
                  <c:v>3807</c:v>
                </c:pt>
                <c:pt idx="3807">
                  <c:v>3808</c:v>
                </c:pt>
                <c:pt idx="3808">
                  <c:v>3809</c:v>
                </c:pt>
                <c:pt idx="3809">
                  <c:v>3810</c:v>
                </c:pt>
                <c:pt idx="3810">
                  <c:v>3811</c:v>
                </c:pt>
                <c:pt idx="3811">
                  <c:v>3812</c:v>
                </c:pt>
                <c:pt idx="3812">
                  <c:v>3813</c:v>
                </c:pt>
                <c:pt idx="3813">
                  <c:v>3814</c:v>
                </c:pt>
                <c:pt idx="3814">
                  <c:v>3815</c:v>
                </c:pt>
                <c:pt idx="3815">
                  <c:v>3816</c:v>
                </c:pt>
                <c:pt idx="3816">
                  <c:v>3817</c:v>
                </c:pt>
                <c:pt idx="3817">
                  <c:v>3818</c:v>
                </c:pt>
                <c:pt idx="3818">
                  <c:v>3819</c:v>
                </c:pt>
                <c:pt idx="3819">
                  <c:v>3820</c:v>
                </c:pt>
                <c:pt idx="3820">
                  <c:v>3821</c:v>
                </c:pt>
                <c:pt idx="3821">
                  <c:v>3822</c:v>
                </c:pt>
                <c:pt idx="3822">
                  <c:v>3823</c:v>
                </c:pt>
                <c:pt idx="3823">
                  <c:v>3824</c:v>
                </c:pt>
                <c:pt idx="3824">
                  <c:v>3825</c:v>
                </c:pt>
                <c:pt idx="3825">
                  <c:v>3826</c:v>
                </c:pt>
                <c:pt idx="3826">
                  <c:v>3827</c:v>
                </c:pt>
                <c:pt idx="3827">
                  <c:v>3828</c:v>
                </c:pt>
                <c:pt idx="3828">
                  <c:v>3829</c:v>
                </c:pt>
                <c:pt idx="3829">
                  <c:v>3830</c:v>
                </c:pt>
                <c:pt idx="3830">
                  <c:v>3831</c:v>
                </c:pt>
                <c:pt idx="3831">
                  <c:v>3832</c:v>
                </c:pt>
                <c:pt idx="3832">
                  <c:v>3833</c:v>
                </c:pt>
                <c:pt idx="3833">
                  <c:v>3834</c:v>
                </c:pt>
                <c:pt idx="3834">
                  <c:v>3835</c:v>
                </c:pt>
                <c:pt idx="3835">
                  <c:v>3836</c:v>
                </c:pt>
                <c:pt idx="3836">
                  <c:v>3837</c:v>
                </c:pt>
                <c:pt idx="3837">
                  <c:v>3838</c:v>
                </c:pt>
                <c:pt idx="3838">
                  <c:v>3839</c:v>
                </c:pt>
                <c:pt idx="3839">
                  <c:v>3840</c:v>
                </c:pt>
                <c:pt idx="3840">
                  <c:v>3841</c:v>
                </c:pt>
                <c:pt idx="3841">
                  <c:v>3842</c:v>
                </c:pt>
                <c:pt idx="3842">
                  <c:v>3843</c:v>
                </c:pt>
                <c:pt idx="3843">
                  <c:v>3844</c:v>
                </c:pt>
                <c:pt idx="3844">
                  <c:v>3845</c:v>
                </c:pt>
                <c:pt idx="3845">
                  <c:v>3846</c:v>
                </c:pt>
                <c:pt idx="3846">
                  <c:v>3847</c:v>
                </c:pt>
                <c:pt idx="3847">
                  <c:v>3848</c:v>
                </c:pt>
                <c:pt idx="3848">
                  <c:v>3849</c:v>
                </c:pt>
                <c:pt idx="3849">
                  <c:v>3850</c:v>
                </c:pt>
                <c:pt idx="3850">
                  <c:v>3851</c:v>
                </c:pt>
                <c:pt idx="3851">
                  <c:v>3852</c:v>
                </c:pt>
                <c:pt idx="3852">
                  <c:v>3853</c:v>
                </c:pt>
                <c:pt idx="3853">
                  <c:v>3854</c:v>
                </c:pt>
                <c:pt idx="3854">
                  <c:v>3855</c:v>
                </c:pt>
                <c:pt idx="3855">
                  <c:v>3856</c:v>
                </c:pt>
                <c:pt idx="3856">
                  <c:v>3857</c:v>
                </c:pt>
                <c:pt idx="3857">
                  <c:v>3858</c:v>
                </c:pt>
                <c:pt idx="3858">
                  <c:v>3859</c:v>
                </c:pt>
                <c:pt idx="3859">
                  <c:v>3860</c:v>
                </c:pt>
                <c:pt idx="3860">
                  <c:v>3861</c:v>
                </c:pt>
                <c:pt idx="3861">
                  <c:v>3862</c:v>
                </c:pt>
                <c:pt idx="3862">
                  <c:v>3863</c:v>
                </c:pt>
                <c:pt idx="3863">
                  <c:v>3864</c:v>
                </c:pt>
                <c:pt idx="3864">
                  <c:v>3865</c:v>
                </c:pt>
                <c:pt idx="3865">
                  <c:v>3866</c:v>
                </c:pt>
                <c:pt idx="3866">
                  <c:v>3867</c:v>
                </c:pt>
                <c:pt idx="3867">
                  <c:v>3868</c:v>
                </c:pt>
                <c:pt idx="3868">
                  <c:v>3869</c:v>
                </c:pt>
                <c:pt idx="3869">
                  <c:v>3870</c:v>
                </c:pt>
                <c:pt idx="3870">
                  <c:v>3871</c:v>
                </c:pt>
                <c:pt idx="3871">
                  <c:v>3872</c:v>
                </c:pt>
                <c:pt idx="3872">
                  <c:v>3873</c:v>
                </c:pt>
                <c:pt idx="3873">
                  <c:v>3874</c:v>
                </c:pt>
                <c:pt idx="3874">
                  <c:v>3875</c:v>
                </c:pt>
                <c:pt idx="3875">
                  <c:v>3876</c:v>
                </c:pt>
                <c:pt idx="3876">
                  <c:v>3877</c:v>
                </c:pt>
                <c:pt idx="3877">
                  <c:v>3878</c:v>
                </c:pt>
                <c:pt idx="3878">
                  <c:v>3879</c:v>
                </c:pt>
                <c:pt idx="3879">
                  <c:v>3880</c:v>
                </c:pt>
                <c:pt idx="3880">
                  <c:v>3881</c:v>
                </c:pt>
                <c:pt idx="3881">
                  <c:v>3882</c:v>
                </c:pt>
                <c:pt idx="3882">
                  <c:v>3883</c:v>
                </c:pt>
                <c:pt idx="3883">
                  <c:v>3884</c:v>
                </c:pt>
                <c:pt idx="3884">
                  <c:v>3885</c:v>
                </c:pt>
                <c:pt idx="3885">
                  <c:v>3886</c:v>
                </c:pt>
                <c:pt idx="3886">
                  <c:v>3887</c:v>
                </c:pt>
                <c:pt idx="3887">
                  <c:v>3888</c:v>
                </c:pt>
                <c:pt idx="3888">
                  <c:v>3889</c:v>
                </c:pt>
                <c:pt idx="3889">
                  <c:v>3890</c:v>
                </c:pt>
                <c:pt idx="3890">
                  <c:v>3891</c:v>
                </c:pt>
                <c:pt idx="3891">
                  <c:v>3892</c:v>
                </c:pt>
                <c:pt idx="3892">
                  <c:v>3893</c:v>
                </c:pt>
                <c:pt idx="3893">
                  <c:v>3894</c:v>
                </c:pt>
                <c:pt idx="3894">
                  <c:v>3895</c:v>
                </c:pt>
                <c:pt idx="3895">
                  <c:v>3896</c:v>
                </c:pt>
                <c:pt idx="3896">
                  <c:v>3897</c:v>
                </c:pt>
                <c:pt idx="3897">
                  <c:v>3898</c:v>
                </c:pt>
                <c:pt idx="3898">
                  <c:v>3899</c:v>
                </c:pt>
                <c:pt idx="3899">
                  <c:v>3900</c:v>
                </c:pt>
                <c:pt idx="3900">
                  <c:v>3901</c:v>
                </c:pt>
                <c:pt idx="3901">
                  <c:v>3902</c:v>
                </c:pt>
                <c:pt idx="3902">
                  <c:v>3903</c:v>
                </c:pt>
                <c:pt idx="3903">
                  <c:v>3904</c:v>
                </c:pt>
                <c:pt idx="3904">
                  <c:v>3905</c:v>
                </c:pt>
                <c:pt idx="3905">
                  <c:v>3906</c:v>
                </c:pt>
                <c:pt idx="3906">
                  <c:v>3907</c:v>
                </c:pt>
                <c:pt idx="3907">
                  <c:v>3908</c:v>
                </c:pt>
                <c:pt idx="3908">
                  <c:v>3909</c:v>
                </c:pt>
                <c:pt idx="3909">
                  <c:v>3910</c:v>
                </c:pt>
                <c:pt idx="3910">
                  <c:v>3911</c:v>
                </c:pt>
                <c:pt idx="3911">
                  <c:v>3912</c:v>
                </c:pt>
                <c:pt idx="3912">
                  <c:v>3913</c:v>
                </c:pt>
                <c:pt idx="3913">
                  <c:v>3914</c:v>
                </c:pt>
                <c:pt idx="3914">
                  <c:v>3915</c:v>
                </c:pt>
                <c:pt idx="3915">
                  <c:v>3916</c:v>
                </c:pt>
                <c:pt idx="3916">
                  <c:v>3917</c:v>
                </c:pt>
                <c:pt idx="3917">
                  <c:v>3918</c:v>
                </c:pt>
                <c:pt idx="3918">
                  <c:v>3919</c:v>
                </c:pt>
                <c:pt idx="3919">
                  <c:v>3920</c:v>
                </c:pt>
                <c:pt idx="3920">
                  <c:v>3921</c:v>
                </c:pt>
                <c:pt idx="3921">
                  <c:v>3922</c:v>
                </c:pt>
                <c:pt idx="3922">
                  <c:v>3923</c:v>
                </c:pt>
                <c:pt idx="3923">
                  <c:v>3924</c:v>
                </c:pt>
                <c:pt idx="3924">
                  <c:v>3925</c:v>
                </c:pt>
                <c:pt idx="3925">
                  <c:v>3926</c:v>
                </c:pt>
                <c:pt idx="3926">
                  <c:v>3927</c:v>
                </c:pt>
                <c:pt idx="3927">
                  <c:v>3928</c:v>
                </c:pt>
                <c:pt idx="3928">
                  <c:v>3929</c:v>
                </c:pt>
                <c:pt idx="3929">
                  <c:v>3930</c:v>
                </c:pt>
                <c:pt idx="3930">
                  <c:v>3931</c:v>
                </c:pt>
                <c:pt idx="3931">
                  <c:v>3932</c:v>
                </c:pt>
                <c:pt idx="3932">
                  <c:v>3933</c:v>
                </c:pt>
                <c:pt idx="3933">
                  <c:v>3934</c:v>
                </c:pt>
                <c:pt idx="3934">
                  <c:v>3935</c:v>
                </c:pt>
                <c:pt idx="3935">
                  <c:v>3936</c:v>
                </c:pt>
                <c:pt idx="3936">
                  <c:v>3937</c:v>
                </c:pt>
                <c:pt idx="3937">
                  <c:v>3938</c:v>
                </c:pt>
                <c:pt idx="3938">
                  <c:v>3939</c:v>
                </c:pt>
                <c:pt idx="3939">
                  <c:v>3940</c:v>
                </c:pt>
                <c:pt idx="3940">
                  <c:v>3941</c:v>
                </c:pt>
                <c:pt idx="3941">
                  <c:v>3942</c:v>
                </c:pt>
                <c:pt idx="3942">
                  <c:v>3943</c:v>
                </c:pt>
                <c:pt idx="3943">
                  <c:v>3944</c:v>
                </c:pt>
                <c:pt idx="3944">
                  <c:v>3945</c:v>
                </c:pt>
                <c:pt idx="3945">
                  <c:v>3946</c:v>
                </c:pt>
                <c:pt idx="3946">
                  <c:v>3947</c:v>
                </c:pt>
                <c:pt idx="3947">
                  <c:v>3948</c:v>
                </c:pt>
                <c:pt idx="3948">
                  <c:v>3949</c:v>
                </c:pt>
                <c:pt idx="3949">
                  <c:v>3950</c:v>
                </c:pt>
                <c:pt idx="3950">
                  <c:v>3951</c:v>
                </c:pt>
                <c:pt idx="3951">
                  <c:v>3952</c:v>
                </c:pt>
                <c:pt idx="3952">
                  <c:v>3953</c:v>
                </c:pt>
                <c:pt idx="3953">
                  <c:v>3954</c:v>
                </c:pt>
                <c:pt idx="3954">
                  <c:v>3955</c:v>
                </c:pt>
                <c:pt idx="3955">
                  <c:v>3956</c:v>
                </c:pt>
                <c:pt idx="3956">
                  <c:v>3957</c:v>
                </c:pt>
                <c:pt idx="3957">
                  <c:v>3958</c:v>
                </c:pt>
                <c:pt idx="3958">
                  <c:v>3959</c:v>
                </c:pt>
                <c:pt idx="3959">
                  <c:v>3960</c:v>
                </c:pt>
                <c:pt idx="3960">
                  <c:v>3961</c:v>
                </c:pt>
                <c:pt idx="3961">
                  <c:v>3962</c:v>
                </c:pt>
                <c:pt idx="3962">
                  <c:v>3963</c:v>
                </c:pt>
                <c:pt idx="3963">
                  <c:v>3964</c:v>
                </c:pt>
                <c:pt idx="3964">
                  <c:v>3965</c:v>
                </c:pt>
                <c:pt idx="3965">
                  <c:v>3966</c:v>
                </c:pt>
                <c:pt idx="3966">
                  <c:v>3967</c:v>
                </c:pt>
                <c:pt idx="3967">
                  <c:v>3968</c:v>
                </c:pt>
                <c:pt idx="3968">
                  <c:v>3969</c:v>
                </c:pt>
                <c:pt idx="3969">
                  <c:v>3970</c:v>
                </c:pt>
                <c:pt idx="3970">
                  <c:v>3971</c:v>
                </c:pt>
                <c:pt idx="3971">
                  <c:v>3972</c:v>
                </c:pt>
                <c:pt idx="3972">
                  <c:v>3973</c:v>
                </c:pt>
                <c:pt idx="3973">
                  <c:v>3974</c:v>
                </c:pt>
                <c:pt idx="3974">
                  <c:v>3975</c:v>
                </c:pt>
                <c:pt idx="3975">
                  <c:v>3976</c:v>
                </c:pt>
                <c:pt idx="3976">
                  <c:v>3977</c:v>
                </c:pt>
                <c:pt idx="3977">
                  <c:v>3978</c:v>
                </c:pt>
                <c:pt idx="3978">
                  <c:v>3979</c:v>
                </c:pt>
                <c:pt idx="3979">
                  <c:v>3980</c:v>
                </c:pt>
                <c:pt idx="3980">
                  <c:v>3981</c:v>
                </c:pt>
                <c:pt idx="3981">
                  <c:v>3982</c:v>
                </c:pt>
                <c:pt idx="3982">
                  <c:v>3983</c:v>
                </c:pt>
                <c:pt idx="3983">
                  <c:v>3984</c:v>
                </c:pt>
                <c:pt idx="3984">
                  <c:v>3985</c:v>
                </c:pt>
                <c:pt idx="3985">
                  <c:v>3986</c:v>
                </c:pt>
                <c:pt idx="3986">
                  <c:v>3987</c:v>
                </c:pt>
                <c:pt idx="3987">
                  <c:v>3988</c:v>
                </c:pt>
                <c:pt idx="3988">
                  <c:v>3989</c:v>
                </c:pt>
                <c:pt idx="3989">
                  <c:v>3990</c:v>
                </c:pt>
                <c:pt idx="3990">
                  <c:v>3991</c:v>
                </c:pt>
                <c:pt idx="3991">
                  <c:v>3992</c:v>
                </c:pt>
                <c:pt idx="3992">
                  <c:v>3993</c:v>
                </c:pt>
                <c:pt idx="3993">
                  <c:v>3994</c:v>
                </c:pt>
                <c:pt idx="3994">
                  <c:v>3995</c:v>
                </c:pt>
                <c:pt idx="3995">
                  <c:v>3996</c:v>
                </c:pt>
                <c:pt idx="3996">
                  <c:v>3997</c:v>
                </c:pt>
                <c:pt idx="3997">
                  <c:v>3998</c:v>
                </c:pt>
                <c:pt idx="3998">
                  <c:v>3999</c:v>
                </c:pt>
                <c:pt idx="3999">
                  <c:v>4000</c:v>
                </c:pt>
                <c:pt idx="4000">
                  <c:v>4001</c:v>
                </c:pt>
                <c:pt idx="4001">
                  <c:v>4002</c:v>
                </c:pt>
                <c:pt idx="4002">
                  <c:v>4003</c:v>
                </c:pt>
                <c:pt idx="4003">
                  <c:v>4004</c:v>
                </c:pt>
                <c:pt idx="4004">
                  <c:v>4005</c:v>
                </c:pt>
                <c:pt idx="4005">
                  <c:v>4006</c:v>
                </c:pt>
                <c:pt idx="4006">
                  <c:v>4007</c:v>
                </c:pt>
                <c:pt idx="4007">
                  <c:v>4008</c:v>
                </c:pt>
                <c:pt idx="4008">
                  <c:v>4009</c:v>
                </c:pt>
                <c:pt idx="4009">
                  <c:v>4010</c:v>
                </c:pt>
                <c:pt idx="4010">
                  <c:v>4011</c:v>
                </c:pt>
                <c:pt idx="4011">
                  <c:v>4012</c:v>
                </c:pt>
                <c:pt idx="4012">
                  <c:v>4013</c:v>
                </c:pt>
                <c:pt idx="4013">
                  <c:v>4014</c:v>
                </c:pt>
                <c:pt idx="4014">
                  <c:v>4015</c:v>
                </c:pt>
                <c:pt idx="4015">
                  <c:v>4016</c:v>
                </c:pt>
                <c:pt idx="4016">
                  <c:v>4017</c:v>
                </c:pt>
                <c:pt idx="4017">
                  <c:v>4018</c:v>
                </c:pt>
                <c:pt idx="4018">
                  <c:v>4019</c:v>
                </c:pt>
                <c:pt idx="4019">
                  <c:v>4020</c:v>
                </c:pt>
                <c:pt idx="4020">
                  <c:v>4021</c:v>
                </c:pt>
                <c:pt idx="4021">
                  <c:v>4022</c:v>
                </c:pt>
                <c:pt idx="4022">
                  <c:v>4023</c:v>
                </c:pt>
                <c:pt idx="4023">
                  <c:v>4024</c:v>
                </c:pt>
                <c:pt idx="4024">
                  <c:v>4025</c:v>
                </c:pt>
                <c:pt idx="4025">
                  <c:v>4026</c:v>
                </c:pt>
                <c:pt idx="4026">
                  <c:v>4027</c:v>
                </c:pt>
                <c:pt idx="4027">
                  <c:v>4028</c:v>
                </c:pt>
                <c:pt idx="4028">
                  <c:v>4029</c:v>
                </c:pt>
                <c:pt idx="4029">
                  <c:v>4030</c:v>
                </c:pt>
                <c:pt idx="4030">
                  <c:v>4031</c:v>
                </c:pt>
                <c:pt idx="4031">
                  <c:v>4032</c:v>
                </c:pt>
                <c:pt idx="4032">
                  <c:v>4033</c:v>
                </c:pt>
                <c:pt idx="4033">
                  <c:v>4034</c:v>
                </c:pt>
                <c:pt idx="4034">
                  <c:v>4035</c:v>
                </c:pt>
                <c:pt idx="4035">
                  <c:v>4036</c:v>
                </c:pt>
                <c:pt idx="4036">
                  <c:v>4037</c:v>
                </c:pt>
                <c:pt idx="4037">
                  <c:v>4038</c:v>
                </c:pt>
                <c:pt idx="4038">
                  <c:v>4039</c:v>
                </c:pt>
                <c:pt idx="4039">
                  <c:v>4040</c:v>
                </c:pt>
                <c:pt idx="4040">
                  <c:v>4041</c:v>
                </c:pt>
                <c:pt idx="4041">
                  <c:v>4042</c:v>
                </c:pt>
                <c:pt idx="4042">
                  <c:v>4043</c:v>
                </c:pt>
                <c:pt idx="4043">
                  <c:v>4044</c:v>
                </c:pt>
                <c:pt idx="4044">
                  <c:v>4045</c:v>
                </c:pt>
                <c:pt idx="4045">
                  <c:v>4046</c:v>
                </c:pt>
                <c:pt idx="4046">
                  <c:v>4047</c:v>
                </c:pt>
                <c:pt idx="4047">
                  <c:v>4048</c:v>
                </c:pt>
                <c:pt idx="4048">
                  <c:v>4049</c:v>
                </c:pt>
                <c:pt idx="4049">
                  <c:v>4050</c:v>
                </c:pt>
                <c:pt idx="4050">
                  <c:v>4051</c:v>
                </c:pt>
                <c:pt idx="4051">
                  <c:v>4052</c:v>
                </c:pt>
                <c:pt idx="4052">
                  <c:v>4053</c:v>
                </c:pt>
                <c:pt idx="4053">
                  <c:v>4054</c:v>
                </c:pt>
                <c:pt idx="4054">
                  <c:v>4055</c:v>
                </c:pt>
                <c:pt idx="4055">
                  <c:v>4056</c:v>
                </c:pt>
                <c:pt idx="4056">
                  <c:v>4057</c:v>
                </c:pt>
                <c:pt idx="4057">
                  <c:v>4058</c:v>
                </c:pt>
                <c:pt idx="4058">
                  <c:v>4059</c:v>
                </c:pt>
                <c:pt idx="4059">
                  <c:v>4060</c:v>
                </c:pt>
                <c:pt idx="4060">
                  <c:v>4061</c:v>
                </c:pt>
                <c:pt idx="4061">
                  <c:v>4062</c:v>
                </c:pt>
                <c:pt idx="4062">
                  <c:v>4063</c:v>
                </c:pt>
                <c:pt idx="4063">
                  <c:v>4064</c:v>
                </c:pt>
                <c:pt idx="4064">
                  <c:v>4065</c:v>
                </c:pt>
                <c:pt idx="4065">
                  <c:v>4066</c:v>
                </c:pt>
                <c:pt idx="4066">
                  <c:v>4067</c:v>
                </c:pt>
                <c:pt idx="4067">
                  <c:v>4068</c:v>
                </c:pt>
                <c:pt idx="4068">
                  <c:v>4069</c:v>
                </c:pt>
                <c:pt idx="4069">
                  <c:v>4070</c:v>
                </c:pt>
                <c:pt idx="4070">
                  <c:v>4071</c:v>
                </c:pt>
                <c:pt idx="4071">
                  <c:v>4072</c:v>
                </c:pt>
                <c:pt idx="4072">
                  <c:v>4073</c:v>
                </c:pt>
                <c:pt idx="4073">
                  <c:v>4074</c:v>
                </c:pt>
                <c:pt idx="4074">
                  <c:v>4075</c:v>
                </c:pt>
                <c:pt idx="4075">
                  <c:v>4076</c:v>
                </c:pt>
                <c:pt idx="4076">
                  <c:v>4077</c:v>
                </c:pt>
                <c:pt idx="4077">
                  <c:v>4078</c:v>
                </c:pt>
                <c:pt idx="4078">
                  <c:v>4079</c:v>
                </c:pt>
                <c:pt idx="4079">
                  <c:v>4080</c:v>
                </c:pt>
                <c:pt idx="4080">
                  <c:v>4081</c:v>
                </c:pt>
                <c:pt idx="4081">
                  <c:v>4082</c:v>
                </c:pt>
                <c:pt idx="4082">
                  <c:v>4083</c:v>
                </c:pt>
                <c:pt idx="4083">
                  <c:v>4084</c:v>
                </c:pt>
                <c:pt idx="4084">
                  <c:v>4085</c:v>
                </c:pt>
                <c:pt idx="4085">
                  <c:v>4086</c:v>
                </c:pt>
                <c:pt idx="4086">
                  <c:v>4087</c:v>
                </c:pt>
                <c:pt idx="4087">
                  <c:v>4088</c:v>
                </c:pt>
                <c:pt idx="4088">
                  <c:v>4089</c:v>
                </c:pt>
                <c:pt idx="4089">
                  <c:v>4090</c:v>
                </c:pt>
                <c:pt idx="4090">
                  <c:v>4091</c:v>
                </c:pt>
                <c:pt idx="4091">
                  <c:v>4092</c:v>
                </c:pt>
                <c:pt idx="4092">
                  <c:v>4093</c:v>
                </c:pt>
                <c:pt idx="4093">
                  <c:v>4094</c:v>
                </c:pt>
                <c:pt idx="4094">
                  <c:v>4095</c:v>
                </c:pt>
                <c:pt idx="4095">
                  <c:v>4096</c:v>
                </c:pt>
                <c:pt idx="4096">
                  <c:v>4097</c:v>
                </c:pt>
                <c:pt idx="4097">
                  <c:v>4098</c:v>
                </c:pt>
                <c:pt idx="4098">
                  <c:v>4099</c:v>
                </c:pt>
                <c:pt idx="4099">
                  <c:v>4100</c:v>
                </c:pt>
                <c:pt idx="4100">
                  <c:v>4101</c:v>
                </c:pt>
                <c:pt idx="4101">
                  <c:v>4102</c:v>
                </c:pt>
                <c:pt idx="4102">
                  <c:v>4103</c:v>
                </c:pt>
                <c:pt idx="4103">
                  <c:v>4104</c:v>
                </c:pt>
                <c:pt idx="4104">
                  <c:v>4105</c:v>
                </c:pt>
                <c:pt idx="4105">
                  <c:v>4106</c:v>
                </c:pt>
                <c:pt idx="4106">
                  <c:v>4107</c:v>
                </c:pt>
                <c:pt idx="4107">
                  <c:v>4108</c:v>
                </c:pt>
                <c:pt idx="4108">
                  <c:v>4109</c:v>
                </c:pt>
                <c:pt idx="4109">
                  <c:v>4110</c:v>
                </c:pt>
                <c:pt idx="4110">
                  <c:v>4111</c:v>
                </c:pt>
                <c:pt idx="4111">
                  <c:v>4112</c:v>
                </c:pt>
                <c:pt idx="4112">
                  <c:v>4113</c:v>
                </c:pt>
                <c:pt idx="4113">
                  <c:v>4114</c:v>
                </c:pt>
                <c:pt idx="4114">
                  <c:v>4115</c:v>
                </c:pt>
                <c:pt idx="4115">
                  <c:v>4116</c:v>
                </c:pt>
                <c:pt idx="4116">
                  <c:v>4117</c:v>
                </c:pt>
                <c:pt idx="4117">
                  <c:v>4118</c:v>
                </c:pt>
                <c:pt idx="4118">
                  <c:v>4119</c:v>
                </c:pt>
                <c:pt idx="4119">
                  <c:v>4120</c:v>
                </c:pt>
                <c:pt idx="4120">
                  <c:v>4121</c:v>
                </c:pt>
                <c:pt idx="4121">
                  <c:v>4122</c:v>
                </c:pt>
                <c:pt idx="4122">
                  <c:v>4123</c:v>
                </c:pt>
                <c:pt idx="4123">
                  <c:v>4124</c:v>
                </c:pt>
                <c:pt idx="4124">
                  <c:v>4125</c:v>
                </c:pt>
                <c:pt idx="4125">
                  <c:v>4126</c:v>
                </c:pt>
                <c:pt idx="4126">
                  <c:v>4127</c:v>
                </c:pt>
                <c:pt idx="4127">
                  <c:v>4128</c:v>
                </c:pt>
                <c:pt idx="4128">
                  <c:v>4129</c:v>
                </c:pt>
                <c:pt idx="4129">
                  <c:v>4130</c:v>
                </c:pt>
                <c:pt idx="4130">
                  <c:v>4131</c:v>
                </c:pt>
                <c:pt idx="4131">
                  <c:v>4132</c:v>
                </c:pt>
                <c:pt idx="4132">
                  <c:v>4133</c:v>
                </c:pt>
                <c:pt idx="4133">
                  <c:v>4134</c:v>
                </c:pt>
                <c:pt idx="4134">
                  <c:v>4135</c:v>
                </c:pt>
                <c:pt idx="4135">
                  <c:v>4136</c:v>
                </c:pt>
                <c:pt idx="4136">
                  <c:v>4137</c:v>
                </c:pt>
                <c:pt idx="4137">
                  <c:v>4138</c:v>
                </c:pt>
                <c:pt idx="4138">
                  <c:v>4139</c:v>
                </c:pt>
                <c:pt idx="4139">
                  <c:v>4140</c:v>
                </c:pt>
                <c:pt idx="4140">
                  <c:v>4141</c:v>
                </c:pt>
                <c:pt idx="4141">
                  <c:v>4142</c:v>
                </c:pt>
                <c:pt idx="4142">
                  <c:v>4143</c:v>
                </c:pt>
                <c:pt idx="4143">
                  <c:v>4144</c:v>
                </c:pt>
                <c:pt idx="4144">
                  <c:v>4145</c:v>
                </c:pt>
                <c:pt idx="4145">
                  <c:v>4146</c:v>
                </c:pt>
                <c:pt idx="4146">
                  <c:v>4147</c:v>
                </c:pt>
                <c:pt idx="4147">
                  <c:v>4148</c:v>
                </c:pt>
                <c:pt idx="4148">
                  <c:v>4149</c:v>
                </c:pt>
                <c:pt idx="4149">
                  <c:v>4150</c:v>
                </c:pt>
                <c:pt idx="4150">
                  <c:v>4151</c:v>
                </c:pt>
                <c:pt idx="4151">
                  <c:v>4152</c:v>
                </c:pt>
                <c:pt idx="4152">
                  <c:v>4153</c:v>
                </c:pt>
                <c:pt idx="4153">
                  <c:v>4154</c:v>
                </c:pt>
                <c:pt idx="4154">
                  <c:v>4155</c:v>
                </c:pt>
                <c:pt idx="4155">
                  <c:v>4156</c:v>
                </c:pt>
                <c:pt idx="4156">
                  <c:v>4157</c:v>
                </c:pt>
                <c:pt idx="4157">
                  <c:v>4158</c:v>
                </c:pt>
                <c:pt idx="4158">
                  <c:v>4159</c:v>
                </c:pt>
                <c:pt idx="4159">
                  <c:v>4160</c:v>
                </c:pt>
                <c:pt idx="4160">
                  <c:v>4161</c:v>
                </c:pt>
                <c:pt idx="4161">
                  <c:v>4162</c:v>
                </c:pt>
                <c:pt idx="4162">
                  <c:v>4163</c:v>
                </c:pt>
                <c:pt idx="4163">
                  <c:v>4164</c:v>
                </c:pt>
                <c:pt idx="4164">
                  <c:v>4165</c:v>
                </c:pt>
                <c:pt idx="4165">
                  <c:v>4166</c:v>
                </c:pt>
                <c:pt idx="4166">
                  <c:v>4167</c:v>
                </c:pt>
                <c:pt idx="4167">
                  <c:v>4168</c:v>
                </c:pt>
                <c:pt idx="4168">
                  <c:v>4169</c:v>
                </c:pt>
                <c:pt idx="4169">
                  <c:v>4170</c:v>
                </c:pt>
                <c:pt idx="4170">
                  <c:v>4171</c:v>
                </c:pt>
                <c:pt idx="4171">
                  <c:v>4172</c:v>
                </c:pt>
                <c:pt idx="4172">
                  <c:v>4173</c:v>
                </c:pt>
                <c:pt idx="4173">
                  <c:v>4174</c:v>
                </c:pt>
                <c:pt idx="4174">
                  <c:v>4175</c:v>
                </c:pt>
                <c:pt idx="4175">
                  <c:v>4176</c:v>
                </c:pt>
                <c:pt idx="4176">
                  <c:v>4177</c:v>
                </c:pt>
                <c:pt idx="4177">
                  <c:v>4178</c:v>
                </c:pt>
                <c:pt idx="4178">
                  <c:v>4179</c:v>
                </c:pt>
                <c:pt idx="4179">
                  <c:v>4180</c:v>
                </c:pt>
                <c:pt idx="4180">
                  <c:v>4181</c:v>
                </c:pt>
                <c:pt idx="4181">
                  <c:v>4182</c:v>
                </c:pt>
                <c:pt idx="4182">
                  <c:v>4183</c:v>
                </c:pt>
                <c:pt idx="4183">
                  <c:v>4184</c:v>
                </c:pt>
                <c:pt idx="4184">
                  <c:v>4185</c:v>
                </c:pt>
                <c:pt idx="4185">
                  <c:v>4186</c:v>
                </c:pt>
                <c:pt idx="4186">
                  <c:v>4187</c:v>
                </c:pt>
                <c:pt idx="4187">
                  <c:v>4188</c:v>
                </c:pt>
                <c:pt idx="4188">
                  <c:v>4189</c:v>
                </c:pt>
                <c:pt idx="4189">
                  <c:v>4190</c:v>
                </c:pt>
                <c:pt idx="4190">
                  <c:v>4191</c:v>
                </c:pt>
                <c:pt idx="4191">
                  <c:v>4192</c:v>
                </c:pt>
                <c:pt idx="4192">
                  <c:v>4193</c:v>
                </c:pt>
                <c:pt idx="4193">
                  <c:v>4194</c:v>
                </c:pt>
                <c:pt idx="4194">
                  <c:v>4195</c:v>
                </c:pt>
                <c:pt idx="4195">
                  <c:v>4196</c:v>
                </c:pt>
                <c:pt idx="4196">
                  <c:v>4197</c:v>
                </c:pt>
                <c:pt idx="4197">
                  <c:v>4198</c:v>
                </c:pt>
                <c:pt idx="4198">
                  <c:v>4199</c:v>
                </c:pt>
                <c:pt idx="4199">
                  <c:v>4200</c:v>
                </c:pt>
                <c:pt idx="4200">
                  <c:v>4201</c:v>
                </c:pt>
                <c:pt idx="4201">
                  <c:v>4202</c:v>
                </c:pt>
                <c:pt idx="4202">
                  <c:v>4203</c:v>
                </c:pt>
                <c:pt idx="4203">
                  <c:v>4204</c:v>
                </c:pt>
                <c:pt idx="4204">
                  <c:v>4205</c:v>
                </c:pt>
                <c:pt idx="4205">
                  <c:v>4206</c:v>
                </c:pt>
                <c:pt idx="4206">
                  <c:v>4207</c:v>
                </c:pt>
                <c:pt idx="4207">
                  <c:v>4208</c:v>
                </c:pt>
                <c:pt idx="4208">
                  <c:v>4209</c:v>
                </c:pt>
                <c:pt idx="4209">
                  <c:v>4210</c:v>
                </c:pt>
                <c:pt idx="4210">
                  <c:v>4211</c:v>
                </c:pt>
                <c:pt idx="4211">
                  <c:v>4212</c:v>
                </c:pt>
                <c:pt idx="4212">
                  <c:v>4213</c:v>
                </c:pt>
                <c:pt idx="4213">
                  <c:v>4214</c:v>
                </c:pt>
                <c:pt idx="4214">
                  <c:v>4215</c:v>
                </c:pt>
                <c:pt idx="4215">
                  <c:v>4216</c:v>
                </c:pt>
                <c:pt idx="4216">
                  <c:v>4217</c:v>
                </c:pt>
                <c:pt idx="4217">
                  <c:v>4218</c:v>
                </c:pt>
                <c:pt idx="4218">
                  <c:v>4219</c:v>
                </c:pt>
                <c:pt idx="4219">
                  <c:v>4220</c:v>
                </c:pt>
                <c:pt idx="4220">
                  <c:v>4221</c:v>
                </c:pt>
                <c:pt idx="4221">
                  <c:v>4222</c:v>
                </c:pt>
                <c:pt idx="4222">
                  <c:v>4223</c:v>
                </c:pt>
                <c:pt idx="4223">
                  <c:v>4224</c:v>
                </c:pt>
                <c:pt idx="4224">
                  <c:v>4225</c:v>
                </c:pt>
                <c:pt idx="4225">
                  <c:v>4226</c:v>
                </c:pt>
                <c:pt idx="4226">
                  <c:v>4227</c:v>
                </c:pt>
                <c:pt idx="4227">
                  <c:v>4228</c:v>
                </c:pt>
                <c:pt idx="4228">
                  <c:v>4229</c:v>
                </c:pt>
                <c:pt idx="4229">
                  <c:v>4230</c:v>
                </c:pt>
                <c:pt idx="4230">
                  <c:v>4231</c:v>
                </c:pt>
                <c:pt idx="4231">
                  <c:v>4232</c:v>
                </c:pt>
                <c:pt idx="4232">
                  <c:v>4233</c:v>
                </c:pt>
                <c:pt idx="4233">
                  <c:v>4234</c:v>
                </c:pt>
                <c:pt idx="4234">
                  <c:v>4235</c:v>
                </c:pt>
                <c:pt idx="4235">
                  <c:v>4236</c:v>
                </c:pt>
                <c:pt idx="4236">
                  <c:v>4237</c:v>
                </c:pt>
                <c:pt idx="4237">
                  <c:v>4238</c:v>
                </c:pt>
                <c:pt idx="4238">
                  <c:v>4239</c:v>
                </c:pt>
                <c:pt idx="4239">
                  <c:v>4240</c:v>
                </c:pt>
                <c:pt idx="4240">
                  <c:v>4241</c:v>
                </c:pt>
                <c:pt idx="4241">
                  <c:v>4242</c:v>
                </c:pt>
                <c:pt idx="4242">
                  <c:v>4243</c:v>
                </c:pt>
                <c:pt idx="4243">
                  <c:v>4244</c:v>
                </c:pt>
                <c:pt idx="4244">
                  <c:v>4245</c:v>
                </c:pt>
                <c:pt idx="4245">
                  <c:v>4246</c:v>
                </c:pt>
                <c:pt idx="4246">
                  <c:v>4247</c:v>
                </c:pt>
                <c:pt idx="4247">
                  <c:v>4248</c:v>
                </c:pt>
                <c:pt idx="4248">
                  <c:v>4249</c:v>
                </c:pt>
                <c:pt idx="4249">
                  <c:v>4250</c:v>
                </c:pt>
                <c:pt idx="4250">
                  <c:v>4251</c:v>
                </c:pt>
                <c:pt idx="4251">
                  <c:v>4252</c:v>
                </c:pt>
                <c:pt idx="4252">
                  <c:v>4253</c:v>
                </c:pt>
                <c:pt idx="4253">
                  <c:v>4254</c:v>
                </c:pt>
                <c:pt idx="4254">
                  <c:v>4255</c:v>
                </c:pt>
                <c:pt idx="4255">
                  <c:v>4256</c:v>
                </c:pt>
                <c:pt idx="4256">
                  <c:v>4257</c:v>
                </c:pt>
                <c:pt idx="4257">
                  <c:v>4258</c:v>
                </c:pt>
                <c:pt idx="4258">
                  <c:v>4259</c:v>
                </c:pt>
                <c:pt idx="4259">
                  <c:v>4260</c:v>
                </c:pt>
                <c:pt idx="4260">
                  <c:v>4261</c:v>
                </c:pt>
                <c:pt idx="4261">
                  <c:v>4262</c:v>
                </c:pt>
                <c:pt idx="4262">
                  <c:v>4263</c:v>
                </c:pt>
                <c:pt idx="4263">
                  <c:v>4264</c:v>
                </c:pt>
                <c:pt idx="4264">
                  <c:v>4265</c:v>
                </c:pt>
                <c:pt idx="4265">
                  <c:v>4266</c:v>
                </c:pt>
                <c:pt idx="4266">
                  <c:v>4267</c:v>
                </c:pt>
                <c:pt idx="4267">
                  <c:v>4268</c:v>
                </c:pt>
                <c:pt idx="4268">
                  <c:v>4269</c:v>
                </c:pt>
                <c:pt idx="4269">
                  <c:v>4270</c:v>
                </c:pt>
                <c:pt idx="4270">
                  <c:v>4271</c:v>
                </c:pt>
                <c:pt idx="4271">
                  <c:v>4272</c:v>
                </c:pt>
                <c:pt idx="4272">
                  <c:v>4273</c:v>
                </c:pt>
                <c:pt idx="4273">
                  <c:v>4274</c:v>
                </c:pt>
                <c:pt idx="4274">
                  <c:v>4275</c:v>
                </c:pt>
                <c:pt idx="4275">
                  <c:v>4276</c:v>
                </c:pt>
                <c:pt idx="4276">
                  <c:v>4277</c:v>
                </c:pt>
                <c:pt idx="4277">
                  <c:v>4278</c:v>
                </c:pt>
                <c:pt idx="4278">
                  <c:v>4279</c:v>
                </c:pt>
                <c:pt idx="4279">
                  <c:v>4280</c:v>
                </c:pt>
                <c:pt idx="4280">
                  <c:v>4281</c:v>
                </c:pt>
                <c:pt idx="4281">
                  <c:v>4282</c:v>
                </c:pt>
                <c:pt idx="4282">
                  <c:v>4283</c:v>
                </c:pt>
                <c:pt idx="4283">
                  <c:v>4284</c:v>
                </c:pt>
                <c:pt idx="4284">
                  <c:v>4285</c:v>
                </c:pt>
                <c:pt idx="4285">
                  <c:v>4286</c:v>
                </c:pt>
                <c:pt idx="4286">
                  <c:v>4287</c:v>
                </c:pt>
                <c:pt idx="4287">
                  <c:v>4288</c:v>
                </c:pt>
                <c:pt idx="4288">
                  <c:v>4289</c:v>
                </c:pt>
                <c:pt idx="4289">
                  <c:v>4290</c:v>
                </c:pt>
                <c:pt idx="4290">
                  <c:v>4291</c:v>
                </c:pt>
                <c:pt idx="4291">
                  <c:v>4292</c:v>
                </c:pt>
                <c:pt idx="4292">
                  <c:v>4293</c:v>
                </c:pt>
                <c:pt idx="4293">
                  <c:v>4294</c:v>
                </c:pt>
                <c:pt idx="4294">
                  <c:v>4295</c:v>
                </c:pt>
                <c:pt idx="4295">
                  <c:v>4296</c:v>
                </c:pt>
                <c:pt idx="4296">
                  <c:v>4297</c:v>
                </c:pt>
                <c:pt idx="4297">
                  <c:v>4298</c:v>
                </c:pt>
                <c:pt idx="4298">
                  <c:v>4299</c:v>
                </c:pt>
                <c:pt idx="4299">
                  <c:v>4300</c:v>
                </c:pt>
                <c:pt idx="4300">
                  <c:v>4301</c:v>
                </c:pt>
                <c:pt idx="4301">
                  <c:v>4302</c:v>
                </c:pt>
                <c:pt idx="4302">
                  <c:v>4303</c:v>
                </c:pt>
                <c:pt idx="4303">
                  <c:v>4304</c:v>
                </c:pt>
                <c:pt idx="4304">
                  <c:v>4305</c:v>
                </c:pt>
                <c:pt idx="4305">
                  <c:v>4306</c:v>
                </c:pt>
                <c:pt idx="4306">
                  <c:v>4307</c:v>
                </c:pt>
                <c:pt idx="4307">
                  <c:v>4308</c:v>
                </c:pt>
                <c:pt idx="4308">
                  <c:v>4309</c:v>
                </c:pt>
                <c:pt idx="4309">
                  <c:v>4310</c:v>
                </c:pt>
                <c:pt idx="4310">
                  <c:v>4311</c:v>
                </c:pt>
                <c:pt idx="4311">
                  <c:v>4312</c:v>
                </c:pt>
                <c:pt idx="4312">
                  <c:v>4313</c:v>
                </c:pt>
                <c:pt idx="4313">
                  <c:v>4314</c:v>
                </c:pt>
                <c:pt idx="4314">
                  <c:v>4315</c:v>
                </c:pt>
                <c:pt idx="4315">
                  <c:v>4316</c:v>
                </c:pt>
                <c:pt idx="4316">
                  <c:v>4317</c:v>
                </c:pt>
                <c:pt idx="4317">
                  <c:v>4318</c:v>
                </c:pt>
                <c:pt idx="4318">
                  <c:v>4319</c:v>
                </c:pt>
                <c:pt idx="4319">
                  <c:v>4320</c:v>
                </c:pt>
                <c:pt idx="4320">
                  <c:v>4321</c:v>
                </c:pt>
                <c:pt idx="4321">
                  <c:v>4322</c:v>
                </c:pt>
                <c:pt idx="4322">
                  <c:v>4323</c:v>
                </c:pt>
                <c:pt idx="4323">
                  <c:v>4324</c:v>
                </c:pt>
                <c:pt idx="4324">
                  <c:v>4325</c:v>
                </c:pt>
                <c:pt idx="4325">
                  <c:v>4326</c:v>
                </c:pt>
                <c:pt idx="4326">
                  <c:v>4327</c:v>
                </c:pt>
                <c:pt idx="4327">
                  <c:v>4328</c:v>
                </c:pt>
                <c:pt idx="4328">
                  <c:v>4329</c:v>
                </c:pt>
                <c:pt idx="4329">
                  <c:v>4330</c:v>
                </c:pt>
                <c:pt idx="4330">
                  <c:v>4331</c:v>
                </c:pt>
                <c:pt idx="4331">
                  <c:v>4332</c:v>
                </c:pt>
                <c:pt idx="4332">
                  <c:v>4333</c:v>
                </c:pt>
                <c:pt idx="4333">
                  <c:v>4334</c:v>
                </c:pt>
                <c:pt idx="4334">
                  <c:v>4335</c:v>
                </c:pt>
                <c:pt idx="4335">
                  <c:v>4336</c:v>
                </c:pt>
                <c:pt idx="4336">
                  <c:v>4337</c:v>
                </c:pt>
                <c:pt idx="4337">
                  <c:v>4338</c:v>
                </c:pt>
                <c:pt idx="4338">
                  <c:v>4339</c:v>
                </c:pt>
                <c:pt idx="4339">
                  <c:v>4340</c:v>
                </c:pt>
                <c:pt idx="4340">
                  <c:v>4341</c:v>
                </c:pt>
                <c:pt idx="4341">
                  <c:v>4342</c:v>
                </c:pt>
                <c:pt idx="4342">
                  <c:v>4343</c:v>
                </c:pt>
                <c:pt idx="4343">
                  <c:v>4344</c:v>
                </c:pt>
                <c:pt idx="4344">
                  <c:v>4345</c:v>
                </c:pt>
                <c:pt idx="4345">
                  <c:v>4346</c:v>
                </c:pt>
                <c:pt idx="4346">
                  <c:v>4347</c:v>
                </c:pt>
                <c:pt idx="4347">
                  <c:v>4348</c:v>
                </c:pt>
                <c:pt idx="4348">
                  <c:v>4349</c:v>
                </c:pt>
                <c:pt idx="4349">
                  <c:v>4350</c:v>
                </c:pt>
                <c:pt idx="4350">
                  <c:v>4351</c:v>
                </c:pt>
                <c:pt idx="4351">
                  <c:v>4352</c:v>
                </c:pt>
                <c:pt idx="4352">
                  <c:v>4353</c:v>
                </c:pt>
                <c:pt idx="4353">
                  <c:v>4354</c:v>
                </c:pt>
                <c:pt idx="4354">
                  <c:v>4355</c:v>
                </c:pt>
                <c:pt idx="4355">
                  <c:v>4356</c:v>
                </c:pt>
                <c:pt idx="4356">
                  <c:v>4357</c:v>
                </c:pt>
                <c:pt idx="4357">
                  <c:v>4358</c:v>
                </c:pt>
                <c:pt idx="4358">
                  <c:v>4359</c:v>
                </c:pt>
                <c:pt idx="4359">
                  <c:v>4360</c:v>
                </c:pt>
                <c:pt idx="4360">
                  <c:v>4361</c:v>
                </c:pt>
                <c:pt idx="4361">
                  <c:v>4362</c:v>
                </c:pt>
                <c:pt idx="4362">
                  <c:v>4363</c:v>
                </c:pt>
                <c:pt idx="4363">
                  <c:v>4364</c:v>
                </c:pt>
                <c:pt idx="4364">
                  <c:v>4365</c:v>
                </c:pt>
                <c:pt idx="4365">
                  <c:v>4366</c:v>
                </c:pt>
                <c:pt idx="4366">
                  <c:v>4367</c:v>
                </c:pt>
                <c:pt idx="4367">
                  <c:v>4368</c:v>
                </c:pt>
                <c:pt idx="4368">
                  <c:v>4369</c:v>
                </c:pt>
                <c:pt idx="4369">
                  <c:v>4370</c:v>
                </c:pt>
                <c:pt idx="4370">
                  <c:v>4371</c:v>
                </c:pt>
                <c:pt idx="4371">
                  <c:v>4372</c:v>
                </c:pt>
                <c:pt idx="4372">
                  <c:v>4373</c:v>
                </c:pt>
                <c:pt idx="4373">
                  <c:v>4374</c:v>
                </c:pt>
                <c:pt idx="4374">
                  <c:v>4375</c:v>
                </c:pt>
                <c:pt idx="4375">
                  <c:v>4376</c:v>
                </c:pt>
                <c:pt idx="4376">
                  <c:v>4377</c:v>
                </c:pt>
                <c:pt idx="4377">
                  <c:v>4378</c:v>
                </c:pt>
                <c:pt idx="4378">
                  <c:v>4379</c:v>
                </c:pt>
                <c:pt idx="4379">
                  <c:v>4380</c:v>
                </c:pt>
                <c:pt idx="4380">
                  <c:v>4381</c:v>
                </c:pt>
                <c:pt idx="4381">
                  <c:v>4382</c:v>
                </c:pt>
                <c:pt idx="4382">
                  <c:v>4383</c:v>
                </c:pt>
                <c:pt idx="4383">
                  <c:v>4384</c:v>
                </c:pt>
                <c:pt idx="4384">
                  <c:v>4385</c:v>
                </c:pt>
                <c:pt idx="4385">
                  <c:v>4386</c:v>
                </c:pt>
                <c:pt idx="4386">
                  <c:v>4387</c:v>
                </c:pt>
                <c:pt idx="4387">
                  <c:v>4388</c:v>
                </c:pt>
                <c:pt idx="4388">
                  <c:v>4389</c:v>
                </c:pt>
                <c:pt idx="4389">
                  <c:v>4390</c:v>
                </c:pt>
                <c:pt idx="4390">
                  <c:v>4391</c:v>
                </c:pt>
                <c:pt idx="4391">
                  <c:v>4392</c:v>
                </c:pt>
                <c:pt idx="4392">
                  <c:v>4393</c:v>
                </c:pt>
                <c:pt idx="4393">
                  <c:v>4394</c:v>
                </c:pt>
                <c:pt idx="4394">
                  <c:v>4395</c:v>
                </c:pt>
                <c:pt idx="4395">
                  <c:v>4396</c:v>
                </c:pt>
                <c:pt idx="4396">
                  <c:v>4397</c:v>
                </c:pt>
                <c:pt idx="4397">
                  <c:v>4398</c:v>
                </c:pt>
                <c:pt idx="4398">
                  <c:v>4399</c:v>
                </c:pt>
                <c:pt idx="4399">
                  <c:v>4400</c:v>
                </c:pt>
                <c:pt idx="4400">
                  <c:v>4401</c:v>
                </c:pt>
                <c:pt idx="4401">
                  <c:v>4402</c:v>
                </c:pt>
                <c:pt idx="4402">
                  <c:v>4403</c:v>
                </c:pt>
                <c:pt idx="4403">
                  <c:v>4404</c:v>
                </c:pt>
                <c:pt idx="4404">
                  <c:v>4405</c:v>
                </c:pt>
                <c:pt idx="4405">
                  <c:v>4406</c:v>
                </c:pt>
                <c:pt idx="4406">
                  <c:v>4407</c:v>
                </c:pt>
                <c:pt idx="4407">
                  <c:v>4408</c:v>
                </c:pt>
                <c:pt idx="4408">
                  <c:v>4409</c:v>
                </c:pt>
                <c:pt idx="4409">
                  <c:v>4410</c:v>
                </c:pt>
                <c:pt idx="4410">
                  <c:v>4411</c:v>
                </c:pt>
                <c:pt idx="4411">
                  <c:v>4412</c:v>
                </c:pt>
                <c:pt idx="4412">
                  <c:v>4413</c:v>
                </c:pt>
                <c:pt idx="4413">
                  <c:v>4414</c:v>
                </c:pt>
                <c:pt idx="4414">
                  <c:v>4415</c:v>
                </c:pt>
                <c:pt idx="4415">
                  <c:v>4416</c:v>
                </c:pt>
                <c:pt idx="4416">
                  <c:v>4417</c:v>
                </c:pt>
                <c:pt idx="4417">
                  <c:v>4418</c:v>
                </c:pt>
                <c:pt idx="4418">
                  <c:v>4419</c:v>
                </c:pt>
                <c:pt idx="4419">
                  <c:v>4420</c:v>
                </c:pt>
                <c:pt idx="4420">
                  <c:v>4421</c:v>
                </c:pt>
                <c:pt idx="4421">
                  <c:v>4422</c:v>
                </c:pt>
                <c:pt idx="4422">
                  <c:v>4423</c:v>
                </c:pt>
                <c:pt idx="4423">
                  <c:v>4424</c:v>
                </c:pt>
                <c:pt idx="4424">
                  <c:v>4425</c:v>
                </c:pt>
                <c:pt idx="4425">
                  <c:v>4426</c:v>
                </c:pt>
                <c:pt idx="4426">
                  <c:v>4427</c:v>
                </c:pt>
                <c:pt idx="4427">
                  <c:v>4428</c:v>
                </c:pt>
                <c:pt idx="4428">
                  <c:v>4429</c:v>
                </c:pt>
                <c:pt idx="4429">
                  <c:v>4430</c:v>
                </c:pt>
                <c:pt idx="4430">
                  <c:v>4431</c:v>
                </c:pt>
                <c:pt idx="4431">
                  <c:v>4432</c:v>
                </c:pt>
                <c:pt idx="4432">
                  <c:v>4433</c:v>
                </c:pt>
                <c:pt idx="4433">
                  <c:v>4434</c:v>
                </c:pt>
                <c:pt idx="4434">
                  <c:v>4435</c:v>
                </c:pt>
                <c:pt idx="4435">
                  <c:v>4436</c:v>
                </c:pt>
                <c:pt idx="4436">
                  <c:v>4437</c:v>
                </c:pt>
                <c:pt idx="4437">
                  <c:v>4438</c:v>
                </c:pt>
                <c:pt idx="4438">
                  <c:v>4439</c:v>
                </c:pt>
                <c:pt idx="4439">
                  <c:v>4440</c:v>
                </c:pt>
                <c:pt idx="4440">
                  <c:v>4441</c:v>
                </c:pt>
                <c:pt idx="4441">
                  <c:v>4442</c:v>
                </c:pt>
                <c:pt idx="4442">
                  <c:v>4443</c:v>
                </c:pt>
                <c:pt idx="4443">
                  <c:v>4444</c:v>
                </c:pt>
                <c:pt idx="4444">
                  <c:v>4445</c:v>
                </c:pt>
                <c:pt idx="4445">
                  <c:v>4446</c:v>
                </c:pt>
                <c:pt idx="4446">
                  <c:v>4447</c:v>
                </c:pt>
                <c:pt idx="4447">
                  <c:v>4448</c:v>
                </c:pt>
                <c:pt idx="4448">
                  <c:v>4449</c:v>
                </c:pt>
                <c:pt idx="4449">
                  <c:v>4450</c:v>
                </c:pt>
                <c:pt idx="4450">
                  <c:v>4451</c:v>
                </c:pt>
                <c:pt idx="4451">
                  <c:v>4452</c:v>
                </c:pt>
                <c:pt idx="4452">
                  <c:v>4453</c:v>
                </c:pt>
                <c:pt idx="4453">
                  <c:v>4454</c:v>
                </c:pt>
                <c:pt idx="4454">
                  <c:v>4455</c:v>
                </c:pt>
                <c:pt idx="4455">
                  <c:v>4456</c:v>
                </c:pt>
                <c:pt idx="4456">
                  <c:v>4457</c:v>
                </c:pt>
                <c:pt idx="4457">
                  <c:v>4458</c:v>
                </c:pt>
                <c:pt idx="4458">
                  <c:v>4459</c:v>
                </c:pt>
                <c:pt idx="4459">
                  <c:v>4460</c:v>
                </c:pt>
                <c:pt idx="4460">
                  <c:v>4461</c:v>
                </c:pt>
                <c:pt idx="4461">
                  <c:v>4462</c:v>
                </c:pt>
                <c:pt idx="4462">
                  <c:v>4463</c:v>
                </c:pt>
                <c:pt idx="4463">
                  <c:v>4464</c:v>
                </c:pt>
                <c:pt idx="4464">
                  <c:v>4465</c:v>
                </c:pt>
                <c:pt idx="4465">
                  <c:v>4466</c:v>
                </c:pt>
                <c:pt idx="4466">
                  <c:v>4467</c:v>
                </c:pt>
                <c:pt idx="4467">
                  <c:v>4468</c:v>
                </c:pt>
                <c:pt idx="4468">
                  <c:v>4469</c:v>
                </c:pt>
                <c:pt idx="4469">
                  <c:v>4470</c:v>
                </c:pt>
                <c:pt idx="4470">
                  <c:v>4471</c:v>
                </c:pt>
                <c:pt idx="4471">
                  <c:v>4472</c:v>
                </c:pt>
                <c:pt idx="4472">
                  <c:v>4473</c:v>
                </c:pt>
                <c:pt idx="4473">
                  <c:v>4474</c:v>
                </c:pt>
                <c:pt idx="4474">
                  <c:v>4475</c:v>
                </c:pt>
                <c:pt idx="4475">
                  <c:v>4476</c:v>
                </c:pt>
                <c:pt idx="4476">
                  <c:v>4477</c:v>
                </c:pt>
                <c:pt idx="4477">
                  <c:v>4478</c:v>
                </c:pt>
                <c:pt idx="4478">
                  <c:v>4479</c:v>
                </c:pt>
                <c:pt idx="4479">
                  <c:v>4480</c:v>
                </c:pt>
                <c:pt idx="4480">
                  <c:v>4481</c:v>
                </c:pt>
                <c:pt idx="4481">
                  <c:v>4482</c:v>
                </c:pt>
                <c:pt idx="4482">
                  <c:v>4483</c:v>
                </c:pt>
                <c:pt idx="4483">
                  <c:v>4484</c:v>
                </c:pt>
                <c:pt idx="4484">
                  <c:v>4485</c:v>
                </c:pt>
                <c:pt idx="4485">
                  <c:v>4486</c:v>
                </c:pt>
                <c:pt idx="4486">
                  <c:v>4487</c:v>
                </c:pt>
                <c:pt idx="4487">
                  <c:v>4488</c:v>
                </c:pt>
                <c:pt idx="4488">
                  <c:v>4489</c:v>
                </c:pt>
                <c:pt idx="4489">
                  <c:v>4490</c:v>
                </c:pt>
                <c:pt idx="4490">
                  <c:v>4491</c:v>
                </c:pt>
                <c:pt idx="4491">
                  <c:v>4492</c:v>
                </c:pt>
                <c:pt idx="4492">
                  <c:v>4493</c:v>
                </c:pt>
                <c:pt idx="4493">
                  <c:v>4494</c:v>
                </c:pt>
                <c:pt idx="4494">
                  <c:v>4495</c:v>
                </c:pt>
                <c:pt idx="4495">
                  <c:v>4496</c:v>
                </c:pt>
                <c:pt idx="4496">
                  <c:v>4497</c:v>
                </c:pt>
                <c:pt idx="4497">
                  <c:v>4498</c:v>
                </c:pt>
                <c:pt idx="4498">
                  <c:v>4499</c:v>
                </c:pt>
                <c:pt idx="4499">
                  <c:v>4500</c:v>
                </c:pt>
                <c:pt idx="4500">
                  <c:v>4501</c:v>
                </c:pt>
                <c:pt idx="4501">
                  <c:v>4502</c:v>
                </c:pt>
                <c:pt idx="4502">
                  <c:v>4503</c:v>
                </c:pt>
                <c:pt idx="4503">
                  <c:v>4504</c:v>
                </c:pt>
                <c:pt idx="4504">
                  <c:v>4505</c:v>
                </c:pt>
                <c:pt idx="4505">
                  <c:v>4506</c:v>
                </c:pt>
                <c:pt idx="4506">
                  <c:v>4507</c:v>
                </c:pt>
                <c:pt idx="4507">
                  <c:v>4508</c:v>
                </c:pt>
                <c:pt idx="4508">
                  <c:v>4509</c:v>
                </c:pt>
                <c:pt idx="4509">
                  <c:v>4510</c:v>
                </c:pt>
                <c:pt idx="4510">
                  <c:v>4511</c:v>
                </c:pt>
                <c:pt idx="4511">
                  <c:v>4512</c:v>
                </c:pt>
                <c:pt idx="4512">
                  <c:v>4513</c:v>
                </c:pt>
                <c:pt idx="4513">
                  <c:v>4514</c:v>
                </c:pt>
                <c:pt idx="4514">
                  <c:v>4515</c:v>
                </c:pt>
                <c:pt idx="4515">
                  <c:v>4516</c:v>
                </c:pt>
                <c:pt idx="4516">
                  <c:v>4517</c:v>
                </c:pt>
                <c:pt idx="4517">
                  <c:v>4518</c:v>
                </c:pt>
                <c:pt idx="4518">
                  <c:v>4519</c:v>
                </c:pt>
                <c:pt idx="4519">
                  <c:v>4520</c:v>
                </c:pt>
                <c:pt idx="4520">
                  <c:v>4521</c:v>
                </c:pt>
                <c:pt idx="4521">
                  <c:v>4522</c:v>
                </c:pt>
                <c:pt idx="4522">
                  <c:v>4523</c:v>
                </c:pt>
                <c:pt idx="4523">
                  <c:v>4524</c:v>
                </c:pt>
                <c:pt idx="4524">
                  <c:v>4525</c:v>
                </c:pt>
                <c:pt idx="4525">
                  <c:v>4526</c:v>
                </c:pt>
                <c:pt idx="4526">
                  <c:v>4527</c:v>
                </c:pt>
                <c:pt idx="4527">
                  <c:v>4528</c:v>
                </c:pt>
                <c:pt idx="4528">
                  <c:v>4529</c:v>
                </c:pt>
                <c:pt idx="4529">
                  <c:v>4530</c:v>
                </c:pt>
                <c:pt idx="4530">
                  <c:v>4531</c:v>
                </c:pt>
                <c:pt idx="4531">
                  <c:v>4532</c:v>
                </c:pt>
                <c:pt idx="4532">
                  <c:v>4533</c:v>
                </c:pt>
                <c:pt idx="4533">
                  <c:v>4534</c:v>
                </c:pt>
                <c:pt idx="4534">
                  <c:v>4535</c:v>
                </c:pt>
                <c:pt idx="4535">
                  <c:v>4536</c:v>
                </c:pt>
                <c:pt idx="4536">
                  <c:v>4537</c:v>
                </c:pt>
                <c:pt idx="4537">
                  <c:v>4538</c:v>
                </c:pt>
                <c:pt idx="4538">
                  <c:v>4539</c:v>
                </c:pt>
                <c:pt idx="4539">
                  <c:v>4540</c:v>
                </c:pt>
                <c:pt idx="4540">
                  <c:v>4541</c:v>
                </c:pt>
                <c:pt idx="4541">
                  <c:v>4542</c:v>
                </c:pt>
                <c:pt idx="4542">
                  <c:v>4543</c:v>
                </c:pt>
                <c:pt idx="4543">
                  <c:v>4544</c:v>
                </c:pt>
                <c:pt idx="4544">
                  <c:v>4545</c:v>
                </c:pt>
                <c:pt idx="4545">
                  <c:v>4546</c:v>
                </c:pt>
                <c:pt idx="4546">
                  <c:v>4547</c:v>
                </c:pt>
                <c:pt idx="4547">
                  <c:v>4548</c:v>
                </c:pt>
                <c:pt idx="4548">
                  <c:v>4549</c:v>
                </c:pt>
                <c:pt idx="4549">
                  <c:v>4550</c:v>
                </c:pt>
                <c:pt idx="4550">
                  <c:v>4551</c:v>
                </c:pt>
                <c:pt idx="4551">
                  <c:v>4552</c:v>
                </c:pt>
                <c:pt idx="4552">
                  <c:v>4553</c:v>
                </c:pt>
                <c:pt idx="4553">
                  <c:v>4554</c:v>
                </c:pt>
                <c:pt idx="4554">
                  <c:v>4555</c:v>
                </c:pt>
                <c:pt idx="4555">
                  <c:v>4556</c:v>
                </c:pt>
                <c:pt idx="4556">
                  <c:v>4557</c:v>
                </c:pt>
                <c:pt idx="4557">
                  <c:v>4558</c:v>
                </c:pt>
                <c:pt idx="4558">
                  <c:v>4559</c:v>
                </c:pt>
                <c:pt idx="4559">
                  <c:v>4560</c:v>
                </c:pt>
                <c:pt idx="4560">
                  <c:v>4561</c:v>
                </c:pt>
                <c:pt idx="4561">
                  <c:v>4562</c:v>
                </c:pt>
                <c:pt idx="4562">
                  <c:v>4563</c:v>
                </c:pt>
                <c:pt idx="4563">
                  <c:v>4564</c:v>
                </c:pt>
                <c:pt idx="4564">
                  <c:v>4565</c:v>
                </c:pt>
                <c:pt idx="4565">
                  <c:v>4566</c:v>
                </c:pt>
                <c:pt idx="4566">
                  <c:v>4567</c:v>
                </c:pt>
                <c:pt idx="4567">
                  <c:v>4568</c:v>
                </c:pt>
                <c:pt idx="4568">
                  <c:v>4569</c:v>
                </c:pt>
                <c:pt idx="4569">
                  <c:v>4570</c:v>
                </c:pt>
                <c:pt idx="4570">
                  <c:v>4571</c:v>
                </c:pt>
                <c:pt idx="4571">
                  <c:v>4572</c:v>
                </c:pt>
                <c:pt idx="4572">
                  <c:v>4573</c:v>
                </c:pt>
                <c:pt idx="4573">
                  <c:v>4574</c:v>
                </c:pt>
                <c:pt idx="4574">
                  <c:v>4575</c:v>
                </c:pt>
                <c:pt idx="4575">
                  <c:v>4576</c:v>
                </c:pt>
                <c:pt idx="4576">
                  <c:v>4577</c:v>
                </c:pt>
                <c:pt idx="4577">
                  <c:v>4578</c:v>
                </c:pt>
                <c:pt idx="4578">
                  <c:v>4579</c:v>
                </c:pt>
                <c:pt idx="4579">
                  <c:v>4580</c:v>
                </c:pt>
                <c:pt idx="4580">
                  <c:v>4581</c:v>
                </c:pt>
                <c:pt idx="4581">
                  <c:v>4582</c:v>
                </c:pt>
                <c:pt idx="4582">
                  <c:v>4583</c:v>
                </c:pt>
                <c:pt idx="4583">
                  <c:v>4584</c:v>
                </c:pt>
                <c:pt idx="4584">
                  <c:v>4585</c:v>
                </c:pt>
                <c:pt idx="4585">
                  <c:v>4586</c:v>
                </c:pt>
                <c:pt idx="4586">
                  <c:v>4587</c:v>
                </c:pt>
                <c:pt idx="4587">
                  <c:v>4588</c:v>
                </c:pt>
                <c:pt idx="4588">
                  <c:v>4589</c:v>
                </c:pt>
                <c:pt idx="4589">
                  <c:v>4590</c:v>
                </c:pt>
                <c:pt idx="4590">
                  <c:v>4591</c:v>
                </c:pt>
                <c:pt idx="4591">
                  <c:v>4592</c:v>
                </c:pt>
                <c:pt idx="4592">
                  <c:v>4593</c:v>
                </c:pt>
                <c:pt idx="4593">
                  <c:v>4594</c:v>
                </c:pt>
                <c:pt idx="4594">
                  <c:v>4595</c:v>
                </c:pt>
                <c:pt idx="4595">
                  <c:v>4596</c:v>
                </c:pt>
                <c:pt idx="4596">
                  <c:v>4597</c:v>
                </c:pt>
                <c:pt idx="4597">
                  <c:v>4598</c:v>
                </c:pt>
                <c:pt idx="4598">
                  <c:v>4599</c:v>
                </c:pt>
                <c:pt idx="4599">
                  <c:v>4600</c:v>
                </c:pt>
                <c:pt idx="4600">
                  <c:v>4601</c:v>
                </c:pt>
                <c:pt idx="4601">
                  <c:v>4602</c:v>
                </c:pt>
                <c:pt idx="4602">
                  <c:v>4603</c:v>
                </c:pt>
                <c:pt idx="4603">
                  <c:v>4604</c:v>
                </c:pt>
                <c:pt idx="4604">
                  <c:v>4605</c:v>
                </c:pt>
                <c:pt idx="4605">
                  <c:v>4606</c:v>
                </c:pt>
                <c:pt idx="4606">
                  <c:v>4607</c:v>
                </c:pt>
                <c:pt idx="4607">
                  <c:v>4608</c:v>
                </c:pt>
                <c:pt idx="4608">
                  <c:v>4609</c:v>
                </c:pt>
                <c:pt idx="4609">
                  <c:v>4610</c:v>
                </c:pt>
                <c:pt idx="4610">
                  <c:v>4611</c:v>
                </c:pt>
                <c:pt idx="4611">
                  <c:v>4612</c:v>
                </c:pt>
                <c:pt idx="4612">
                  <c:v>4613</c:v>
                </c:pt>
                <c:pt idx="4613">
                  <c:v>4614</c:v>
                </c:pt>
                <c:pt idx="4614">
                  <c:v>4615</c:v>
                </c:pt>
                <c:pt idx="4615">
                  <c:v>4616</c:v>
                </c:pt>
                <c:pt idx="4616">
                  <c:v>4617</c:v>
                </c:pt>
                <c:pt idx="4617">
                  <c:v>4618</c:v>
                </c:pt>
                <c:pt idx="4618">
                  <c:v>4619</c:v>
                </c:pt>
                <c:pt idx="4619">
                  <c:v>4620</c:v>
                </c:pt>
                <c:pt idx="4620">
                  <c:v>4621</c:v>
                </c:pt>
                <c:pt idx="4621">
                  <c:v>4622</c:v>
                </c:pt>
                <c:pt idx="4622">
                  <c:v>4623</c:v>
                </c:pt>
                <c:pt idx="4623">
                  <c:v>4624</c:v>
                </c:pt>
                <c:pt idx="4624">
                  <c:v>4625</c:v>
                </c:pt>
                <c:pt idx="4625">
                  <c:v>4626</c:v>
                </c:pt>
                <c:pt idx="4626">
                  <c:v>4627</c:v>
                </c:pt>
                <c:pt idx="4627">
                  <c:v>4628</c:v>
                </c:pt>
                <c:pt idx="4628">
                  <c:v>4629</c:v>
                </c:pt>
                <c:pt idx="4629">
                  <c:v>4630</c:v>
                </c:pt>
                <c:pt idx="4630">
                  <c:v>4631</c:v>
                </c:pt>
                <c:pt idx="4631">
                  <c:v>4632</c:v>
                </c:pt>
                <c:pt idx="4632">
                  <c:v>4633</c:v>
                </c:pt>
                <c:pt idx="4633">
                  <c:v>4634</c:v>
                </c:pt>
                <c:pt idx="4634">
                  <c:v>4635</c:v>
                </c:pt>
                <c:pt idx="4635">
                  <c:v>4636</c:v>
                </c:pt>
                <c:pt idx="4636">
                  <c:v>4637</c:v>
                </c:pt>
                <c:pt idx="4637">
                  <c:v>4638</c:v>
                </c:pt>
                <c:pt idx="4638">
                  <c:v>4639</c:v>
                </c:pt>
                <c:pt idx="4639">
                  <c:v>4640</c:v>
                </c:pt>
                <c:pt idx="4640">
                  <c:v>4641</c:v>
                </c:pt>
                <c:pt idx="4641">
                  <c:v>4642</c:v>
                </c:pt>
                <c:pt idx="4642">
                  <c:v>4643</c:v>
                </c:pt>
                <c:pt idx="4643">
                  <c:v>4644</c:v>
                </c:pt>
                <c:pt idx="4644">
                  <c:v>4645</c:v>
                </c:pt>
                <c:pt idx="4645">
                  <c:v>4646</c:v>
                </c:pt>
                <c:pt idx="4646">
                  <c:v>4647</c:v>
                </c:pt>
                <c:pt idx="4647">
                  <c:v>4648</c:v>
                </c:pt>
                <c:pt idx="4648">
                  <c:v>4649</c:v>
                </c:pt>
                <c:pt idx="4649">
                  <c:v>4650</c:v>
                </c:pt>
                <c:pt idx="4650">
                  <c:v>4651</c:v>
                </c:pt>
                <c:pt idx="4651">
                  <c:v>4652</c:v>
                </c:pt>
                <c:pt idx="4652">
                  <c:v>4653</c:v>
                </c:pt>
                <c:pt idx="4653">
                  <c:v>4654</c:v>
                </c:pt>
                <c:pt idx="4654">
                  <c:v>4655</c:v>
                </c:pt>
                <c:pt idx="4655">
                  <c:v>4656</c:v>
                </c:pt>
                <c:pt idx="4656">
                  <c:v>4657</c:v>
                </c:pt>
                <c:pt idx="4657">
                  <c:v>4658</c:v>
                </c:pt>
                <c:pt idx="4658">
                  <c:v>4659</c:v>
                </c:pt>
                <c:pt idx="4659">
                  <c:v>4660</c:v>
                </c:pt>
                <c:pt idx="4660">
                  <c:v>4661</c:v>
                </c:pt>
                <c:pt idx="4661">
                  <c:v>4662</c:v>
                </c:pt>
                <c:pt idx="4662">
                  <c:v>4663</c:v>
                </c:pt>
                <c:pt idx="4663">
                  <c:v>4664</c:v>
                </c:pt>
                <c:pt idx="4664">
                  <c:v>4665</c:v>
                </c:pt>
                <c:pt idx="4665">
                  <c:v>4666</c:v>
                </c:pt>
                <c:pt idx="4666">
                  <c:v>4667</c:v>
                </c:pt>
                <c:pt idx="4667">
                  <c:v>4668</c:v>
                </c:pt>
                <c:pt idx="4668">
                  <c:v>4669</c:v>
                </c:pt>
                <c:pt idx="4669">
                  <c:v>4670</c:v>
                </c:pt>
                <c:pt idx="4670">
                  <c:v>4671</c:v>
                </c:pt>
                <c:pt idx="4671">
                  <c:v>4672</c:v>
                </c:pt>
                <c:pt idx="4672">
                  <c:v>4673</c:v>
                </c:pt>
                <c:pt idx="4673">
                  <c:v>4674</c:v>
                </c:pt>
                <c:pt idx="4674">
                  <c:v>4675</c:v>
                </c:pt>
                <c:pt idx="4675">
                  <c:v>4676</c:v>
                </c:pt>
                <c:pt idx="4676">
                  <c:v>4677</c:v>
                </c:pt>
                <c:pt idx="4677">
                  <c:v>4678</c:v>
                </c:pt>
                <c:pt idx="4678">
                  <c:v>4679</c:v>
                </c:pt>
                <c:pt idx="4679">
                  <c:v>4680</c:v>
                </c:pt>
                <c:pt idx="4680">
                  <c:v>4681</c:v>
                </c:pt>
                <c:pt idx="4681">
                  <c:v>4682</c:v>
                </c:pt>
                <c:pt idx="4682">
                  <c:v>4683</c:v>
                </c:pt>
                <c:pt idx="4683">
                  <c:v>4684</c:v>
                </c:pt>
                <c:pt idx="4684">
                  <c:v>4685</c:v>
                </c:pt>
                <c:pt idx="4685">
                  <c:v>4686</c:v>
                </c:pt>
                <c:pt idx="4686">
                  <c:v>4687</c:v>
                </c:pt>
                <c:pt idx="4687">
                  <c:v>4688</c:v>
                </c:pt>
                <c:pt idx="4688">
                  <c:v>4689</c:v>
                </c:pt>
                <c:pt idx="4689">
                  <c:v>4690</c:v>
                </c:pt>
                <c:pt idx="4690">
                  <c:v>4691</c:v>
                </c:pt>
                <c:pt idx="4691">
                  <c:v>4692</c:v>
                </c:pt>
                <c:pt idx="4692">
                  <c:v>4693</c:v>
                </c:pt>
                <c:pt idx="4693">
                  <c:v>4694</c:v>
                </c:pt>
                <c:pt idx="4694">
                  <c:v>4695</c:v>
                </c:pt>
                <c:pt idx="4695">
                  <c:v>4696</c:v>
                </c:pt>
                <c:pt idx="4696">
                  <c:v>4697</c:v>
                </c:pt>
                <c:pt idx="4697">
                  <c:v>4698</c:v>
                </c:pt>
                <c:pt idx="4698">
                  <c:v>4699</c:v>
                </c:pt>
                <c:pt idx="4699">
                  <c:v>4700</c:v>
                </c:pt>
                <c:pt idx="4700">
                  <c:v>4701</c:v>
                </c:pt>
                <c:pt idx="4701">
                  <c:v>4702</c:v>
                </c:pt>
                <c:pt idx="4702">
                  <c:v>4703</c:v>
                </c:pt>
                <c:pt idx="4703">
                  <c:v>4704</c:v>
                </c:pt>
                <c:pt idx="4704">
                  <c:v>4705</c:v>
                </c:pt>
                <c:pt idx="4705">
                  <c:v>4706</c:v>
                </c:pt>
                <c:pt idx="4706">
                  <c:v>4707</c:v>
                </c:pt>
                <c:pt idx="4707">
                  <c:v>4708</c:v>
                </c:pt>
                <c:pt idx="4708">
                  <c:v>4709</c:v>
                </c:pt>
                <c:pt idx="4709">
                  <c:v>4710</c:v>
                </c:pt>
                <c:pt idx="4710">
                  <c:v>4711</c:v>
                </c:pt>
                <c:pt idx="4711">
                  <c:v>4712</c:v>
                </c:pt>
                <c:pt idx="4712">
                  <c:v>4713</c:v>
                </c:pt>
                <c:pt idx="4713">
                  <c:v>4714</c:v>
                </c:pt>
                <c:pt idx="4714">
                  <c:v>4715</c:v>
                </c:pt>
                <c:pt idx="4715">
                  <c:v>4716</c:v>
                </c:pt>
                <c:pt idx="4716">
                  <c:v>4717</c:v>
                </c:pt>
                <c:pt idx="4717">
                  <c:v>4718</c:v>
                </c:pt>
                <c:pt idx="4718">
                  <c:v>4719</c:v>
                </c:pt>
                <c:pt idx="4719">
                  <c:v>4720</c:v>
                </c:pt>
                <c:pt idx="4720">
                  <c:v>4721</c:v>
                </c:pt>
                <c:pt idx="4721">
                  <c:v>4722</c:v>
                </c:pt>
                <c:pt idx="4722">
                  <c:v>4723</c:v>
                </c:pt>
                <c:pt idx="4723">
                  <c:v>4724</c:v>
                </c:pt>
                <c:pt idx="4724">
                  <c:v>4725</c:v>
                </c:pt>
                <c:pt idx="4725">
                  <c:v>4726</c:v>
                </c:pt>
                <c:pt idx="4726">
                  <c:v>4727</c:v>
                </c:pt>
                <c:pt idx="4727">
                  <c:v>4728</c:v>
                </c:pt>
                <c:pt idx="4728">
                  <c:v>4729</c:v>
                </c:pt>
                <c:pt idx="4729">
                  <c:v>4730</c:v>
                </c:pt>
                <c:pt idx="4730">
                  <c:v>4731</c:v>
                </c:pt>
                <c:pt idx="4731">
                  <c:v>4732</c:v>
                </c:pt>
                <c:pt idx="4732">
                  <c:v>4733</c:v>
                </c:pt>
                <c:pt idx="4733">
                  <c:v>4734</c:v>
                </c:pt>
                <c:pt idx="4734">
                  <c:v>4735</c:v>
                </c:pt>
                <c:pt idx="4735">
                  <c:v>4736</c:v>
                </c:pt>
                <c:pt idx="4736">
                  <c:v>4737</c:v>
                </c:pt>
                <c:pt idx="4737">
                  <c:v>4738</c:v>
                </c:pt>
                <c:pt idx="4738">
                  <c:v>4739</c:v>
                </c:pt>
                <c:pt idx="4739">
                  <c:v>4740</c:v>
                </c:pt>
                <c:pt idx="4740">
                  <c:v>4741</c:v>
                </c:pt>
                <c:pt idx="4741">
                  <c:v>4742</c:v>
                </c:pt>
                <c:pt idx="4742">
                  <c:v>4743</c:v>
                </c:pt>
                <c:pt idx="4743">
                  <c:v>4744</c:v>
                </c:pt>
                <c:pt idx="4744">
                  <c:v>4745</c:v>
                </c:pt>
                <c:pt idx="4745">
                  <c:v>4746</c:v>
                </c:pt>
                <c:pt idx="4746">
                  <c:v>4747</c:v>
                </c:pt>
                <c:pt idx="4747">
                  <c:v>4748</c:v>
                </c:pt>
                <c:pt idx="4748">
                  <c:v>4749</c:v>
                </c:pt>
                <c:pt idx="4749">
                  <c:v>4750</c:v>
                </c:pt>
                <c:pt idx="4750">
                  <c:v>4751</c:v>
                </c:pt>
                <c:pt idx="4751">
                  <c:v>4752</c:v>
                </c:pt>
                <c:pt idx="4752">
                  <c:v>4753</c:v>
                </c:pt>
                <c:pt idx="4753">
                  <c:v>4754</c:v>
                </c:pt>
                <c:pt idx="4754">
                  <c:v>4755</c:v>
                </c:pt>
                <c:pt idx="4755">
                  <c:v>4756</c:v>
                </c:pt>
                <c:pt idx="4756">
                  <c:v>4757</c:v>
                </c:pt>
                <c:pt idx="4757">
                  <c:v>4758</c:v>
                </c:pt>
                <c:pt idx="4758">
                  <c:v>4759</c:v>
                </c:pt>
                <c:pt idx="4759">
                  <c:v>4760</c:v>
                </c:pt>
                <c:pt idx="4760">
                  <c:v>4761</c:v>
                </c:pt>
                <c:pt idx="4761">
                  <c:v>4762</c:v>
                </c:pt>
                <c:pt idx="4762">
                  <c:v>4763</c:v>
                </c:pt>
                <c:pt idx="4763">
                  <c:v>4764</c:v>
                </c:pt>
                <c:pt idx="4764">
                  <c:v>4765</c:v>
                </c:pt>
                <c:pt idx="4765">
                  <c:v>4766</c:v>
                </c:pt>
                <c:pt idx="4766">
                  <c:v>4767</c:v>
                </c:pt>
                <c:pt idx="4767">
                  <c:v>4768</c:v>
                </c:pt>
                <c:pt idx="4768">
                  <c:v>4769</c:v>
                </c:pt>
                <c:pt idx="4769">
                  <c:v>4770</c:v>
                </c:pt>
                <c:pt idx="4770">
                  <c:v>4771</c:v>
                </c:pt>
                <c:pt idx="4771">
                  <c:v>4772</c:v>
                </c:pt>
                <c:pt idx="4772">
                  <c:v>4773</c:v>
                </c:pt>
                <c:pt idx="4773">
                  <c:v>4774</c:v>
                </c:pt>
                <c:pt idx="4774">
                  <c:v>4775</c:v>
                </c:pt>
                <c:pt idx="4775">
                  <c:v>4776</c:v>
                </c:pt>
                <c:pt idx="4776">
                  <c:v>4777</c:v>
                </c:pt>
                <c:pt idx="4777">
                  <c:v>4778</c:v>
                </c:pt>
                <c:pt idx="4778">
                  <c:v>4779</c:v>
                </c:pt>
                <c:pt idx="4779">
                  <c:v>4780</c:v>
                </c:pt>
                <c:pt idx="4780">
                  <c:v>4781</c:v>
                </c:pt>
                <c:pt idx="4781">
                  <c:v>4782</c:v>
                </c:pt>
                <c:pt idx="4782">
                  <c:v>4783</c:v>
                </c:pt>
                <c:pt idx="4783">
                  <c:v>4784</c:v>
                </c:pt>
                <c:pt idx="4784">
                  <c:v>4785</c:v>
                </c:pt>
                <c:pt idx="4785">
                  <c:v>4786</c:v>
                </c:pt>
                <c:pt idx="4786">
                  <c:v>4787</c:v>
                </c:pt>
                <c:pt idx="4787">
                  <c:v>4788</c:v>
                </c:pt>
                <c:pt idx="4788">
                  <c:v>4789</c:v>
                </c:pt>
                <c:pt idx="4789">
                  <c:v>4790</c:v>
                </c:pt>
                <c:pt idx="4790">
                  <c:v>4791</c:v>
                </c:pt>
                <c:pt idx="4791">
                  <c:v>4792</c:v>
                </c:pt>
                <c:pt idx="4792">
                  <c:v>4793</c:v>
                </c:pt>
                <c:pt idx="4793">
                  <c:v>4794</c:v>
                </c:pt>
                <c:pt idx="4794">
                  <c:v>4795</c:v>
                </c:pt>
                <c:pt idx="4795">
                  <c:v>4796</c:v>
                </c:pt>
                <c:pt idx="4796">
                  <c:v>4797</c:v>
                </c:pt>
                <c:pt idx="4797">
                  <c:v>4798</c:v>
                </c:pt>
                <c:pt idx="4798">
                  <c:v>4799</c:v>
                </c:pt>
                <c:pt idx="4799">
                  <c:v>4800</c:v>
                </c:pt>
                <c:pt idx="4800">
                  <c:v>4801</c:v>
                </c:pt>
                <c:pt idx="4801">
                  <c:v>4802</c:v>
                </c:pt>
                <c:pt idx="4802">
                  <c:v>4803</c:v>
                </c:pt>
                <c:pt idx="4803">
                  <c:v>4804</c:v>
                </c:pt>
                <c:pt idx="4804">
                  <c:v>4805</c:v>
                </c:pt>
                <c:pt idx="4805">
                  <c:v>4806</c:v>
                </c:pt>
                <c:pt idx="4806">
                  <c:v>4807</c:v>
                </c:pt>
                <c:pt idx="4807">
                  <c:v>4808</c:v>
                </c:pt>
                <c:pt idx="4808">
                  <c:v>4809</c:v>
                </c:pt>
                <c:pt idx="4809">
                  <c:v>4810</c:v>
                </c:pt>
                <c:pt idx="4810">
                  <c:v>4811</c:v>
                </c:pt>
                <c:pt idx="4811">
                  <c:v>4812</c:v>
                </c:pt>
                <c:pt idx="4812">
                  <c:v>4813</c:v>
                </c:pt>
                <c:pt idx="4813">
                  <c:v>4814</c:v>
                </c:pt>
                <c:pt idx="4814">
                  <c:v>4815</c:v>
                </c:pt>
                <c:pt idx="4815">
                  <c:v>4816</c:v>
                </c:pt>
                <c:pt idx="4816">
                  <c:v>4817</c:v>
                </c:pt>
                <c:pt idx="4817">
                  <c:v>4818</c:v>
                </c:pt>
                <c:pt idx="4818">
                  <c:v>4819</c:v>
                </c:pt>
                <c:pt idx="4819">
                  <c:v>4820</c:v>
                </c:pt>
                <c:pt idx="4820">
                  <c:v>4821</c:v>
                </c:pt>
                <c:pt idx="4821">
                  <c:v>4822</c:v>
                </c:pt>
                <c:pt idx="4822">
                  <c:v>4823</c:v>
                </c:pt>
                <c:pt idx="4823">
                  <c:v>4824</c:v>
                </c:pt>
                <c:pt idx="4824">
                  <c:v>4825</c:v>
                </c:pt>
                <c:pt idx="4825">
                  <c:v>4826</c:v>
                </c:pt>
                <c:pt idx="4826">
                  <c:v>4827</c:v>
                </c:pt>
                <c:pt idx="4827">
                  <c:v>4828</c:v>
                </c:pt>
                <c:pt idx="4828">
                  <c:v>4829</c:v>
                </c:pt>
                <c:pt idx="4829">
                  <c:v>4830</c:v>
                </c:pt>
                <c:pt idx="4830">
                  <c:v>4831</c:v>
                </c:pt>
                <c:pt idx="4831">
                  <c:v>4832</c:v>
                </c:pt>
                <c:pt idx="4832">
                  <c:v>4833</c:v>
                </c:pt>
                <c:pt idx="4833">
                  <c:v>4834</c:v>
                </c:pt>
                <c:pt idx="4834">
                  <c:v>4835</c:v>
                </c:pt>
                <c:pt idx="4835">
                  <c:v>4836</c:v>
                </c:pt>
                <c:pt idx="4836">
                  <c:v>4837</c:v>
                </c:pt>
                <c:pt idx="4837">
                  <c:v>4838</c:v>
                </c:pt>
                <c:pt idx="4838">
                  <c:v>4839</c:v>
                </c:pt>
                <c:pt idx="4839">
                  <c:v>4840</c:v>
                </c:pt>
                <c:pt idx="4840">
                  <c:v>4841</c:v>
                </c:pt>
                <c:pt idx="4841">
                  <c:v>4842</c:v>
                </c:pt>
                <c:pt idx="4842">
                  <c:v>4843</c:v>
                </c:pt>
                <c:pt idx="4843">
                  <c:v>4844</c:v>
                </c:pt>
                <c:pt idx="4844">
                  <c:v>4845</c:v>
                </c:pt>
                <c:pt idx="4845">
                  <c:v>4846</c:v>
                </c:pt>
                <c:pt idx="4846">
                  <c:v>4847</c:v>
                </c:pt>
                <c:pt idx="4847">
                  <c:v>4848</c:v>
                </c:pt>
                <c:pt idx="4848">
                  <c:v>4849</c:v>
                </c:pt>
                <c:pt idx="4849">
                  <c:v>4850</c:v>
                </c:pt>
                <c:pt idx="4850">
                  <c:v>4851</c:v>
                </c:pt>
                <c:pt idx="4851">
                  <c:v>4852</c:v>
                </c:pt>
                <c:pt idx="4852">
                  <c:v>4853</c:v>
                </c:pt>
                <c:pt idx="4853">
                  <c:v>4854</c:v>
                </c:pt>
                <c:pt idx="4854">
                  <c:v>4855</c:v>
                </c:pt>
                <c:pt idx="4855">
                  <c:v>4856</c:v>
                </c:pt>
                <c:pt idx="4856">
                  <c:v>4857</c:v>
                </c:pt>
                <c:pt idx="4857">
                  <c:v>4858</c:v>
                </c:pt>
                <c:pt idx="4858">
                  <c:v>4859</c:v>
                </c:pt>
                <c:pt idx="4859">
                  <c:v>4860</c:v>
                </c:pt>
                <c:pt idx="4860">
                  <c:v>4861</c:v>
                </c:pt>
                <c:pt idx="4861">
                  <c:v>4862</c:v>
                </c:pt>
                <c:pt idx="4862">
                  <c:v>4863</c:v>
                </c:pt>
                <c:pt idx="4863">
                  <c:v>4864</c:v>
                </c:pt>
                <c:pt idx="4864">
                  <c:v>4865</c:v>
                </c:pt>
                <c:pt idx="4865">
                  <c:v>4866</c:v>
                </c:pt>
                <c:pt idx="4866">
                  <c:v>4867</c:v>
                </c:pt>
                <c:pt idx="4867">
                  <c:v>4868</c:v>
                </c:pt>
                <c:pt idx="4868">
                  <c:v>4869</c:v>
                </c:pt>
                <c:pt idx="4869">
                  <c:v>4870</c:v>
                </c:pt>
                <c:pt idx="4870">
                  <c:v>4871</c:v>
                </c:pt>
                <c:pt idx="4871">
                  <c:v>4872</c:v>
                </c:pt>
                <c:pt idx="4872">
                  <c:v>4873</c:v>
                </c:pt>
                <c:pt idx="4873">
                  <c:v>4874</c:v>
                </c:pt>
                <c:pt idx="4874">
                  <c:v>4875</c:v>
                </c:pt>
                <c:pt idx="4875">
                  <c:v>4876</c:v>
                </c:pt>
                <c:pt idx="4876">
                  <c:v>4877</c:v>
                </c:pt>
                <c:pt idx="4877">
                  <c:v>4878</c:v>
                </c:pt>
                <c:pt idx="4878">
                  <c:v>4879</c:v>
                </c:pt>
                <c:pt idx="4879">
                  <c:v>4880</c:v>
                </c:pt>
                <c:pt idx="4880">
                  <c:v>4881</c:v>
                </c:pt>
                <c:pt idx="4881">
                  <c:v>4882</c:v>
                </c:pt>
                <c:pt idx="4882">
                  <c:v>4883</c:v>
                </c:pt>
                <c:pt idx="4883">
                  <c:v>4884</c:v>
                </c:pt>
                <c:pt idx="4884">
                  <c:v>4885</c:v>
                </c:pt>
                <c:pt idx="4885">
                  <c:v>4886</c:v>
                </c:pt>
                <c:pt idx="4886">
                  <c:v>4887</c:v>
                </c:pt>
                <c:pt idx="4887">
                  <c:v>4888</c:v>
                </c:pt>
                <c:pt idx="4888">
                  <c:v>4889</c:v>
                </c:pt>
                <c:pt idx="4889">
                  <c:v>4890</c:v>
                </c:pt>
                <c:pt idx="4890">
                  <c:v>4891</c:v>
                </c:pt>
                <c:pt idx="4891">
                  <c:v>4892</c:v>
                </c:pt>
                <c:pt idx="4892">
                  <c:v>4893</c:v>
                </c:pt>
                <c:pt idx="4893">
                  <c:v>4894</c:v>
                </c:pt>
                <c:pt idx="4894">
                  <c:v>4895</c:v>
                </c:pt>
                <c:pt idx="4895">
                  <c:v>4896</c:v>
                </c:pt>
                <c:pt idx="4896">
                  <c:v>4897</c:v>
                </c:pt>
                <c:pt idx="4897">
                  <c:v>4898</c:v>
                </c:pt>
                <c:pt idx="4898">
                  <c:v>4899</c:v>
                </c:pt>
                <c:pt idx="4899">
                  <c:v>4900</c:v>
                </c:pt>
                <c:pt idx="4900">
                  <c:v>4901</c:v>
                </c:pt>
                <c:pt idx="4901">
                  <c:v>4902</c:v>
                </c:pt>
                <c:pt idx="4902">
                  <c:v>4903</c:v>
                </c:pt>
                <c:pt idx="4903">
                  <c:v>4904</c:v>
                </c:pt>
                <c:pt idx="4904">
                  <c:v>4905</c:v>
                </c:pt>
                <c:pt idx="4905">
                  <c:v>4906</c:v>
                </c:pt>
                <c:pt idx="4906">
                  <c:v>4907</c:v>
                </c:pt>
                <c:pt idx="4907">
                  <c:v>4908</c:v>
                </c:pt>
                <c:pt idx="4908">
                  <c:v>4909</c:v>
                </c:pt>
                <c:pt idx="4909">
                  <c:v>4910</c:v>
                </c:pt>
                <c:pt idx="4910">
                  <c:v>4911</c:v>
                </c:pt>
                <c:pt idx="4911">
                  <c:v>4912</c:v>
                </c:pt>
                <c:pt idx="4912">
                  <c:v>4913</c:v>
                </c:pt>
                <c:pt idx="4913">
                  <c:v>4914</c:v>
                </c:pt>
                <c:pt idx="4914">
                  <c:v>4915</c:v>
                </c:pt>
                <c:pt idx="4915">
                  <c:v>4916</c:v>
                </c:pt>
                <c:pt idx="4916">
                  <c:v>4917</c:v>
                </c:pt>
                <c:pt idx="4917">
                  <c:v>4918</c:v>
                </c:pt>
                <c:pt idx="4918">
                  <c:v>4919</c:v>
                </c:pt>
                <c:pt idx="4919">
                  <c:v>4920</c:v>
                </c:pt>
                <c:pt idx="4920">
                  <c:v>4921</c:v>
                </c:pt>
                <c:pt idx="4921">
                  <c:v>4922</c:v>
                </c:pt>
                <c:pt idx="4922">
                  <c:v>4923</c:v>
                </c:pt>
                <c:pt idx="4923">
                  <c:v>4924</c:v>
                </c:pt>
                <c:pt idx="4924">
                  <c:v>4925</c:v>
                </c:pt>
                <c:pt idx="4925">
                  <c:v>4926</c:v>
                </c:pt>
                <c:pt idx="4926">
                  <c:v>4927</c:v>
                </c:pt>
                <c:pt idx="4927">
                  <c:v>4928</c:v>
                </c:pt>
                <c:pt idx="4928">
                  <c:v>4929</c:v>
                </c:pt>
                <c:pt idx="4929">
                  <c:v>4930</c:v>
                </c:pt>
                <c:pt idx="4930">
                  <c:v>4931</c:v>
                </c:pt>
                <c:pt idx="4931">
                  <c:v>4932</c:v>
                </c:pt>
                <c:pt idx="4932">
                  <c:v>4933</c:v>
                </c:pt>
                <c:pt idx="4933">
                  <c:v>4934</c:v>
                </c:pt>
                <c:pt idx="4934">
                  <c:v>4935</c:v>
                </c:pt>
                <c:pt idx="4935">
                  <c:v>4936</c:v>
                </c:pt>
                <c:pt idx="4936">
                  <c:v>4937</c:v>
                </c:pt>
                <c:pt idx="4937">
                  <c:v>4938</c:v>
                </c:pt>
                <c:pt idx="4938">
                  <c:v>4939</c:v>
                </c:pt>
                <c:pt idx="4939">
                  <c:v>4940</c:v>
                </c:pt>
                <c:pt idx="4940">
                  <c:v>4941</c:v>
                </c:pt>
                <c:pt idx="4941">
                  <c:v>4942</c:v>
                </c:pt>
                <c:pt idx="4942">
                  <c:v>4943</c:v>
                </c:pt>
                <c:pt idx="4943">
                  <c:v>4944</c:v>
                </c:pt>
                <c:pt idx="4944">
                  <c:v>4945</c:v>
                </c:pt>
                <c:pt idx="4945">
                  <c:v>4946</c:v>
                </c:pt>
                <c:pt idx="4946">
                  <c:v>4947</c:v>
                </c:pt>
                <c:pt idx="4947">
                  <c:v>4948</c:v>
                </c:pt>
                <c:pt idx="4948">
                  <c:v>4949</c:v>
                </c:pt>
                <c:pt idx="4949">
                  <c:v>4950</c:v>
                </c:pt>
                <c:pt idx="4950">
                  <c:v>4951</c:v>
                </c:pt>
                <c:pt idx="4951">
                  <c:v>4952</c:v>
                </c:pt>
                <c:pt idx="4952">
                  <c:v>4953</c:v>
                </c:pt>
                <c:pt idx="4953">
                  <c:v>4954</c:v>
                </c:pt>
                <c:pt idx="4954">
                  <c:v>4955</c:v>
                </c:pt>
                <c:pt idx="4955">
                  <c:v>4956</c:v>
                </c:pt>
                <c:pt idx="4956">
                  <c:v>4957</c:v>
                </c:pt>
                <c:pt idx="4957">
                  <c:v>4958</c:v>
                </c:pt>
                <c:pt idx="4958">
                  <c:v>4959</c:v>
                </c:pt>
                <c:pt idx="4959">
                  <c:v>4960</c:v>
                </c:pt>
                <c:pt idx="4960">
                  <c:v>4961</c:v>
                </c:pt>
                <c:pt idx="4961">
                  <c:v>4962</c:v>
                </c:pt>
                <c:pt idx="4962">
                  <c:v>4963</c:v>
                </c:pt>
                <c:pt idx="4963">
                  <c:v>4964</c:v>
                </c:pt>
                <c:pt idx="4964">
                  <c:v>4965</c:v>
                </c:pt>
                <c:pt idx="4965">
                  <c:v>4966</c:v>
                </c:pt>
                <c:pt idx="4966">
                  <c:v>4967</c:v>
                </c:pt>
                <c:pt idx="4967">
                  <c:v>4968</c:v>
                </c:pt>
                <c:pt idx="4968">
                  <c:v>4969</c:v>
                </c:pt>
                <c:pt idx="4969">
                  <c:v>4970</c:v>
                </c:pt>
                <c:pt idx="4970">
                  <c:v>4971</c:v>
                </c:pt>
                <c:pt idx="4971">
                  <c:v>4972</c:v>
                </c:pt>
                <c:pt idx="4972">
                  <c:v>4973</c:v>
                </c:pt>
                <c:pt idx="4973">
                  <c:v>4974</c:v>
                </c:pt>
                <c:pt idx="4974">
                  <c:v>4975</c:v>
                </c:pt>
                <c:pt idx="4975">
                  <c:v>4976</c:v>
                </c:pt>
                <c:pt idx="4976">
                  <c:v>4977</c:v>
                </c:pt>
                <c:pt idx="4977">
                  <c:v>4978</c:v>
                </c:pt>
                <c:pt idx="4978">
                  <c:v>4979</c:v>
                </c:pt>
                <c:pt idx="4979">
                  <c:v>4980</c:v>
                </c:pt>
                <c:pt idx="4980">
                  <c:v>4981</c:v>
                </c:pt>
                <c:pt idx="4981">
                  <c:v>4982</c:v>
                </c:pt>
                <c:pt idx="4982">
                  <c:v>4983</c:v>
                </c:pt>
                <c:pt idx="4983">
                  <c:v>4984</c:v>
                </c:pt>
                <c:pt idx="4984">
                  <c:v>4985</c:v>
                </c:pt>
                <c:pt idx="4985">
                  <c:v>4986</c:v>
                </c:pt>
                <c:pt idx="4986">
                  <c:v>4987</c:v>
                </c:pt>
                <c:pt idx="4987">
                  <c:v>4988</c:v>
                </c:pt>
                <c:pt idx="4988">
                  <c:v>4989</c:v>
                </c:pt>
                <c:pt idx="4989">
                  <c:v>4990</c:v>
                </c:pt>
                <c:pt idx="4990">
                  <c:v>4991</c:v>
                </c:pt>
                <c:pt idx="4991">
                  <c:v>4992</c:v>
                </c:pt>
                <c:pt idx="4992">
                  <c:v>4993</c:v>
                </c:pt>
                <c:pt idx="4993">
                  <c:v>4994</c:v>
                </c:pt>
                <c:pt idx="4994">
                  <c:v>4995</c:v>
                </c:pt>
                <c:pt idx="4995">
                  <c:v>4996</c:v>
                </c:pt>
                <c:pt idx="4996">
                  <c:v>4997</c:v>
                </c:pt>
                <c:pt idx="4997">
                  <c:v>4998</c:v>
                </c:pt>
                <c:pt idx="4998">
                  <c:v>4999</c:v>
                </c:pt>
                <c:pt idx="4999">
                  <c:v>5000</c:v>
                </c:pt>
                <c:pt idx="5000">
                  <c:v>5001</c:v>
                </c:pt>
                <c:pt idx="5001">
                  <c:v>5002</c:v>
                </c:pt>
                <c:pt idx="5002">
                  <c:v>5003</c:v>
                </c:pt>
                <c:pt idx="5003">
                  <c:v>5004</c:v>
                </c:pt>
                <c:pt idx="5004">
                  <c:v>5005</c:v>
                </c:pt>
                <c:pt idx="5005">
                  <c:v>5006</c:v>
                </c:pt>
                <c:pt idx="5006">
                  <c:v>5007</c:v>
                </c:pt>
                <c:pt idx="5007">
                  <c:v>5008</c:v>
                </c:pt>
                <c:pt idx="5008">
                  <c:v>5009</c:v>
                </c:pt>
                <c:pt idx="5009">
                  <c:v>5010</c:v>
                </c:pt>
                <c:pt idx="5010">
                  <c:v>5011</c:v>
                </c:pt>
                <c:pt idx="5011">
                  <c:v>5012</c:v>
                </c:pt>
                <c:pt idx="5012">
                  <c:v>5013</c:v>
                </c:pt>
                <c:pt idx="5013">
                  <c:v>5014</c:v>
                </c:pt>
                <c:pt idx="5014">
                  <c:v>5015</c:v>
                </c:pt>
                <c:pt idx="5015">
                  <c:v>5016</c:v>
                </c:pt>
                <c:pt idx="5016">
                  <c:v>5017</c:v>
                </c:pt>
                <c:pt idx="5017">
                  <c:v>5018</c:v>
                </c:pt>
                <c:pt idx="5018">
                  <c:v>5019</c:v>
                </c:pt>
                <c:pt idx="5019">
                  <c:v>5020</c:v>
                </c:pt>
                <c:pt idx="5020">
                  <c:v>5021</c:v>
                </c:pt>
                <c:pt idx="5021">
                  <c:v>5022</c:v>
                </c:pt>
                <c:pt idx="5022">
                  <c:v>5023</c:v>
                </c:pt>
                <c:pt idx="5023">
                  <c:v>5024</c:v>
                </c:pt>
                <c:pt idx="5024">
                  <c:v>5025</c:v>
                </c:pt>
                <c:pt idx="5025">
                  <c:v>5026</c:v>
                </c:pt>
                <c:pt idx="5026">
                  <c:v>5027</c:v>
                </c:pt>
                <c:pt idx="5027">
                  <c:v>5028</c:v>
                </c:pt>
                <c:pt idx="5028">
                  <c:v>5029</c:v>
                </c:pt>
                <c:pt idx="5029">
                  <c:v>5030</c:v>
                </c:pt>
                <c:pt idx="5030">
                  <c:v>5031</c:v>
                </c:pt>
                <c:pt idx="5031">
                  <c:v>5032</c:v>
                </c:pt>
                <c:pt idx="5032">
                  <c:v>5033</c:v>
                </c:pt>
                <c:pt idx="5033">
                  <c:v>5034</c:v>
                </c:pt>
                <c:pt idx="5034">
                  <c:v>5035</c:v>
                </c:pt>
                <c:pt idx="5035">
                  <c:v>5036</c:v>
                </c:pt>
                <c:pt idx="5036">
                  <c:v>5037</c:v>
                </c:pt>
                <c:pt idx="5037">
                  <c:v>5038</c:v>
                </c:pt>
                <c:pt idx="5038">
                  <c:v>5039</c:v>
                </c:pt>
                <c:pt idx="5039">
                  <c:v>5040</c:v>
                </c:pt>
                <c:pt idx="5040">
                  <c:v>5041</c:v>
                </c:pt>
                <c:pt idx="5041">
                  <c:v>5042</c:v>
                </c:pt>
                <c:pt idx="5042">
                  <c:v>5043</c:v>
                </c:pt>
                <c:pt idx="5043">
                  <c:v>5044</c:v>
                </c:pt>
                <c:pt idx="5044">
                  <c:v>5045</c:v>
                </c:pt>
                <c:pt idx="5045">
                  <c:v>5046</c:v>
                </c:pt>
                <c:pt idx="5046">
                  <c:v>5047</c:v>
                </c:pt>
                <c:pt idx="5047">
                  <c:v>5048</c:v>
                </c:pt>
                <c:pt idx="5048">
                  <c:v>5049</c:v>
                </c:pt>
                <c:pt idx="5049">
                  <c:v>5050</c:v>
                </c:pt>
                <c:pt idx="5050">
                  <c:v>5051</c:v>
                </c:pt>
                <c:pt idx="5051">
                  <c:v>5052</c:v>
                </c:pt>
                <c:pt idx="5052">
                  <c:v>5053</c:v>
                </c:pt>
                <c:pt idx="5053">
                  <c:v>5054</c:v>
                </c:pt>
                <c:pt idx="5054">
                  <c:v>5055</c:v>
                </c:pt>
                <c:pt idx="5055">
                  <c:v>5056</c:v>
                </c:pt>
                <c:pt idx="5056">
                  <c:v>5057</c:v>
                </c:pt>
                <c:pt idx="5057">
                  <c:v>5058</c:v>
                </c:pt>
                <c:pt idx="5058">
                  <c:v>5059</c:v>
                </c:pt>
                <c:pt idx="5059">
                  <c:v>5060</c:v>
                </c:pt>
                <c:pt idx="5060">
                  <c:v>5061</c:v>
                </c:pt>
                <c:pt idx="5061">
                  <c:v>5062</c:v>
                </c:pt>
                <c:pt idx="5062">
                  <c:v>5063</c:v>
                </c:pt>
                <c:pt idx="5063">
                  <c:v>5064</c:v>
                </c:pt>
                <c:pt idx="5064">
                  <c:v>5065</c:v>
                </c:pt>
                <c:pt idx="5065">
                  <c:v>5066</c:v>
                </c:pt>
                <c:pt idx="5066">
                  <c:v>5067</c:v>
                </c:pt>
                <c:pt idx="5067">
                  <c:v>5068</c:v>
                </c:pt>
                <c:pt idx="5068">
                  <c:v>5069</c:v>
                </c:pt>
                <c:pt idx="5069">
                  <c:v>5070</c:v>
                </c:pt>
                <c:pt idx="5070">
                  <c:v>5071</c:v>
                </c:pt>
                <c:pt idx="5071">
                  <c:v>5072</c:v>
                </c:pt>
                <c:pt idx="5072">
                  <c:v>5073</c:v>
                </c:pt>
                <c:pt idx="5073">
                  <c:v>5074</c:v>
                </c:pt>
                <c:pt idx="5074">
                  <c:v>5075</c:v>
                </c:pt>
                <c:pt idx="5075">
                  <c:v>5076</c:v>
                </c:pt>
                <c:pt idx="5076">
                  <c:v>5077</c:v>
                </c:pt>
                <c:pt idx="5077">
                  <c:v>5078</c:v>
                </c:pt>
                <c:pt idx="5078">
                  <c:v>5079</c:v>
                </c:pt>
                <c:pt idx="5079">
                  <c:v>5080</c:v>
                </c:pt>
                <c:pt idx="5080">
                  <c:v>5081</c:v>
                </c:pt>
                <c:pt idx="5081">
                  <c:v>5082</c:v>
                </c:pt>
                <c:pt idx="5082">
                  <c:v>5083</c:v>
                </c:pt>
                <c:pt idx="5083">
                  <c:v>5084</c:v>
                </c:pt>
                <c:pt idx="5084">
                  <c:v>5085</c:v>
                </c:pt>
                <c:pt idx="5085">
                  <c:v>5086</c:v>
                </c:pt>
                <c:pt idx="5086">
                  <c:v>5087</c:v>
                </c:pt>
                <c:pt idx="5087">
                  <c:v>5088</c:v>
                </c:pt>
                <c:pt idx="5088">
                  <c:v>5089</c:v>
                </c:pt>
                <c:pt idx="5089">
                  <c:v>5090</c:v>
                </c:pt>
                <c:pt idx="5090">
                  <c:v>5091</c:v>
                </c:pt>
                <c:pt idx="5091">
                  <c:v>5092</c:v>
                </c:pt>
                <c:pt idx="5092">
                  <c:v>5093</c:v>
                </c:pt>
                <c:pt idx="5093">
                  <c:v>5094</c:v>
                </c:pt>
                <c:pt idx="5094">
                  <c:v>5095</c:v>
                </c:pt>
                <c:pt idx="5095">
                  <c:v>5096</c:v>
                </c:pt>
                <c:pt idx="5096">
                  <c:v>5097</c:v>
                </c:pt>
                <c:pt idx="5097">
                  <c:v>5098</c:v>
                </c:pt>
                <c:pt idx="5098">
                  <c:v>5099</c:v>
                </c:pt>
                <c:pt idx="5099">
                  <c:v>5100</c:v>
                </c:pt>
                <c:pt idx="5100">
                  <c:v>5101</c:v>
                </c:pt>
                <c:pt idx="5101">
                  <c:v>5102</c:v>
                </c:pt>
                <c:pt idx="5102">
                  <c:v>5103</c:v>
                </c:pt>
                <c:pt idx="5103">
                  <c:v>5104</c:v>
                </c:pt>
                <c:pt idx="5104">
                  <c:v>5105</c:v>
                </c:pt>
                <c:pt idx="5105">
                  <c:v>5106</c:v>
                </c:pt>
                <c:pt idx="5106">
                  <c:v>5107</c:v>
                </c:pt>
                <c:pt idx="5107">
                  <c:v>5108</c:v>
                </c:pt>
                <c:pt idx="5108">
                  <c:v>5109</c:v>
                </c:pt>
                <c:pt idx="5109">
                  <c:v>5110</c:v>
                </c:pt>
                <c:pt idx="5110">
                  <c:v>5111</c:v>
                </c:pt>
                <c:pt idx="5111">
                  <c:v>5112</c:v>
                </c:pt>
                <c:pt idx="5112">
                  <c:v>5113</c:v>
                </c:pt>
                <c:pt idx="5113">
                  <c:v>5114</c:v>
                </c:pt>
                <c:pt idx="5114">
                  <c:v>5115</c:v>
                </c:pt>
                <c:pt idx="5115">
                  <c:v>5116</c:v>
                </c:pt>
                <c:pt idx="5116">
                  <c:v>5117</c:v>
                </c:pt>
                <c:pt idx="5117">
                  <c:v>5118</c:v>
                </c:pt>
                <c:pt idx="5118">
                  <c:v>5119</c:v>
                </c:pt>
                <c:pt idx="5119">
                  <c:v>5120</c:v>
                </c:pt>
                <c:pt idx="5120">
                  <c:v>5121</c:v>
                </c:pt>
                <c:pt idx="5121">
                  <c:v>5122</c:v>
                </c:pt>
                <c:pt idx="5122">
                  <c:v>5123</c:v>
                </c:pt>
                <c:pt idx="5123">
                  <c:v>5124</c:v>
                </c:pt>
                <c:pt idx="5124">
                  <c:v>5125</c:v>
                </c:pt>
                <c:pt idx="5125">
                  <c:v>5126</c:v>
                </c:pt>
                <c:pt idx="5126">
                  <c:v>5127</c:v>
                </c:pt>
                <c:pt idx="5127">
                  <c:v>5128</c:v>
                </c:pt>
                <c:pt idx="5128">
                  <c:v>5129</c:v>
                </c:pt>
                <c:pt idx="5129">
                  <c:v>5130</c:v>
                </c:pt>
                <c:pt idx="5130">
                  <c:v>5131</c:v>
                </c:pt>
                <c:pt idx="5131">
                  <c:v>5132</c:v>
                </c:pt>
                <c:pt idx="5132">
                  <c:v>5133</c:v>
                </c:pt>
                <c:pt idx="5133">
                  <c:v>5134</c:v>
                </c:pt>
                <c:pt idx="5134">
                  <c:v>5135</c:v>
                </c:pt>
                <c:pt idx="5135">
                  <c:v>5136</c:v>
                </c:pt>
                <c:pt idx="5136">
                  <c:v>5137</c:v>
                </c:pt>
                <c:pt idx="5137">
                  <c:v>5138</c:v>
                </c:pt>
                <c:pt idx="5138">
                  <c:v>5139</c:v>
                </c:pt>
                <c:pt idx="5139">
                  <c:v>5140</c:v>
                </c:pt>
                <c:pt idx="5140">
                  <c:v>5141</c:v>
                </c:pt>
                <c:pt idx="5141">
                  <c:v>5142</c:v>
                </c:pt>
                <c:pt idx="5142">
                  <c:v>5143</c:v>
                </c:pt>
                <c:pt idx="5143">
                  <c:v>5144</c:v>
                </c:pt>
                <c:pt idx="5144">
                  <c:v>5145</c:v>
                </c:pt>
                <c:pt idx="5145">
                  <c:v>5146</c:v>
                </c:pt>
                <c:pt idx="5146">
                  <c:v>5147</c:v>
                </c:pt>
                <c:pt idx="5147">
                  <c:v>5148</c:v>
                </c:pt>
                <c:pt idx="5148">
                  <c:v>5149</c:v>
                </c:pt>
                <c:pt idx="5149">
                  <c:v>5150</c:v>
                </c:pt>
                <c:pt idx="5150">
                  <c:v>5151</c:v>
                </c:pt>
                <c:pt idx="5151">
                  <c:v>5152</c:v>
                </c:pt>
                <c:pt idx="5152">
                  <c:v>5153</c:v>
                </c:pt>
                <c:pt idx="5153">
                  <c:v>5154</c:v>
                </c:pt>
                <c:pt idx="5154">
                  <c:v>5155</c:v>
                </c:pt>
                <c:pt idx="5155">
                  <c:v>5156</c:v>
                </c:pt>
                <c:pt idx="5156">
                  <c:v>5157</c:v>
                </c:pt>
                <c:pt idx="5157">
                  <c:v>5158</c:v>
                </c:pt>
                <c:pt idx="5158">
                  <c:v>5159</c:v>
                </c:pt>
                <c:pt idx="5159">
                  <c:v>5160</c:v>
                </c:pt>
                <c:pt idx="5160">
                  <c:v>5161</c:v>
                </c:pt>
                <c:pt idx="5161">
                  <c:v>5162</c:v>
                </c:pt>
                <c:pt idx="5162">
                  <c:v>5163</c:v>
                </c:pt>
                <c:pt idx="5163">
                  <c:v>5164</c:v>
                </c:pt>
                <c:pt idx="5164">
                  <c:v>5165</c:v>
                </c:pt>
                <c:pt idx="5165">
                  <c:v>5166</c:v>
                </c:pt>
                <c:pt idx="5166">
                  <c:v>5167</c:v>
                </c:pt>
                <c:pt idx="5167">
                  <c:v>5168</c:v>
                </c:pt>
                <c:pt idx="5168">
                  <c:v>5169</c:v>
                </c:pt>
                <c:pt idx="5169">
                  <c:v>5170</c:v>
                </c:pt>
                <c:pt idx="5170">
                  <c:v>5171</c:v>
                </c:pt>
                <c:pt idx="5171">
                  <c:v>5172</c:v>
                </c:pt>
                <c:pt idx="5172">
                  <c:v>5173</c:v>
                </c:pt>
                <c:pt idx="5173">
                  <c:v>5174</c:v>
                </c:pt>
                <c:pt idx="5174">
                  <c:v>5175</c:v>
                </c:pt>
                <c:pt idx="5175">
                  <c:v>5176</c:v>
                </c:pt>
                <c:pt idx="5176">
                  <c:v>5177</c:v>
                </c:pt>
                <c:pt idx="5177">
                  <c:v>5178</c:v>
                </c:pt>
                <c:pt idx="5178">
                  <c:v>5179</c:v>
                </c:pt>
                <c:pt idx="5179">
                  <c:v>5180</c:v>
                </c:pt>
                <c:pt idx="5180">
                  <c:v>5181</c:v>
                </c:pt>
                <c:pt idx="5181">
                  <c:v>5182</c:v>
                </c:pt>
                <c:pt idx="5182">
                  <c:v>5183</c:v>
                </c:pt>
                <c:pt idx="5183">
                  <c:v>5184</c:v>
                </c:pt>
                <c:pt idx="5184">
                  <c:v>5185</c:v>
                </c:pt>
                <c:pt idx="5185">
                  <c:v>5186</c:v>
                </c:pt>
                <c:pt idx="5186">
                  <c:v>5187</c:v>
                </c:pt>
                <c:pt idx="5187">
                  <c:v>5188</c:v>
                </c:pt>
                <c:pt idx="5188">
                  <c:v>5189</c:v>
                </c:pt>
                <c:pt idx="5189">
                  <c:v>5190</c:v>
                </c:pt>
                <c:pt idx="5190">
                  <c:v>5191</c:v>
                </c:pt>
                <c:pt idx="5191">
                  <c:v>5192</c:v>
                </c:pt>
                <c:pt idx="5192">
                  <c:v>5193</c:v>
                </c:pt>
                <c:pt idx="5193">
                  <c:v>5194</c:v>
                </c:pt>
                <c:pt idx="5194">
                  <c:v>5195</c:v>
                </c:pt>
                <c:pt idx="5195">
                  <c:v>5196</c:v>
                </c:pt>
                <c:pt idx="5196">
                  <c:v>5197</c:v>
                </c:pt>
                <c:pt idx="5197">
                  <c:v>5198</c:v>
                </c:pt>
                <c:pt idx="5198">
                  <c:v>5199</c:v>
                </c:pt>
                <c:pt idx="5199">
                  <c:v>5200</c:v>
                </c:pt>
                <c:pt idx="5200">
                  <c:v>5201</c:v>
                </c:pt>
                <c:pt idx="5201">
                  <c:v>5202</c:v>
                </c:pt>
                <c:pt idx="5202">
                  <c:v>5203</c:v>
                </c:pt>
                <c:pt idx="5203">
                  <c:v>5204</c:v>
                </c:pt>
                <c:pt idx="5204">
                  <c:v>5205</c:v>
                </c:pt>
                <c:pt idx="5205">
                  <c:v>5206</c:v>
                </c:pt>
                <c:pt idx="5206">
                  <c:v>5207</c:v>
                </c:pt>
                <c:pt idx="5207">
                  <c:v>5208</c:v>
                </c:pt>
                <c:pt idx="5208">
                  <c:v>5209</c:v>
                </c:pt>
                <c:pt idx="5209">
                  <c:v>5210</c:v>
                </c:pt>
                <c:pt idx="5210">
                  <c:v>5211</c:v>
                </c:pt>
                <c:pt idx="5211">
                  <c:v>5212</c:v>
                </c:pt>
                <c:pt idx="5212">
                  <c:v>5213</c:v>
                </c:pt>
                <c:pt idx="5213">
                  <c:v>5214</c:v>
                </c:pt>
                <c:pt idx="5214">
                  <c:v>5215</c:v>
                </c:pt>
                <c:pt idx="5215">
                  <c:v>5216</c:v>
                </c:pt>
                <c:pt idx="5216">
                  <c:v>5217</c:v>
                </c:pt>
                <c:pt idx="5217">
                  <c:v>5218</c:v>
                </c:pt>
                <c:pt idx="5218">
                  <c:v>5219</c:v>
                </c:pt>
                <c:pt idx="5219">
                  <c:v>5220</c:v>
                </c:pt>
                <c:pt idx="5220">
                  <c:v>5221</c:v>
                </c:pt>
                <c:pt idx="5221">
                  <c:v>5222</c:v>
                </c:pt>
                <c:pt idx="5222">
                  <c:v>5223</c:v>
                </c:pt>
                <c:pt idx="5223">
                  <c:v>5224</c:v>
                </c:pt>
                <c:pt idx="5224">
                  <c:v>5225</c:v>
                </c:pt>
                <c:pt idx="5225">
                  <c:v>5226</c:v>
                </c:pt>
                <c:pt idx="5226">
                  <c:v>5227</c:v>
                </c:pt>
                <c:pt idx="5227">
                  <c:v>5228</c:v>
                </c:pt>
                <c:pt idx="5228">
                  <c:v>5229</c:v>
                </c:pt>
                <c:pt idx="5229">
                  <c:v>5230</c:v>
                </c:pt>
                <c:pt idx="5230">
                  <c:v>5231</c:v>
                </c:pt>
                <c:pt idx="5231">
                  <c:v>5232</c:v>
                </c:pt>
                <c:pt idx="5232">
                  <c:v>5233</c:v>
                </c:pt>
                <c:pt idx="5233">
                  <c:v>5234</c:v>
                </c:pt>
                <c:pt idx="5234">
                  <c:v>5235</c:v>
                </c:pt>
                <c:pt idx="5235">
                  <c:v>5236</c:v>
                </c:pt>
                <c:pt idx="5236">
                  <c:v>5237</c:v>
                </c:pt>
                <c:pt idx="5237">
                  <c:v>5238</c:v>
                </c:pt>
                <c:pt idx="5238">
                  <c:v>5239</c:v>
                </c:pt>
                <c:pt idx="5239">
                  <c:v>5240</c:v>
                </c:pt>
                <c:pt idx="5240">
                  <c:v>5241</c:v>
                </c:pt>
                <c:pt idx="5241">
                  <c:v>5242</c:v>
                </c:pt>
                <c:pt idx="5242">
                  <c:v>5243</c:v>
                </c:pt>
                <c:pt idx="5243">
                  <c:v>5244</c:v>
                </c:pt>
                <c:pt idx="5244">
                  <c:v>5245</c:v>
                </c:pt>
                <c:pt idx="5245">
                  <c:v>5246</c:v>
                </c:pt>
                <c:pt idx="5246">
                  <c:v>5247</c:v>
                </c:pt>
                <c:pt idx="5247">
                  <c:v>5248</c:v>
                </c:pt>
                <c:pt idx="5248">
                  <c:v>5249</c:v>
                </c:pt>
                <c:pt idx="5249">
                  <c:v>5250</c:v>
                </c:pt>
                <c:pt idx="5250">
                  <c:v>5251</c:v>
                </c:pt>
                <c:pt idx="5251">
                  <c:v>5252</c:v>
                </c:pt>
                <c:pt idx="5252">
                  <c:v>5253</c:v>
                </c:pt>
                <c:pt idx="5253">
                  <c:v>5254</c:v>
                </c:pt>
                <c:pt idx="5254">
                  <c:v>5255</c:v>
                </c:pt>
                <c:pt idx="5255">
                  <c:v>5256</c:v>
                </c:pt>
                <c:pt idx="5256">
                  <c:v>5257</c:v>
                </c:pt>
                <c:pt idx="5257">
                  <c:v>5258</c:v>
                </c:pt>
                <c:pt idx="5258">
                  <c:v>5259</c:v>
                </c:pt>
                <c:pt idx="5259">
                  <c:v>5260</c:v>
                </c:pt>
                <c:pt idx="5260">
                  <c:v>5261</c:v>
                </c:pt>
                <c:pt idx="5261">
                  <c:v>5262</c:v>
                </c:pt>
                <c:pt idx="5262">
                  <c:v>5263</c:v>
                </c:pt>
                <c:pt idx="5263">
                  <c:v>5264</c:v>
                </c:pt>
                <c:pt idx="5264">
                  <c:v>5265</c:v>
                </c:pt>
                <c:pt idx="5265">
                  <c:v>5266</c:v>
                </c:pt>
                <c:pt idx="5266">
                  <c:v>5267</c:v>
                </c:pt>
                <c:pt idx="5267">
                  <c:v>5268</c:v>
                </c:pt>
                <c:pt idx="5268">
                  <c:v>5269</c:v>
                </c:pt>
                <c:pt idx="5269">
                  <c:v>5270</c:v>
                </c:pt>
                <c:pt idx="5270">
                  <c:v>5271</c:v>
                </c:pt>
                <c:pt idx="5271">
                  <c:v>5272</c:v>
                </c:pt>
                <c:pt idx="5272">
                  <c:v>5273</c:v>
                </c:pt>
                <c:pt idx="5273">
                  <c:v>5274</c:v>
                </c:pt>
                <c:pt idx="5274">
                  <c:v>5275</c:v>
                </c:pt>
                <c:pt idx="5275">
                  <c:v>5276</c:v>
                </c:pt>
                <c:pt idx="5276">
                  <c:v>5277</c:v>
                </c:pt>
                <c:pt idx="5277">
                  <c:v>5278</c:v>
                </c:pt>
                <c:pt idx="5278">
                  <c:v>5279</c:v>
                </c:pt>
                <c:pt idx="5279">
                  <c:v>5280</c:v>
                </c:pt>
                <c:pt idx="5280">
                  <c:v>5281</c:v>
                </c:pt>
                <c:pt idx="5281">
                  <c:v>5282</c:v>
                </c:pt>
                <c:pt idx="5282">
                  <c:v>5283</c:v>
                </c:pt>
                <c:pt idx="5283">
                  <c:v>5284</c:v>
                </c:pt>
                <c:pt idx="5284">
                  <c:v>5285</c:v>
                </c:pt>
                <c:pt idx="5285">
                  <c:v>5286</c:v>
                </c:pt>
                <c:pt idx="5286">
                  <c:v>5287</c:v>
                </c:pt>
                <c:pt idx="5287">
                  <c:v>5288</c:v>
                </c:pt>
                <c:pt idx="5288">
                  <c:v>5289</c:v>
                </c:pt>
                <c:pt idx="5289">
                  <c:v>5290</c:v>
                </c:pt>
                <c:pt idx="5290">
                  <c:v>5291</c:v>
                </c:pt>
                <c:pt idx="5291">
                  <c:v>5292</c:v>
                </c:pt>
                <c:pt idx="5292">
                  <c:v>5293</c:v>
                </c:pt>
                <c:pt idx="5293">
                  <c:v>5294</c:v>
                </c:pt>
                <c:pt idx="5294">
                  <c:v>5295</c:v>
                </c:pt>
                <c:pt idx="5295">
                  <c:v>5296</c:v>
                </c:pt>
                <c:pt idx="5296">
                  <c:v>5297</c:v>
                </c:pt>
                <c:pt idx="5297">
                  <c:v>5298</c:v>
                </c:pt>
                <c:pt idx="5298">
                  <c:v>5299</c:v>
                </c:pt>
                <c:pt idx="5299">
                  <c:v>5300</c:v>
                </c:pt>
                <c:pt idx="5300">
                  <c:v>5301</c:v>
                </c:pt>
                <c:pt idx="5301">
                  <c:v>5302</c:v>
                </c:pt>
                <c:pt idx="5302">
                  <c:v>5303</c:v>
                </c:pt>
                <c:pt idx="5303">
                  <c:v>5304</c:v>
                </c:pt>
                <c:pt idx="5304">
                  <c:v>5305</c:v>
                </c:pt>
                <c:pt idx="5305">
                  <c:v>5306</c:v>
                </c:pt>
                <c:pt idx="5306">
                  <c:v>5307</c:v>
                </c:pt>
                <c:pt idx="5307">
                  <c:v>5308</c:v>
                </c:pt>
                <c:pt idx="5308">
                  <c:v>5309</c:v>
                </c:pt>
                <c:pt idx="5309">
                  <c:v>5310</c:v>
                </c:pt>
                <c:pt idx="5310">
                  <c:v>5311</c:v>
                </c:pt>
                <c:pt idx="5311">
                  <c:v>5312</c:v>
                </c:pt>
                <c:pt idx="5312">
                  <c:v>5313</c:v>
                </c:pt>
                <c:pt idx="5313">
                  <c:v>5314</c:v>
                </c:pt>
                <c:pt idx="5314">
                  <c:v>5315</c:v>
                </c:pt>
                <c:pt idx="5315">
                  <c:v>5316</c:v>
                </c:pt>
                <c:pt idx="5316">
                  <c:v>5317</c:v>
                </c:pt>
                <c:pt idx="5317">
                  <c:v>5318</c:v>
                </c:pt>
                <c:pt idx="5318">
                  <c:v>5319</c:v>
                </c:pt>
                <c:pt idx="5319">
                  <c:v>5320</c:v>
                </c:pt>
                <c:pt idx="5320">
                  <c:v>5321</c:v>
                </c:pt>
                <c:pt idx="5321">
                  <c:v>5322</c:v>
                </c:pt>
                <c:pt idx="5322">
                  <c:v>5323</c:v>
                </c:pt>
                <c:pt idx="5323">
                  <c:v>5324</c:v>
                </c:pt>
                <c:pt idx="5324">
                  <c:v>5325</c:v>
                </c:pt>
                <c:pt idx="5325">
                  <c:v>5326</c:v>
                </c:pt>
                <c:pt idx="5326">
                  <c:v>5327</c:v>
                </c:pt>
                <c:pt idx="5327">
                  <c:v>5328</c:v>
                </c:pt>
                <c:pt idx="5328">
                  <c:v>5329</c:v>
                </c:pt>
                <c:pt idx="5329">
                  <c:v>5330</c:v>
                </c:pt>
                <c:pt idx="5330">
                  <c:v>5331</c:v>
                </c:pt>
                <c:pt idx="5331">
                  <c:v>5332</c:v>
                </c:pt>
                <c:pt idx="5332">
                  <c:v>5333</c:v>
                </c:pt>
                <c:pt idx="5333">
                  <c:v>5334</c:v>
                </c:pt>
                <c:pt idx="5334">
                  <c:v>5335</c:v>
                </c:pt>
                <c:pt idx="5335">
                  <c:v>5336</c:v>
                </c:pt>
                <c:pt idx="5336">
                  <c:v>5337</c:v>
                </c:pt>
                <c:pt idx="5337">
                  <c:v>5338</c:v>
                </c:pt>
                <c:pt idx="5338">
                  <c:v>5339</c:v>
                </c:pt>
                <c:pt idx="5339">
                  <c:v>5340</c:v>
                </c:pt>
                <c:pt idx="5340">
                  <c:v>5341</c:v>
                </c:pt>
                <c:pt idx="5341">
                  <c:v>5342</c:v>
                </c:pt>
                <c:pt idx="5342">
                  <c:v>5343</c:v>
                </c:pt>
                <c:pt idx="5343">
                  <c:v>5344</c:v>
                </c:pt>
                <c:pt idx="5344">
                  <c:v>5345</c:v>
                </c:pt>
                <c:pt idx="5345">
                  <c:v>5346</c:v>
                </c:pt>
                <c:pt idx="5346">
                  <c:v>5347</c:v>
                </c:pt>
                <c:pt idx="5347">
                  <c:v>5348</c:v>
                </c:pt>
                <c:pt idx="5348">
                  <c:v>5349</c:v>
                </c:pt>
                <c:pt idx="5349">
                  <c:v>5350</c:v>
                </c:pt>
                <c:pt idx="5350">
                  <c:v>5351</c:v>
                </c:pt>
                <c:pt idx="5351">
                  <c:v>5352</c:v>
                </c:pt>
                <c:pt idx="5352">
                  <c:v>5353</c:v>
                </c:pt>
                <c:pt idx="5353">
                  <c:v>5354</c:v>
                </c:pt>
                <c:pt idx="5354">
                  <c:v>5355</c:v>
                </c:pt>
                <c:pt idx="5355">
                  <c:v>5356</c:v>
                </c:pt>
                <c:pt idx="5356">
                  <c:v>5357</c:v>
                </c:pt>
                <c:pt idx="5357">
                  <c:v>5358</c:v>
                </c:pt>
                <c:pt idx="5358">
                  <c:v>5359</c:v>
                </c:pt>
                <c:pt idx="5359">
                  <c:v>5360</c:v>
                </c:pt>
                <c:pt idx="5360">
                  <c:v>5361</c:v>
                </c:pt>
                <c:pt idx="5361">
                  <c:v>5362</c:v>
                </c:pt>
                <c:pt idx="5362">
                  <c:v>5363</c:v>
                </c:pt>
                <c:pt idx="5363">
                  <c:v>5364</c:v>
                </c:pt>
                <c:pt idx="5364">
                  <c:v>5365</c:v>
                </c:pt>
                <c:pt idx="5365">
                  <c:v>5366</c:v>
                </c:pt>
                <c:pt idx="5366">
                  <c:v>5367</c:v>
                </c:pt>
                <c:pt idx="5367">
                  <c:v>5368</c:v>
                </c:pt>
                <c:pt idx="5368">
                  <c:v>5369</c:v>
                </c:pt>
                <c:pt idx="5369">
                  <c:v>5370</c:v>
                </c:pt>
                <c:pt idx="5370">
                  <c:v>5371</c:v>
                </c:pt>
                <c:pt idx="5371">
                  <c:v>5372</c:v>
                </c:pt>
                <c:pt idx="5372">
                  <c:v>5373</c:v>
                </c:pt>
                <c:pt idx="5373">
                  <c:v>5374</c:v>
                </c:pt>
                <c:pt idx="5374">
                  <c:v>5375</c:v>
                </c:pt>
                <c:pt idx="5375">
                  <c:v>5376</c:v>
                </c:pt>
                <c:pt idx="5376">
                  <c:v>5377</c:v>
                </c:pt>
                <c:pt idx="5377">
                  <c:v>5378</c:v>
                </c:pt>
                <c:pt idx="5378">
                  <c:v>5379</c:v>
                </c:pt>
                <c:pt idx="5379">
                  <c:v>5380</c:v>
                </c:pt>
                <c:pt idx="5380">
                  <c:v>5381</c:v>
                </c:pt>
                <c:pt idx="5381">
                  <c:v>5382</c:v>
                </c:pt>
                <c:pt idx="5382">
                  <c:v>5383</c:v>
                </c:pt>
                <c:pt idx="5383">
                  <c:v>5384</c:v>
                </c:pt>
                <c:pt idx="5384">
                  <c:v>5385</c:v>
                </c:pt>
                <c:pt idx="5385">
                  <c:v>5386</c:v>
                </c:pt>
                <c:pt idx="5386">
                  <c:v>5387</c:v>
                </c:pt>
                <c:pt idx="5387">
                  <c:v>5388</c:v>
                </c:pt>
                <c:pt idx="5388">
                  <c:v>5389</c:v>
                </c:pt>
                <c:pt idx="5389">
                  <c:v>5390</c:v>
                </c:pt>
                <c:pt idx="5390">
                  <c:v>5391</c:v>
                </c:pt>
                <c:pt idx="5391">
                  <c:v>5392</c:v>
                </c:pt>
                <c:pt idx="5392">
                  <c:v>5393</c:v>
                </c:pt>
                <c:pt idx="5393">
                  <c:v>5394</c:v>
                </c:pt>
                <c:pt idx="5394">
                  <c:v>5395</c:v>
                </c:pt>
                <c:pt idx="5395">
                  <c:v>5396</c:v>
                </c:pt>
                <c:pt idx="5396">
                  <c:v>5397</c:v>
                </c:pt>
                <c:pt idx="5397">
                  <c:v>5398</c:v>
                </c:pt>
                <c:pt idx="5398">
                  <c:v>5399</c:v>
                </c:pt>
                <c:pt idx="5399">
                  <c:v>5400</c:v>
                </c:pt>
                <c:pt idx="5400">
                  <c:v>5401</c:v>
                </c:pt>
                <c:pt idx="5401">
                  <c:v>5402</c:v>
                </c:pt>
                <c:pt idx="5402">
                  <c:v>5403</c:v>
                </c:pt>
                <c:pt idx="5403">
                  <c:v>5404</c:v>
                </c:pt>
                <c:pt idx="5404">
                  <c:v>5405</c:v>
                </c:pt>
                <c:pt idx="5405">
                  <c:v>5406</c:v>
                </c:pt>
                <c:pt idx="5406">
                  <c:v>5407</c:v>
                </c:pt>
                <c:pt idx="5407">
                  <c:v>5408</c:v>
                </c:pt>
                <c:pt idx="5408">
                  <c:v>5409</c:v>
                </c:pt>
                <c:pt idx="5409">
                  <c:v>5410</c:v>
                </c:pt>
                <c:pt idx="5410">
                  <c:v>5411</c:v>
                </c:pt>
                <c:pt idx="5411">
                  <c:v>5412</c:v>
                </c:pt>
                <c:pt idx="5412">
                  <c:v>5413</c:v>
                </c:pt>
                <c:pt idx="5413">
                  <c:v>5414</c:v>
                </c:pt>
                <c:pt idx="5414">
                  <c:v>5415</c:v>
                </c:pt>
                <c:pt idx="5415">
                  <c:v>5416</c:v>
                </c:pt>
                <c:pt idx="5416">
                  <c:v>5417</c:v>
                </c:pt>
                <c:pt idx="5417">
                  <c:v>5418</c:v>
                </c:pt>
                <c:pt idx="5418">
                  <c:v>5419</c:v>
                </c:pt>
                <c:pt idx="5419">
                  <c:v>5420</c:v>
                </c:pt>
                <c:pt idx="5420">
                  <c:v>5421</c:v>
                </c:pt>
                <c:pt idx="5421">
                  <c:v>5422</c:v>
                </c:pt>
                <c:pt idx="5422">
                  <c:v>5423</c:v>
                </c:pt>
                <c:pt idx="5423">
                  <c:v>5424</c:v>
                </c:pt>
                <c:pt idx="5424">
                  <c:v>5425</c:v>
                </c:pt>
                <c:pt idx="5425">
                  <c:v>5426</c:v>
                </c:pt>
                <c:pt idx="5426">
                  <c:v>5427</c:v>
                </c:pt>
                <c:pt idx="5427">
                  <c:v>5428</c:v>
                </c:pt>
                <c:pt idx="5428">
                  <c:v>5429</c:v>
                </c:pt>
                <c:pt idx="5429">
                  <c:v>5430</c:v>
                </c:pt>
                <c:pt idx="5430">
                  <c:v>5431</c:v>
                </c:pt>
                <c:pt idx="5431">
                  <c:v>5432</c:v>
                </c:pt>
                <c:pt idx="5432">
                  <c:v>5433</c:v>
                </c:pt>
                <c:pt idx="5433">
                  <c:v>5434</c:v>
                </c:pt>
                <c:pt idx="5434">
                  <c:v>5435</c:v>
                </c:pt>
                <c:pt idx="5435">
                  <c:v>5436</c:v>
                </c:pt>
                <c:pt idx="5436">
                  <c:v>5437</c:v>
                </c:pt>
                <c:pt idx="5437">
                  <c:v>5438</c:v>
                </c:pt>
                <c:pt idx="5438">
                  <c:v>5439</c:v>
                </c:pt>
                <c:pt idx="5439">
                  <c:v>5440</c:v>
                </c:pt>
                <c:pt idx="5440">
                  <c:v>5441</c:v>
                </c:pt>
                <c:pt idx="5441">
                  <c:v>5442</c:v>
                </c:pt>
                <c:pt idx="5442">
                  <c:v>5443</c:v>
                </c:pt>
                <c:pt idx="5443">
                  <c:v>5444</c:v>
                </c:pt>
                <c:pt idx="5444">
                  <c:v>5445</c:v>
                </c:pt>
                <c:pt idx="5445">
                  <c:v>5446</c:v>
                </c:pt>
                <c:pt idx="5446">
                  <c:v>5447</c:v>
                </c:pt>
                <c:pt idx="5447">
                  <c:v>5448</c:v>
                </c:pt>
                <c:pt idx="5448">
                  <c:v>5449</c:v>
                </c:pt>
                <c:pt idx="5449">
                  <c:v>5450</c:v>
                </c:pt>
                <c:pt idx="5450">
                  <c:v>5451</c:v>
                </c:pt>
                <c:pt idx="5451">
                  <c:v>5452</c:v>
                </c:pt>
                <c:pt idx="5452">
                  <c:v>5453</c:v>
                </c:pt>
                <c:pt idx="5453">
                  <c:v>5454</c:v>
                </c:pt>
                <c:pt idx="5454">
                  <c:v>5455</c:v>
                </c:pt>
                <c:pt idx="5455">
                  <c:v>5456</c:v>
                </c:pt>
                <c:pt idx="5456">
                  <c:v>5457</c:v>
                </c:pt>
                <c:pt idx="5457">
                  <c:v>5458</c:v>
                </c:pt>
                <c:pt idx="5458">
                  <c:v>5459</c:v>
                </c:pt>
                <c:pt idx="5459">
                  <c:v>5460</c:v>
                </c:pt>
                <c:pt idx="5460">
                  <c:v>5461</c:v>
                </c:pt>
                <c:pt idx="5461">
                  <c:v>5462</c:v>
                </c:pt>
                <c:pt idx="5462">
                  <c:v>5463</c:v>
                </c:pt>
                <c:pt idx="5463">
                  <c:v>5464</c:v>
                </c:pt>
                <c:pt idx="5464">
                  <c:v>5465</c:v>
                </c:pt>
                <c:pt idx="5465">
                  <c:v>5466</c:v>
                </c:pt>
                <c:pt idx="5466">
                  <c:v>5467</c:v>
                </c:pt>
                <c:pt idx="5467">
                  <c:v>5468</c:v>
                </c:pt>
                <c:pt idx="5468">
                  <c:v>5469</c:v>
                </c:pt>
                <c:pt idx="5469">
                  <c:v>5470</c:v>
                </c:pt>
                <c:pt idx="5470">
                  <c:v>5471</c:v>
                </c:pt>
                <c:pt idx="5471">
                  <c:v>5472</c:v>
                </c:pt>
                <c:pt idx="5472">
                  <c:v>5473</c:v>
                </c:pt>
                <c:pt idx="5473">
                  <c:v>5474</c:v>
                </c:pt>
                <c:pt idx="5474">
                  <c:v>5475</c:v>
                </c:pt>
                <c:pt idx="5475">
                  <c:v>5476</c:v>
                </c:pt>
                <c:pt idx="5476">
                  <c:v>5477</c:v>
                </c:pt>
                <c:pt idx="5477">
                  <c:v>5478</c:v>
                </c:pt>
                <c:pt idx="5478">
                  <c:v>5479</c:v>
                </c:pt>
                <c:pt idx="5479">
                  <c:v>5480</c:v>
                </c:pt>
                <c:pt idx="5480">
                  <c:v>5481</c:v>
                </c:pt>
                <c:pt idx="5481">
                  <c:v>5482</c:v>
                </c:pt>
                <c:pt idx="5482">
                  <c:v>5483</c:v>
                </c:pt>
                <c:pt idx="5483">
                  <c:v>5484</c:v>
                </c:pt>
                <c:pt idx="5484">
                  <c:v>5485</c:v>
                </c:pt>
                <c:pt idx="5485">
                  <c:v>5486</c:v>
                </c:pt>
                <c:pt idx="5486">
                  <c:v>5487</c:v>
                </c:pt>
                <c:pt idx="5487">
                  <c:v>5488</c:v>
                </c:pt>
                <c:pt idx="5488">
                  <c:v>5489</c:v>
                </c:pt>
                <c:pt idx="5489">
                  <c:v>5490</c:v>
                </c:pt>
                <c:pt idx="5490">
                  <c:v>5491</c:v>
                </c:pt>
                <c:pt idx="5491">
                  <c:v>5492</c:v>
                </c:pt>
                <c:pt idx="5492">
                  <c:v>5493</c:v>
                </c:pt>
                <c:pt idx="5493">
                  <c:v>5494</c:v>
                </c:pt>
                <c:pt idx="5494">
                  <c:v>5495</c:v>
                </c:pt>
                <c:pt idx="5495">
                  <c:v>5496</c:v>
                </c:pt>
                <c:pt idx="5496">
                  <c:v>5497</c:v>
                </c:pt>
                <c:pt idx="5497">
                  <c:v>5498</c:v>
                </c:pt>
                <c:pt idx="5498">
                  <c:v>5499</c:v>
                </c:pt>
                <c:pt idx="5499">
                  <c:v>5500</c:v>
                </c:pt>
                <c:pt idx="5500">
                  <c:v>5501</c:v>
                </c:pt>
                <c:pt idx="5501">
                  <c:v>5502</c:v>
                </c:pt>
                <c:pt idx="5502">
                  <c:v>5503</c:v>
                </c:pt>
                <c:pt idx="5503">
                  <c:v>5504</c:v>
                </c:pt>
                <c:pt idx="5504">
                  <c:v>5505</c:v>
                </c:pt>
                <c:pt idx="5505">
                  <c:v>5506</c:v>
                </c:pt>
                <c:pt idx="5506">
                  <c:v>5507</c:v>
                </c:pt>
                <c:pt idx="5507">
                  <c:v>5508</c:v>
                </c:pt>
                <c:pt idx="5508">
                  <c:v>5509</c:v>
                </c:pt>
                <c:pt idx="5509">
                  <c:v>5510</c:v>
                </c:pt>
                <c:pt idx="5510">
                  <c:v>5511</c:v>
                </c:pt>
                <c:pt idx="5511">
                  <c:v>5512</c:v>
                </c:pt>
                <c:pt idx="5512">
                  <c:v>5513</c:v>
                </c:pt>
                <c:pt idx="5513">
                  <c:v>5514</c:v>
                </c:pt>
                <c:pt idx="5514">
                  <c:v>5515</c:v>
                </c:pt>
                <c:pt idx="5515">
                  <c:v>5516</c:v>
                </c:pt>
                <c:pt idx="5516">
                  <c:v>5517</c:v>
                </c:pt>
                <c:pt idx="5517">
                  <c:v>5518</c:v>
                </c:pt>
                <c:pt idx="5518">
                  <c:v>5519</c:v>
                </c:pt>
                <c:pt idx="5519">
                  <c:v>5520</c:v>
                </c:pt>
                <c:pt idx="5520">
                  <c:v>5521</c:v>
                </c:pt>
                <c:pt idx="5521">
                  <c:v>5522</c:v>
                </c:pt>
                <c:pt idx="5522">
                  <c:v>5523</c:v>
                </c:pt>
                <c:pt idx="5523">
                  <c:v>5524</c:v>
                </c:pt>
                <c:pt idx="5524">
                  <c:v>5525</c:v>
                </c:pt>
                <c:pt idx="5525">
                  <c:v>5526</c:v>
                </c:pt>
                <c:pt idx="5526">
                  <c:v>5527</c:v>
                </c:pt>
                <c:pt idx="5527">
                  <c:v>5528</c:v>
                </c:pt>
                <c:pt idx="5528">
                  <c:v>5529</c:v>
                </c:pt>
                <c:pt idx="5529">
                  <c:v>5530</c:v>
                </c:pt>
                <c:pt idx="5530">
                  <c:v>5531</c:v>
                </c:pt>
                <c:pt idx="5531">
                  <c:v>5532</c:v>
                </c:pt>
                <c:pt idx="5532">
                  <c:v>5533</c:v>
                </c:pt>
                <c:pt idx="5533">
                  <c:v>5534</c:v>
                </c:pt>
                <c:pt idx="5534">
                  <c:v>5535</c:v>
                </c:pt>
                <c:pt idx="5535">
                  <c:v>5536</c:v>
                </c:pt>
                <c:pt idx="5536">
                  <c:v>5537</c:v>
                </c:pt>
                <c:pt idx="5537">
                  <c:v>5538</c:v>
                </c:pt>
                <c:pt idx="5538">
                  <c:v>5539</c:v>
                </c:pt>
                <c:pt idx="5539">
                  <c:v>5540</c:v>
                </c:pt>
                <c:pt idx="5540">
                  <c:v>5541</c:v>
                </c:pt>
                <c:pt idx="5541">
                  <c:v>5542</c:v>
                </c:pt>
                <c:pt idx="5542">
                  <c:v>5543</c:v>
                </c:pt>
                <c:pt idx="5543">
                  <c:v>5544</c:v>
                </c:pt>
                <c:pt idx="5544">
                  <c:v>5545</c:v>
                </c:pt>
                <c:pt idx="5545">
                  <c:v>5546</c:v>
                </c:pt>
                <c:pt idx="5546">
                  <c:v>5547</c:v>
                </c:pt>
                <c:pt idx="5547">
                  <c:v>5548</c:v>
                </c:pt>
                <c:pt idx="5548">
                  <c:v>5549</c:v>
                </c:pt>
                <c:pt idx="5549">
                  <c:v>5550</c:v>
                </c:pt>
                <c:pt idx="5550">
                  <c:v>5551</c:v>
                </c:pt>
                <c:pt idx="5551">
                  <c:v>5552</c:v>
                </c:pt>
                <c:pt idx="5552">
                  <c:v>5553</c:v>
                </c:pt>
                <c:pt idx="5553">
                  <c:v>5554</c:v>
                </c:pt>
                <c:pt idx="5554">
                  <c:v>5555</c:v>
                </c:pt>
                <c:pt idx="5555">
                  <c:v>5556</c:v>
                </c:pt>
                <c:pt idx="5556">
                  <c:v>5557</c:v>
                </c:pt>
                <c:pt idx="5557">
                  <c:v>5558</c:v>
                </c:pt>
                <c:pt idx="5558">
                  <c:v>5559</c:v>
                </c:pt>
                <c:pt idx="5559">
                  <c:v>5560</c:v>
                </c:pt>
                <c:pt idx="5560">
                  <c:v>5561</c:v>
                </c:pt>
                <c:pt idx="5561">
                  <c:v>5562</c:v>
                </c:pt>
                <c:pt idx="5562">
                  <c:v>5563</c:v>
                </c:pt>
                <c:pt idx="5563">
                  <c:v>5564</c:v>
                </c:pt>
                <c:pt idx="5564">
                  <c:v>5565</c:v>
                </c:pt>
                <c:pt idx="5565">
                  <c:v>5566</c:v>
                </c:pt>
                <c:pt idx="5566">
                  <c:v>5567</c:v>
                </c:pt>
                <c:pt idx="5567">
                  <c:v>5568</c:v>
                </c:pt>
                <c:pt idx="5568">
                  <c:v>5569</c:v>
                </c:pt>
                <c:pt idx="5569">
                  <c:v>5570</c:v>
                </c:pt>
                <c:pt idx="5570">
                  <c:v>5571</c:v>
                </c:pt>
                <c:pt idx="5571">
                  <c:v>5572</c:v>
                </c:pt>
                <c:pt idx="5572">
                  <c:v>5573</c:v>
                </c:pt>
                <c:pt idx="5573">
                  <c:v>5574</c:v>
                </c:pt>
                <c:pt idx="5574">
                  <c:v>5575</c:v>
                </c:pt>
                <c:pt idx="5575">
                  <c:v>5576</c:v>
                </c:pt>
                <c:pt idx="5576">
                  <c:v>5577</c:v>
                </c:pt>
                <c:pt idx="5577">
                  <c:v>5578</c:v>
                </c:pt>
                <c:pt idx="5578">
                  <c:v>5579</c:v>
                </c:pt>
                <c:pt idx="5579">
                  <c:v>5580</c:v>
                </c:pt>
                <c:pt idx="5580">
                  <c:v>5581</c:v>
                </c:pt>
                <c:pt idx="5581">
                  <c:v>5582</c:v>
                </c:pt>
                <c:pt idx="5582">
                  <c:v>5583</c:v>
                </c:pt>
                <c:pt idx="5583">
                  <c:v>5584</c:v>
                </c:pt>
                <c:pt idx="5584">
                  <c:v>5585</c:v>
                </c:pt>
                <c:pt idx="5585">
                  <c:v>5586</c:v>
                </c:pt>
                <c:pt idx="5586">
                  <c:v>5587</c:v>
                </c:pt>
                <c:pt idx="5587">
                  <c:v>5588</c:v>
                </c:pt>
                <c:pt idx="5588">
                  <c:v>5589</c:v>
                </c:pt>
                <c:pt idx="5589">
                  <c:v>5590</c:v>
                </c:pt>
                <c:pt idx="5590">
                  <c:v>5591</c:v>
                </c:pt>
                <c:pt idx="5591">
                  <c:v>5592</c:v>
                </c:pt>
                <c:pt idx="5592">
                  <c:v>5593</c:v>
                </c:pt>
                <c:pt idx="5593">
                  <c:v>5594</c:v>
                </c:pt>
                <c:pt idx="5594">
                  <c:v>5595</c:v>
                </c:pt>
                <c:pt idx="5595">
                  <c:v>5596</c:v>
                </c:pt>
                <c:pt idx="5596">
                  <c:v>5597</c:v>
                </c:pt>
                <c:pt idx="5597">
                  <c:v>5598</c:v>
                </c:pt>
                <c:pt idx="5598">
                  <c:v>5599</c:v>
                </c:pt>
                <c:pt idx="5599">
                  <c:v>5600</c:v>
                </c:pt>
                <c:pt idx="5600">
                  <c:v>5601</c:v>
                </c:pt>
                <c:pt idx="5601">
                  <c:v>5602</c:v>
                </c:pt>
                <c:pt idx="5602">
                  <c:v>5603</c:v>
                </c:pt>
                <c:pt idx="5603">
                  <c:v>5604</c:v>
                </c:pt>
                <c:pt idx="5604">
                  <c:v>5605</c:v>
                </c:pt>
                <c:pt idx="5605">
                  <c:v>5606</c:v>
                </c:pt>
                <c:pt idx="5606">
                  <c:v>5607</c:v>
                </c:pt>
                <c:pt idx="5607">
                  <c:v>5608</c:v>
                </c:pt>
                <c:pt idx="5608">
                  <c:v>5609</c:v>
                </c:pt>
                <c:pt idx="5609">
                  <c:v>5610</c:v>
                </c:pt>
                <c:pt idx="5610">
                  <c:v>5611</c:v>
                </c:pt>
                <c:pt idx="5611">
                  <c:v>5612</c:v>
                </c:pt>
                <c:pt idx="5612">
                  <c:v>5613</c:v>
                </c:pt>
                <c:pt idx="5613">
                  <c:v>5614</c:v>
                </c:pt>
                <c:pt idx="5614">
                  <c:v>5615</c:v>
                </c:pt>
                <c:pt idx="5615">
                  <c:v>5616</c:v>
                </c:pt>
                <c:pt idx="5616">
                  <c:v>5617</c:v>
                </c:pt>
                <c:pt idx="5617">
                  <c:v>5618</c:v>
                </c:pt>
                <c:pt idx="5618">
                  <c:v>5619</c:v>
                </c:pt>
                <c:pt idx="5619">
                  <c:v>5620</c:v>
                </c:pt>
                <c:pt idx="5620">
                  <c:v>5621</c:v>
                </c:pt>
                <c:pt idx="5621">
                  <c:v>5622</c:v>
                </c:pt>
                <c:pt idx="5622">
                  <c:v>5623</c:v>
                </c:pt>
                <c:pt idx="5623">
                  <c:v>5624</c:v>
                </c:pt>
                <c:pt idx="5624">
                  <c:v>5625</c:v>
                </c:pt>
                <c:pt idx="5625">
                  <c:v>5626</c:v>
                </c:pt>
                <c:pt idx="5626">
                  <c:v>5627</c:v>
                </c:pt>
                <c:pt idx="5627">
                  <c:v>5628</c:v>
                </c:pt>
                <c:pt idx="5628">
                  <c:v>5629</c:v>
                </c:pt>
                <c:pt idx="5629">
                  <c:v>5630</c:v>
                </c:pt>
                <c:pt idx="5630">
                  <c:v>5631</c:v>
                </c:pt>
                <c:pt idx="5631">
                  <c:v>5632</c:v>
                </c:pt>
                <c:pt idx="5632">
                  <c:v>5633</c:v>
                </c:pt>
                <c:pt idx="5633">
                  <c:v>5634</c:v>
                </c:pt>
                <c:pt idx="5634">
                  <c:v>5635</c:v>
                </c:pt>
                <c:pt idx="5635">
                  <c:v>5636</c:v>
                </c:pt>
                <c:pt idx="5636">
                  <c:v>5637</c:v>
                </c:pt>
                <c:pt idx="5637">
                  <c:v>5638</c:v>
                </c:pt>
                <c:pt idx="5638">
                  <c:v>5639</c:v>
                </c:pt>
                <c:pt idx="5639">
                  <c:v>5640</c:v>
                </c:pt>
                <c:pt idx="5640">
                  <c:v>5641</c:v>
                </c:pt>
                <c:pt idx="5641">
                  <c:v>5642</c:v>
                </c:pt>
                <c:pt idx="5642">
                  <c:v>5643</c:v>
                </c:pt>
                <c:pt idx="5643">
                  <c:v>5644</c:v>
                </c:pt>
                <c:pt idx="5644">
                  <c:v>5645</c:v>
                </c:pt>
                <c:pt idx="5645">
                  <c:v>5646</c:v>
                </c:pt>
                <c:pt idx="5646">
                  <c:v>5647</c:v>
                </c:pt>
                <c:pt idx="5647">
                  <c:v>5648</c:v>
                </c:pt>
                <c:pt idx="5648">
                  <c:v>5649</c:v>
                </c:pt>
                <c:pt idx="5649">
                  <c:v>5650</c:v>
                </c:pt>
                <c:pt idx="5650">
                  <c:v>5651</c:v>
                </c:pt>
                <c:pt idx="5651">
                  <c:v>5652</c:v>
                </c:pt>
                <c:pt idx="5652">
                  <c:v>5653</c:v>
                </c:pt>
                <c:pt idx="5653">
                  <c:v>5654</c:v>
                </c:pt>
                <c:pt idx="5654">
                  <c:v>5655</c:v>
                </c:pt>
                <c:pt idx="5655">
                  <c:v>5656</c:v>
                </c:pt>
                <c:pt idx="5656">
                  <c:v>5657</c:v>
                </c:pt>
                <c:pt idx="5657">
                  <c:v>5658</c:v>
                </c:pt>
                <c:pt idx="5658">
                  <c:v>5659</c:v>
                </c:pt>
                <c:pt idx="5659">
                  <c:v>5660</c:v>
                </c:pt>
                <c:pt idx="5660">
                  <c:v>5661</c:v>
                </c:pt>
                <c:pt idx="5661">
                  <c:v>5662</c:v>
                </c:pt>
                <c:pt idx="5662">
                  <c:v>5663</c:v>
                </c:pt>
                <c:pt idx="5663">
                  <c:v>5664</c:v>
                </c:pt>
                <c:pt idx="5664">
                  <c:v>5665</c:v>
                </c:pt>
                <c:pt idx="5665">
                  <c:v>5666</c:v>
                </c:pt>
                <c:pt idx="5666">
                  <c:v>5667</c:v>
                </c:pt>
                <c:pt idx="5667">
                  <c:v>5668</c:v>
                </c:pt>
                <c:pt idx="5668">
                  <c:v>5669</c:v>
                </c:pt>
                <c:pt idx="5669">
                  <c:v>5670</c:v>
                </c:pt>
                <c:pt idx="5670">
                  <c:v>5671</c:v>
                </c:pt>
                <c:pt idx="5671">
                  <c:v>5672</c:v>
                </c:pt>
                <c:pt idx="5672">
                  <c:v>5673</c:v>
                </c:pt>
                <c:pt idx="5673">
                  <c:v>5674</c:v>
                </c:pt>
                <c:pt idx="5674">
                  <c:v>5675</c:v>
                </c:pt>
                <c:pt idx="5675">
                  <c:v>5676</c:v>
                </c:pt>
                <c:pt idx="5676">
                  <c:v>5677</c:v>
                </c:pt>
                <c:pt idx="5677">
                  <c:v>5678</c:v>
                </c:pt>
                <c:pt idx="5678">
                  <c:v>5679</c:v>
                </c:pt>
                <c:pt idx="5679">
                  <c:v>5680</c:v>
                </c:pt>
                <c:pt idx="5680">
                  <c:v>5681</c:v>
                </c:pt>
                <c:pt idx="5681">
                  <c:v>5682</c:v>
                </c:pt>
                <c:pt idx="5682">
                  <c:v>5683</c:v>
                </c:pt>
                <c:pt idx="5683">
                  <c:v>5684</c:v>
                </c:pt>
                <c:pt idx="5684">
                  <c:v>5685</c:v>
                </c:pt>
                <c:pt idx="5685">
                  <c:v>5686</c:v>
                </c:pt>
                <c:pt idx="5686">
                  <c:v>5687</c:v>
                </c:pt>
                <c:pt idx="5687">
                  <c:v>5688</c:v>
                </c:pt>
                <c:pt idx="5688">
                  <c:v>5689</c:v>
                </c:pt>
                <c:pt idx="5689">
                  <c:v>5690</c:v>
                </c:pt>
                <c:pt idx="5690">
                  <c:v>5691</c:v>
                </c:pt>
                <c:pt idx="5691">
                  <c:v>5692</c:v>
                </c:pt>
                <c:pt idx="5692">
                  <c:v>5693</c:v>
                </c:pt>
                <c:pt idx="5693">
                  <c:v>5694</c:v>
                </c:pt>
                <c:pt idx="5694">
                  <c:v>5695</c:v>
                </c:pt>
                <c:pt idx="5695">
                  <c:v>5696</c:v>
                </c:pt>
                <c:pt idx="5696">
                  <c:v>5697</c:v>
                </c:pt>
                <c:pt idx="5697">
                  <c:v>5698</c:v>
                </c:pt>
                <c:pt idx="5698">
                  <c:v>5699</c:v>
                </c:pt>
                <c:pt idx="5699">
                  <c:v>5700</c:v>
                </c:pt>
                <c:pt idx="5700">
                  <c:v>5701</c:v>
                </c:pt>
                <c:pt idx="5701">
                  <c:v>5702</c:v>
                </c:pt>
                <c:pt idx="5702">
                  <c:v>5703</c:v>
                </c:pt>
                <c:pt idx="5703">
                  <c:v>5704</c:v>
                </c:pt>
                <c:pt idx="5704">
                  <c:v>5705</c:v>
                </c:pt>
                <c:pt idx="5705">
                  <c:v>5706</c:v>
                </c:pt>
                <c:pt idx="5706">
                  <c:v>5707</c:v>
                </c:pt>
                <c:pt idx="5707">
                  <c:v>5708</c:v>
                </c:pt>
                <c:pt idx="5708">
                  <c:v>5709</c:v>
                </c:pt>
                <c:pt idx="5709">
                  <c:v>5710</c:v>
                </c:pt>
                <c:pt idx="5710">
                  <c:v>5711</c:v>
                </c:pt>
                <c:pt idx="5711">
                  <c:v>5712</c:v>
                </c:pt>
                <c:pt idx="5712">
                  <c:v>5713</c:v>
                </c:pt>
                <c:pt idx="5713">
                  <c:v>5714</c:v>
                </c:pt>
                <c:pt idx="5714">
                  <c:v>5715</c:v>
                </c:pt>
                <c:pt idx="5715">
                  <c:v>5716</c:v>
                </c:pt>
                <c:pt idx="5716">
                  <c:v>5717</c:v>
                </c:pt>
                <c:pt idx="5717">
                  <c:v>5718</c:v>
                </c:pt>
                <c:pt idx="5718">
                  <c:v>5719</c:v>
                </c:pt>
                <c:pt idx="5719">
                  <c:v>5720</c:v>
                </c:pt>
                <c:pt idx="5720">
                  <c:v>5721</c:v>
                </c:pt>
                <c:pt idx="5721">
                  <c:v>5722</c:v>
                </c:pt>
                <c:pt idx="5722">
                  <c:v>5723</c:v>
                </c:pt>
                <c:pt idx="5723">
                  <c:v>5724</c:v>
                </c:pt>
                <c:pt idx="5724">
                  <c:v>5725</c:v>
                </c:pt>
                <c:pt idx="5725">
                  <c:v>5726</c:v>
                </c:pt>
                <c:pt idx="5726">
                  <c:v>5727</c:v>
                </c:pt>
                <c:pt idx="5727">
                  <c:v>5728</c:v>
                </c:pt>
                <c:pt idx="5728">
                  <c:v>5729</c:v>
                </c:pt>
                <c:pt idx="5729">
                  <c:v>5730</c:v>
                </c:pt>
                <c:pt idx="5730">
                  <c:v>5731</c:v>
                </c:pt>
                <c:pt idx="5731">
                  <c:v>5732</c:v>
                </c:pt>
                <c:pt idx="5732">
                  <c:v>5733</c:v>
                </c:pt>
                <c:pt idx="5733">
                  <c:v>5734</c:v>
                </c:pt>
                <c:pt idx="5734">
                  <c:v>5735</c:v>
                </c:pt>
                <c:pt idx="5735">
                  <c:v>5736</c:v>
                </c:pt>
                <c:pt idx="5736">
                  <c:v>5737</c:v>
                </c:pt>
                <c:pt idx="5737">
                  <c:v>5738</c:v>
                </c:pt>
                <c:pt idx="5738">
                  <c:v>5739</c:v>
                </c:pt>
                <c:pt idx="5739">
                  <c:v>5740</c:v>
                </c:pt>
                <c:pt idx="5740">
                  <c:v>5741</c:v>
                </c:pt>
                <c:pt idx="5741">
                  <c:v>5742</c:v>
                </c:pt>
                <c:pt idx="5742">
                  <c:v>5743</c:v>
                </c:pt>
                <c:pt idx="5743">
                  <c:v>5744</c:v>
                </c:pt>
                <c:pt idx="5744">
                  <c:v>5745</c:v>
                </c:pt>
                <c:pt idx="5745">
                  <c:v>5746</c:v>
                </c:pt>
                <c:pt idx="5746">
                  <c:v>5747</c:v>
                </c:pt>
                <c:pt idx="5747">
                  <c:v>5748</c:v>
                </c:pt>
                <c:pt idx="5748">
                  <c:v>5749</c:v>
                </c:pt>
                <c:pt idx="5749">
                  <c:v>5750</c:v>
                </c:pt>
                <c:pt idx="5750">
                  <c:v>5751</c:v>
                </c:pt>
                <c:pt idx="5751">
                  <c:v>5752</c:v>
                </c:pt>
                <c:pt idx="5752">
                  <c:v>5753</c:v>
                </c:pt>
                <c:pt idx="5753">
                  <c:v>5754</c:v>
                </c:pt>
                <c:pt idx="5754">
                  <c:v>5755</c:v>
                </c:pt>
                <c:pt idx="5755">
                  <c:v>5756</c:v>
                </c:pt>
                <c:pt idx="5756">
                  <c:v>5757</c:v>
                </c:pt>
                <c:pt idx="5757">
                  <c:v>5758</c:v>
                </c:pt>
                <c:pt idx="5758">
                  <c:v>5759</c:v>
                </c:pt>
                <c:pt idx="5759">
                  <c:v>5760</c:v>
                </c:pt>
                <c:pt idx="5760">
                  <c:v>5761</c:v>
                </c:pt>
                <c:pt idx="5761">
                  <c:v>5762</c:v>
                </c:pt>
                <c:pt idx="5762">
                  <c:v>5763</c:v>
                </c:pt>
                <c:pt idx="5763">
                  <c:v>5764</c:v>
                </c:pt>
                <c:pt idx="5764">
                  <c:v>5765</c:v>
                </c:pt>
                <c:pt idx="5765">
                  <c:v>5766</c:v>
                </c:pt>
                <c:pt idx="5766">
                  <c:v>5767</c:v>
                </c:pt>
                <c:pt idx="5767">
                  <c:v>5768</c:v>
                </c:pt>
                <c:pt idx="5768">
                  <c:v>5769</c:v>
                </c:pt>
                <c:pt idx="5769">
                  <c:v>5770</c:v>
                </c:pt>
                <c:pt idx="5770">
                  <c:v>5771</c:v>
                </c:pt>
                <c:pt idx="5771">
                  <c:v>5772</c:v>
                </c:pt>
                <c:pt idx="5772">
                  <c:v>5773</c:v>
                </c:pt>
                <c:pt idx="5773">
                  <c:v>5774</c:v>
                </c:pt>
                <c:pt idx="5774">
                  <c:v>5775</c:v>
                </c:pt>
                <c:pt idx="5775">
                  <c:v>5776</c:v>
                </c:pt>
                <c:pt idx="5776">
                  <c:v>5777</c:v>
                </c:pt>
                <c:pt idx="5777">
                  <c:v>5778</c:v>
                </c:pt>
                <c:pt idx="5778">
                  <c:v>5779</c:v>
                </c:pt>
                <c:pt idx="5779">
                  <c:v>5780</c:v>
                </c:pt>
                <c:pt idx="5780">
                  <c:v>5781</c:v>
                </c:pt>
                <c:pt idx="5781">
                  <c:v>5782</c:v>
                </c:pt>
                <c:pt idx="5782">
                  <c:v>5783</c:v>
                </c:pt>
                <c:pt idx="5783">
                  <c:v>5784</c:v>
                </c:pt>
                <c:pt idx="5784">
                  <c:v>5785</c:v>
                </c:pt>
                <c:pt idx="5785">
                  <c:v>5786</c:v>
                </c:pt>
                <c:pt idx="5786">
                  <c:v>5787</c:v>
                </c:pt>
                <c:pt idx="5787">
                  <c:v>5788</c:v>
                </c:pt>
                <c:pt idx="5788">
                  <c:v>5789</c:v>
                </c:pt>
                <c:pt idx="5789">
                  <c:v>5790</c:v>
                </c:pt>
                <c:pt idx="5790">
                  <c:v>5791</c:v>
                </c:pt>
                <c:pt idx="5791">
                  <c:v>5792</c:v>
                </c:pt>
                <c:pt idx="5792">
                  <c:v>5793</c:v>
                </c:pt>
                <c:pt idx="5793">
                  <c:v>5794</c:v>
                </c:pt>
                <c:pt idx="5794">
                  <c:v>5795</c:v>
                </c:pt>
                <c:pt idx="5795">
                  <c:v>5796</c:v>
                </c:pt>
                <c:pt idx="5796">
                  <c:v>5797</c:v>
                </c:pt>
                <c:pt idx="5797">
                  <c:v>5798</c:v>
                </c:pt>
                <c:pt idx="5798">
                  <c:v>5799</c:v>
                </c:pt>
                <c:pt idx="5799">
                  <c:v>5800</c:v>
                </c:pt>
                <c:pt idx="5800">
                  <c:v>5801</c:v>
                </c:pt>
                <c:pt idx="5801">
                  <c:v>5802</c:v>
                </c:pt>
                <c:pt idx="5802">
                  <c:v>5803</c:v>
                </c:pt>
                <c:pt idx="5803">
                  <c:v>5804</c:v>
                </c:pt>
                <c:pt idx="5804">
                  <c:v>5805</c:v>
                </c:pt>
                <c:pt idx="5805">
                  <c:v>5806</c:v>
                </c:pt>
                <c:pt idx="5806">
                  <c:v>5807</c:v>
                </c:pt>
                <c:pt idx="5807">
                  <c:v>5808</c:v>
                </c:pt>
                <c:pt idx="5808">
                  <c:v>5809</c:v>
                </c:pt>
                <c:pt idx="5809">
                  <c:v>5810</c:v>
                </c:pt>
                <c:pt idx="5810">
                  <c:v>5811</c:v>
                </c:pt>
                <c:pt idx="5811">
                  <c:v>5812</c:v>
                </c:pt>
                <c:pt idx="5812">
                  <c:v>5813</c:v>
                </c:pt>
                <c:pt idx="5813">
                  <c:v>5814</c:v>
                </c:pt>
                <c:pt idx="5814">
                  <c:v>5815</c:v>
                </c:pt>
                <c:pt idx="5815">
                  <c:v>5816</c:v>
                </c:pt>
                <c:pt idx="5816">
                  <c:v>5817</c:v>
                </c:pt>
                <c:pt idx="5817">
                  <c:v>5818</c:v>
                </c:pt>
                <c:pt idx="5818">
                  <c:v>5819</c:v>
                </c:pt>
                <c:pt idx="5819">
                  <c:v>5820</c:v>
                </c:pt>
                <c:pt idx="5820">
                  <c:v>5821</c:v>
                </c:pt>
                <c:pt idx="5821">
                  <c:v>5822</c:v>
                </c:pt>
                <c:pt idx="5822">
                  <c:v>5823</c:v>
                </c:pt>
                <c:pt idx="5823">
                  <c:v>5824</c:v>
                </c:pt>
                <c:pt idx="5824">
                  <c:v>5825</c:v>
                </c:pt>
                <c:pt idx="5825">
                  <c:v>5826</c:v>
                </c:pt>
                <c:pt idx="5826">
                  <c:v>5827</c:v>
                </c:pt>
                <c:pt idx="5827">
                  <c:v>5828</c:v>
                </c:pt>
                <c:pt idx="5828">
                  <c:v>5829</c:v>
                </c:pt>
                <c:pt idx="5829">
                  <c:v>5830</c:v>
                </c:pt>
                <c:pt idx="5830">
                  <c:v>5831</c:v>
                </c:pt>
                <c:pt idx="5831">
                  <c:v>5832</c:v>
                </c:pt>
                <c:pt idx="5832">
                  <c:v>5833</c:v>
                </c:pt>
                <c:pt idx="5833">
                  <c:v>5834</c:v>
                </c:pt>
                <c:pt idx="5834">
                  <c:v>5835</c:v>
                </c:pt>
                <c:pt idx="5835">
                  <c:v>5836</c:v>
                </c:pt>
                <c:pt idx="5836">
                  <c:v>5837</c:v>
                </c:pt>
                <c:pt idx="5837">
                  <c:v>5838</c:v>
                </c:pt>
                <c:pt idx="5838">
                  <c:v>5839</c:v>
                </c:pt>
                <c:pt idx="5839">
                  <c:v>5840</c:v>
                </c:pt>
                <c:pt idx="5840">
                  <c:v>5841</c:v>
                </c:pt>
                <c:pt idx="5841">
                  <c:v>5842</c:v>
                </c:pt>
                <c:pt idx="5842">
                  <c:v>5843</c:v>
                </c:pt>
                <c:pt idx="5843">
                  <c:v>5844</c:v>
                </c:pt>
                <c:pt idx="5844">
                  <c:v>5845</c:v>
                </c:pt>
                <c:pt idx="5845">
                  <c:v>5846</c:v>
                </c:pt>
                <c:pt idx="5846">
                  <c:v>5847</c:v>
                </c:pt>
                <c:pt idx="5847">
                  <c:v>5848</c:v>
                </c:pt>
                <c:pt idx="5848">
                  <c:v>5849</c:v>
                </c:pt>
                <c:pt idx="5849">
                  <c:v>5850</c:v>
                </c:pt>
                <c:pt idx="5850">
                  <c:v>5851</c:v>
                </c:pt>
                <c:pt idx="5851">
                  <c:v>5852</c:v>
                </c:pt>
                <c:pt idx="5852">
                  <c:v>5853</c:v>
                </c:pt>
                <c:pt idx="5853">
                  <c:v>5854</c:v>
                </c:pt>
                <c:pt idx="5854">
                  <c:v>5855</c:v>
                </c:pt>
                <c:pt idx="5855">
                  <c:v>5856</c:v>
                </c:pt>
                <c:pt idx="5856">
                  <c:v>5857</c:v>
                </c:pt>
                <c:pt idx="5857">
                  <c:v>5858</c:v>
                </c:pt>
                <c:pt idx="5858">
                  <c:v>5859</c:v>
                </c:pt>
                <c:pt idx="5859">
                  <c:v>5860</c:v>
                </c:pt>
                <c:pt idx="5860">
                  <c:v>5861</c:v>
                </c:pt>
                <c:pt idx="5861">
                  <c:v>5862</c:v>
                </c:pt>
                <c:pt idx="5862">
                  <c:v>5863</c:v>
                </c:pt>
                <c:pt idx="5863">
                  <c:v>5864</c:v>
                </c:pt>
                <c:pt idx="5864">
                  <c:v>5865</c:v>
                </c:pt>
                <c:pt idx="5865">
                  <c:v>5866</c:v>
                </c:pt>
                <c:pt idx="5866">
                  <c:v>5867</c:v>
                </c:pt>
                <c:pt idx="5867">
                  <c:v>5868</c:v>
                </c:pt>
                <c:pt idx="5868">
                  <c:v>5869</c:v>
                </c:pt>
                <c:pt idx="5869">
                  <c:v>5870</c:v>
                </c:pt>
                <c:pt idx="5870">
                  <c:v>5871</c:v>
                </c:pt>
                <c:pt idx="5871">
                  <c:v>5872</c:v>
                </c:pt>
                <c:pt idx="5872">
                  <c:v>5873</c:v>
                </c:pt>
                <c:pt idx="5873">
                  <c:v>5874</c:v>
                </c:pt>
                <c:pt idx="5874">
                  <c:v>5875</c:v>
                </c:pt>
                <c:pt idx="5875">
                  <c:v>5876</c:v>
                </c:pt>
                <c:pt idx="5876">
                  <c:v>5877</c:v>
                </c:pt>
                <c:pt idx="5877">
                  <c:v>5878</c:v>
                </c:pt>
                <c:pt idx="5878">
                  <c:v>5879</c:v>
                </c:pt>
                <c:pt idx="5879">
                  <c:v>5880</c:v>
                </c:pt>
                <c:pt idx="5880">
                  <c:v>5881</c:v>
                </c:pt>
                <c:pt idx="5881">
                  <c:v>5882</c:v>
                </c:pt>
                <c:pt idx="5882">
                  <c:v>5883</c:v>
                </c:pt>
                <c:pt idx="5883">
                  <c:v>5884</c:v>
                </c:pt>
                <c:pt idx="5884">
                  <c:v>5885</c:v>
                </c:pt>
                <c:pt idx="5885">
                  <c:v>5886</c:v>
                </c:pt>
                <c:pt idx="5886">
                  <c:v>5887</c:v>
                </c:pt>
                <c:pt idx="5887">
                  <c:v>5888</c:v>
                </c:pt>
                <c:pt idx="5888">
                  <c:v>5889</c:v>
                </c:pt>
                <c:pt idx="5889">
                  <c:v>5890</c:v>
                </c:pt>
                <c:pt idx="5890">
                  <c:v>5891</c:v>
                </c:pt>
                <c:pt idx="5891">
                  <c:v>5892</c:v>
                </c:pt>
                <c:pt idx="5892">
                  <c:v>5893</c:v>
                </c:pt>
                <c:pt idx="5893">
                  <c:v>5894</c:v>
                </c:pt>
                <c:pt idx="5894">
                  <c:v>5895</c:v>
                </c:pt>
                <c:pt idx="5895">
                  <c:v>5896</c:v>
                </c:pt>
                <c:pt idx="5896">
                  <c:v>5897</c:v>
                </c:pt>
                <c:pt idx="5897">
                  <c:v>5898</c:v>
                </c:pt>
                <c:pt idx="5898">
                  <c:v>5899</c:v>
                </c:pt>
                <c:pt idx="5899">
                  <c:v>5900</c:v>
                </c:pt>
                <c:pt idx="5900">
                  <c:v>5901</c:v>
                </c:pt>
                <c:pt idx="5901">
                  <c:v>5902</c:v>
                </c:pt>
                <c:pt idx="5902">
                  <c:v>5903</c:v>
                </c:pt>
                <c:pt idx="5903">
                  <c:v>5904</c:v>
                </c:pt>
                <c:pt idx="5904">
                  <c:v>5905</c:v>
                </c:pt>
                <c:pt idx="5905">
                  <c:v>5906</c:v>
                </c:pt>
                <c:pt idx="5906">
                  <c:v>5907</c:v>
                </c:pt>
                <c:pt idx="5907">
                  <c:v>5908</c:v>
                </c:pt>
                <c:pt idx="5908">
                  <c:v>5909</c:v>
                </c:pt>
                <c:pt idx="5909">
                  <c:v>5910</c:v>
                </c:pt>
                <c:pt idx="5910">
                  <c:v>5911</c:v>
                </c:pt>
                <c:pt idx="5911">
                  <c:v>5912</c:v>
                </c:pt>
                <c:pt idx="5912">
                  <c:v>5913</c:v>
                </c:pt>
                <c:pt idx="5913">
                  <c:v>5914</c:v>
                </c:pt>
                <c:pt idx="5914">
                  <c:v>5915</c:v>
                </c:pt>
                <c:pt idx="5915">
                  <c:v>5916</c:v>
                </c:pt>
                <c:pt idx="5916">
                  <c:v>5917</c:v>
                </c:pt>
                <c:pt idx="5917">
                  <c:v>5918</c:v>
                </c:pt>
                <c:pt idx="5918">
                  <c:v>5919</c:v>
                </c:pt>
                <c:pt idx="5919">
                  <c:v>5920</c:v>
                </c:pt>
                <c:pt idx="5920">
                  <c:v>5921</c:v>
                </c:pt>
                <c:pt idx="5921">
                  <c:v>5922</c:v>
                </c:pt>
                <c:pt idx="5922">
                  <c:v>5923</c:v>
                </c:pt>
                <c:pt idx="5923">
                  <c:v>5924</c:v>
                </c:pt>
                <c:pt idx="5924">
                  <c:v>5925</c:v>
                </c:pt>
                <c:pt idx="5925">
                  <c:v>5926</c:v>
                </c:pt>
                <c:pt idx="5926">
                  <c:v>5927</c:v>
                </c:pt>
                <c:pt idx="5927">
                  <c:v>5928</c:v>
                </c:pt>
                <c:pt idx="5928">
                  <c:v>5929</c:v>
                </c:pt>
                <c:pt idx="5929">
                  <c:v>5930</c:v>
                </c:pt>
                <c:pt idx="5930">
                  <c:v>5931</c:v>
                </c:pt>
                <c:pt idx="5931">
                  <c:v>5932</c:v>
                </c:pt>
                <c:pt idx="5932">
                  <c:v>5933</c:v>
                </c:pt>
                <c:pt idx="5933">
                  <c:v>5934</c:v>
                </c:pt>
                <c:pt idx="5934">
                  <c:v>5935</c:v>
                </c:pt>
                <c:pt idx="5935">
                  <c:v>5936</c:v>
                </c:pt>
                <c:pt idx="5936">
                  <c:v>5937</c:v>
                </c:pt>
                <c:pt idx="5937">
                  <c:v>5938</c:v>
                </c:pt>
                <c:pt idx="5938">
                  <c:v>5939</c:v>
                </c:pt>
                <c:pt idx="5939">
                  <c:v>5940</c:v>
                </c:pt>
                <c:pt idx="5940">
                  <c:v>5941</c:v>
                </c:pt>
                <c:pt idx="5941">
                  <c:v>5942</c:v>
                </c:pt>
                <c:pt idx="5942">
                  <c:v>5943</c:v>
                </c:pt>
                <c:pt idx="5943">
                  <c:v>5944</c:v>
                </c:pt>
                <c:pt idx="5944">
                  <c:v>5945</c:v>
                </c:pt>
                <c:pt idx="5945">
                  <c:v>5946</c:v>
                </c:pt>
                <c:pt idx="5946">
                  <c:v>5947</c:v>
                </c:pt>
                <c:pt idx="5947">
                  <c:v>5948</c:v>
                </c:pt>
                <c:pt idx="5948">
                  <c:v>5949</c:v>
                </c:pt>
                <c:pt idx="5949">
                  <c:v>5950</c:v>
                </c:pt>
                <c:pt idx="5950">
                  <c:v>5951</c:v>
                </c:pt>
                <c:pt idx="5951">
                  <c:v>5952</c:v>
                </c:pt>
                <c:pt idx="5952">
                  <c:v>5953</c:v>
                </c:pt>
                <c:pt idx="5953">
                  <c:v>5954</c:v>
                </c:pt>
                <c:pt idx="5954">
                  <c:v>5955</c:v>
                </c:pt>
                <c:pt idx="5955">
                  <c:v>5956</c:v>
                </c:pt>
                <c:pt idx="5956">
                  <c:v>5957</c:v>
                </c:pt>
                <c:pt idx="5957">
                  <c:v>5958</c:v>
                </c:pt>
                <c:pt idx="5958">
                  <c:v>5959</c:v>
                </c:pt>
                <c:pt idx="5959">
                  <c:v>5960</c:v>
                </c:pt>
                <c:pt idx="5960">
                  <c:v>5961</c:v>
                </c:pt>
                <c:pt idx="5961">
                  <c:v>5962</c:v>
                </c:pt>
                <c:pt idx="5962">
                  <c:v>5963</c:v>
                </c:pt>
                <c:pt idx="5963">
                  <c:v>5964</c:v>
                </c:pt>
                <c:pt idx="5964">
                  <c:v>5965</c:v>
                </c:pt>
                <c:pt idx="5965">
                  <c:v>5966</c:v>
                </c:pt>
                <c:pt idx="5966">
                  <c:v>5967</c:v>
                </c:pt>
                <c:pt idx="5967">
                  <c:v>5968</c:v>
                </c:pt>
                <c:pt idx="5968">
                  <c:v>5969</c:v>
                </c:pt>
                <c:pt idx="5969">
                  <c:v>5970</c:v>
                </c:pt>
                <c:pt idx="5970">
                  <c:v>5971</c:v>
                </c:pt>
                <c:pt idx="5971">
                  <c:v>5972</c:v>
                </c:pt>
                <c:pt idx="5972">
                  <c:v>5973</c:v>
                </c:pt>
                <c:pt idx="5973">
                  <c:v>5974</c:v>
                </c:pt>
                <c:pt idx="5974">
                  <c:v>5975</c:v>
                </c:pt>
                <c:pt idx="5975">
                  <c:v>5976</c:v>
                </c:pt>
                <c:pt idx="5976">
                  <c:v>5977</c:v>
                </c:pt>
                <c:pt idx="5977">
                  <c:v>5978</c:v>
                </c:pt>
                <c:pt idx="5978">
                  <c:v>5979</c:v>
                </c:pt>
                <c:pt idx="5979">
                  <c:v>5980</c:v>
                </c:pt>
                <c:pt idx="5980">
                  <c:v>5981</c:v>
                </c:pt>
                <c:pt idx="5981">
                  <c:v>5982</c:v>
                </c:pt>
                <c:pt idx="5982">
                  <c:v>5983</c:v>
                </c:pt>
                <c:pt idx="5983">
                  <c:v>5984</c:v>
                </c:pt>
                <c:pt idx="5984">
                  <c:v>5985</c:v>
                </c:pt>
                <c:pt idx="5985">
                  <c:v>5986</c:v>
                </c:pt>
                <c:pt idx="5986">
                  <c:v>5987</c:v>
                </c:pt>
                <c:pt idx="5987">
                  <c:v>5988</c:v>
                </c:pt>
                <c:pt idx="5988">
                  <c:v>5989</c:v>
                </c:pt>
                <c:pt idx="5989">
                  <c:v>5990</c:v>
                </c:pt>
                <c:pt idx="5990">
                  <c:v>5991</c:v>
                </c:pt>
                <c:pt idx="5991">
                  <c:v>5992</c:v>
                </c:pt>
                <c:pt idx="5992">
                  <c:v>5993</c:v>
                </c:pt>
                <c:pt idx="5993">
                  <c:v>5994</c:v>
                </c:pt>
                <c:pt idx="5994">
                  <c:v>5995</c:v>
                </c:pt>
                <c:pt idx="5995">
                  <c:v>5996</c:v>
                </c:pt>
                <c:pt idx="5996">
                  <c:v>5997</c:v>
                </c:pt>
                <c:pt idx="5997">
                  <c:v>5998</c:v>
                </c:pt>
                <c:pt idx="5998">
                  <c:v>5999</c:v>
                </c:pt>
                <c:pt idx="5999">
                  <c:v>6000</c:v>
                </c:pt>
                <c:pt idx="6000">
                  <c:v>6001</c:v>
                </c:pt>
                <c:pt idx="6001">
                  <c:v>6002</c:v>
                </c:pt>
                <c:pt idx="6002">
                  <c:v>6003</c:v>
                </c:pt>
                <c:pt idx="6003">
                  <c:v>6004</c:v>
                </c:pt>
                <c:pt idx="6004">
                  <c:v>6005</c:v>
                </c:pt>
                <c:pt idx="6005">
                  <c:v>6006</c:v>
                </c:pt>
                <c:pt idx="6006">
                  <c:v>6007</c:v>
                </c:pt>
                <c:pt idx="6007">
                  <c:v>6008</c:v>
                </c:pt>
                <c:pt idx="6008">
                  <c:v>6009</c:v>
                </c:pt>
                <c:pt idx="6009">
                  <c:v>6010</c:v>
                </c:pt>
                <c:pt idx="6010">
                  <c:v>6011</c:v>
                </c:pt>
                <c:pt idx="6011">
                  <c:v>6012</c:v>
                </c:pt>
                <c:pt idx="6012">
                  <c:v>6013</c:v>
                </c:pt>
                <c:pt idx="6013">
                  <c:v>6014</c:v>
                </c:pt>
                <c:pt idx="6014">
                  <c:v>6015</c:v>
                </c:pt>
                <c:pt idx="6015">
                  <c:v>6016</c:v>
                </c:pt>
                <c:pt idx="6016">
                  <c:v>6017</c:v>
                </c:pt>
                <c:pt idx="6017">
                  <c:v>6018</c:v>
                </c:pt>
                <c:pt idx="6018">
                  <c:v>6019</c:v>
                </c:pt>
                <c:pt idx="6019">
                  <c:v>6020</c:v>
                </c:pt>
                <c:pt idx="6020">
                  <c:v>6021</c:v>
                </c:pt>
                <c:pt idx="6021">
                  <c:v>6022</c:v>
                </c:pt>
                <c:pt idx="6022">
                  <c:v>6023</c:v>
                </c:pt>
                <c:pt idx="6023">
                  <c:v>6024</c:v>
                </c:pt>
                <c:pt idx="6024">
                  <c:v>6025</c:v>
                </c:pt>
                <c:pt idx="6025">
                  <c:v>6026</c:v>
                </c:pt>
                <c:pt idx="6026">
                  <c:v>6027</c:v>
                </c:pt>
                <c:pt idx="6027">
                  <c:v>6028</c:v>
                </c:pt>
                <c:pt idx="6028">
                  <c:v>6029</c:v>
                </c:pt>
                <c:pt idx="6029">
                  <c:v>6030</c:v>
                </c:pt>
                <c:pt idx="6030">
                  <c:v>6031</c:v>
                </c:pt>
                <c:pt idx="6031">
                  <c:v>6032</c:v>
                </c:pt>
                <c:pt idx="6032">
                  <c:v>6033</c:v>
                </c:pt>
                <c:pt idx="6033">
                  <c:v>6034</c:v>
                </c:pt>
                <c:pt idx="6034">
                  <c:v>6035</c:v>
                </c:pt>
                <c:pt idx="6035">
                  <c:v>6036</c:v>
                </c:pt>
                <c:pt idx="6036">
                  <c:v>6037</c:v>
                </c:pt>
                <c:pt idx="6037">
                  <c:v>6038</c:v>
                </c:pt>
                <c:pt idx="6038">
                  <c:v>6039</c:v>
                </c:pt>
                <c:pt idx="6039">
                  <c:v>6040</c:v>
                </c:pt>
                <c:pt idx="6040">
                  <c:v>6041</c:v>
                </c:pt>
                <c:pt idx="6041">
                  <c:v>6042</c:v>
                </c:pt>
                <c:pt idx="6042">
                  <c:v>6043</c:v>
                </c:pt>
                <c:pt idx="6043">
                  <c:v>6044</c:v>
                </c:pt>
                <c:pt idx="6044">
                  <c:v>6045</c:v>
                </c:pt>
                <c:pt idx="6045">
                  <c:v>6046</c:v>
                </c:pt>
                <c:pt idx="6046">
                  <c:v>6047</c:v>
                </c:pt>
                <c:pt idx="6047">
                  <c:v>6048</c:v>
                </c:pt>
                <c:pt idx="6048">
                  <c:v>6049</c:v>
                </c:pt>
                <c:pt idx="6049">
                  <c:v>6050</c:v>
                </c:pt>
                <c:pt idx="6050">
                  <c:v>6051</c:v>
                </c:pt>
                <c:pt idx="6051">
                  <c:v>6052</c:v>
                </c:pt>
                <c:pt idx="6052">
                  <c:v>6053</c:v>
                </c:pt>
                <c:pt idx="6053">
                  <c:v>6054</c:v>
                </c:pt>
                <c:pt idx="6054">
                  <c:v>6055</c:v>
                </c:pt>
                <c:pt idx="6055">
                  <c:v>6056</c:v>
                </c:pt>
                <c:pt idx="6056">
                  <c:v>6057</c:v>
                </c:pt>
                <c:pt idx="6057">
                  <c:v>6058</c:v>
                </c:pt>
                <c:pt idx="6058">
                  <c:v>6059</c:v>
                </c:pt>
                <c:pt idx="6059">
                  <c:v>6060</c:v>
                </c:pt>
                <c:pt idx="6060">
                  <c:v>6061</c:v>
                </c:pt>
                <c:pt idx="6061">
                  <c:v>6062</c:v>
                </c:pt>
                <c:pt idx="6062">
                  <c:v>6063</c:v>
                </c:pt>
                <c:pt idx="6063">
                  <c:v>6064</c:v>
                </c:pt>
                <c:pt idx="6064">
                  <c:v>6065</c:v>
                </c:pt>
                <c:pt idx="6065">
                  <c:v>6066</c:v>
                </c:pt>
                <c:pt idx="6066">
                  <c:v>6067</c:v>
                </c:pt>
                <c:pt idx="6067">
                  <c:v>6068</c:v>
                </c:pt>
                <c:pt idx="6068">
                  <c:v>6069</c:v>
                </c:pt>
                <c:pt idx="6069">
                  <c:v>6070</c:v>
                </c:pt>
                <c:pt idx="6070">
                  <c:v>6071</c:v>
                </c:pt>
                <c:pt idx="6071">
                  <c:v>6072</c:v>
                </c:pt>
                <c:pt idx="6072">
                  <c:v>6073</c:v>
                </c:pt>
                <c:pt idx="6073">
                  <c:v>6074</c:v>
                </c:pt>
                <c:pt idx="6074">
                  <c:v>6075</c:v>
                </c:pt>
                <c:pt idx="6075">
                  <c:v>6076</c:v>
                </c:pt>
                <c:pt idx="6076">
                  <c:v>6077</c:v>
                </c:pt>
                <c:pt idx="6077">
                  <c:v>6078</c:v>
                </c:pt>
                <c:pt idx="6078">
                  <c:v>6079</c:v>
                </c:pt>
                <c:pt idx="6079">
                  <c:v>6080</c:v>
                </c:pt>
                <c:pt idx="6080">
                  <c:v>6081</c:v>
                </c:pt>
                <c:pt idx="6081">
                  <c:v>6082</c:v>
                </c:pt>
                <c:pt idx="6082">
                  <c:v>6083</c:v>
                </c:pt>
                <c:pt idx="6083">
                  <c:v>6084</c:v>
                </c:pt>
                <c:pt idx="6084">
                  <c:v>6085</c:v>
                </c:pt>
                <c:pt idx="6085">
                  <c:v>6086</c:v>
                </c:pt>
                <c:pt idx="6086">
                  <c:v>6087</c:v>
                </c:pt>
                <c:pt idx="6087">
                  <c:v>6088</c:v>
                </c:pt>
                <c:pt idx="6088">
                  <c:v>6089</c:v>
                </c:pt>
                <c:pt idx="6089">
                  <c:v>6090</c:v>
                </c:pt>
                <c:pt idx="6090">
                  <c:v>6091</c:v>
                </c:pt>
                <c:pt idx="6091">
                  <c:v>6092</c:v>
                </c:pt>
                <c:pt idx="6092">
                  <c:v>6093</c:v>
                </c:pt>
                <c:pt idx="6093">
                  <c:v>6094</c:v>
                </c:pt>
                <c:pt idx="6094">
                  <c:v>6095</c:v>
                </c:pt>
                <c:pt idx="6095">
                  <c:v>6096</c:v>
                </c:pt>
                <c:pt idx="6096">
                  <c:v>6097</c:v>
                </c:pt>
                <c:pt idx="6097">
                  <c:v>6098</c:v>
                </c:pt>
                <c:pt idx="6098">
                  <c:v>6099</c:v>
                </c:pt>
                <c:pt idx="6099">
                  <c:v>6100</c:v>
                </c:pt>
                <c:pt idx="6100">
                  <c:v>6101</c:v>
                </c:pt>
                <c:pt idx="6101">
                  <c:v>6102</c:v>
                </c:pt>
                <c:pt idx="6102">
                  <c:v>6103</c:v>
                </c:pt>
                <c:pt idx="6103">
                  <c:v>6104</c:v>
                </c:pt>
                <c:pt idx="6104">
                  <c:v>6105</c:v>
                </c:pt>
                <c:pt idx="6105">
                  <c:v>6106</c:v>
                </c:pt>
                <c:pt idx="6106">
                  <c:v>6107</c:v>
                </c:pt>
                <c:pt idx="6107">
                  <c:v>6108</c:v>
                </c:pt>
                <c:pt idx="6108">
                  <c:v>6109</c:v>
                </c:pt>
                <c:pt idx="6109">
                  <c:v>6110</c:v>
                </c:pt>
                <c:pt idx="6110">
                  <c:v>6111</c:v>
                </c:pt>
                <c:pt idx="6111">
                  <c:v>6112</c:v>
                </c:pt>
                <c:pt idx="6112">
                  <c:v>6113</c:v>
                </c:pt>
                <c:pt idx="6113">
                  <c:v>6114</c:v>
                </c:pt>
                <c:pt idx="6114">
                  <c:v>6115</c:v>
                </c:pt>
                <c:pt idx="6115">
                  <c:v>6116</c:v>
                </c:pt>
                <c:pt idx="6116">
                  <c:v>6117</c:v>
                </c:pt>
                <c:pt idx="6117">
                  <c:v>6118</c:v>
                </c:pt>
                <c:pt idx="6118">
                  <c:v>6119</c:v>
                </c:pt>
                <c:pt idx="6119">
                  <c:v>6120</c:v>
                </c:pt>
                <c:pt idx="6120">
                  <c:v>6121</c:v>
                </c:pt>
                <c:pt idx="6121">
                  <c:v>6122</c:v>
                </c:pt>
                <c:pt idx="6122">
                  <c:v>6123</c:v>
                </c:pt>
                <c:pt idx="6123">
                  <c:v>6124</c:v>
                </c:pt>
                <c:pt idx="6124">
                  <c:v>6125</c:v>
                </c:pt>
                <c:pt idx="6125">
                  <c:v>6126</c:v>
                </c:pt>
                <c:pt idx="6126">
                  <c:v>6127</c:v>
                </c:pt>
                <c:pt idx="6127">
                  <c:v>6128</c:v>
                </c:pt>
                <c:pt idx="6128">
                  <c:v>6129</c:v>
                </c:pt>
                <c:pt idx="6129">
                  <c:v>6130</c:v>
                </c:pt>
                <c:pt idx="6130">
                  <c:v>6131</c:v>
                </c:pt>
                <c:pt idx="6131">
                  <c:v>6132</c:v>
                </c:pt>
                <c:pt idx="6132">
                  <c:v>6133</c:v>
                </c:pt>
                <c:pt idx="6133">
                  <c:v>6134</c:v>
                </c:pt>
                <c:pt idx="6134">
                  <c:v>6135</c:v>
                </c:pt>
                <c:pt idx="6135">
                  <c:v>6136</c:v>
                </c:pt>
                <c:pt idx="6136">
                  <c:v>6137</c:v>
                </c:pt>
                <c:pt idx="6137">
                  <c:v>6138</c:v>
                </c:pt>
                <c:pt idx="6138">
                  <c:v>6139</c:v>
                </c:pt>
                <c:pt idx="6139">
                  <c:v>6140</c:v>
                </c:pt>
                <c:pt idx="6140">
                  <c:v>6141</c:v>
                </c:pt>
                <c:pt idx="6141">
                  <c:v>6142</c:v>
                </c:pt>
                <c:pt idx="6142">
                  <c:v>6143</c:v>
                </c:pt>
                <c:pt idx="6143">
                  <c:v>6144</c:v>
                </c:pt>
                <c:pt idx="6144">
                  <c:v>6145</c:v>
                </c:pt>
                <c:pt idx="6145">
                  <c:v>6146</c:v>
                </c:pt>
                <c:pt idx="6146">
                  <c:v>6147</c:v>
                </c:pt>
                <c:pt idx="6147">
                  <c:v>6148</c:v>
                </c:pt>
                <c:pt idx="6148">
                  <c:v>6149</c:v>
                </c:pt>
                <c:pt idx="6149">
                  <c:v>6150</c:v>
                </c:pt>
                <c:pt idx="6150">
                  <c:v>6151</c:v>
                </c:pt>
                <c:pt idx="6151">
                  <c:v>6152</c:v>
                </c:pt>
                <c:pt idx="6152">
                  <c:v>6153</c:v>
                </c:pt>
                <c:pt idx="6153">
                  <c:v>6154</c:v>
                </c:pt>
                <c:pt idx="6154">
                  <c:v>6155</c:v>
                </c:pt>
                <c:pt idx="6155">
                  <c:v>6156</c:v>
                </c:pt>
                <c:pt idx="6156">
                  <c:v>6157</c:v>
                </c:pt>
                <c:pt idx="6157">
                  <c:v>6158</c:v>
                </c:pt>
                <c:pt idx="6158">
                  <c:v>6159</c:v>
                </c:pt>
                <c:pt idx="6159">
                  <c:v>6160</c:v>
                </c:pt>
                <c:pt idx="6160">
                  <c:v>6161</c:v>
                </c:pt>
                <c:pt idx="6161">
                  <c:v>6162</c:v>
                </c:pt>
                <c:pt idx="6162">
                  <c:v>6163</c:v>
                </c:pt>
                <c:pt idx="6163">
                  <c:v>6164</c:v>
                </c:pt>
                <c:pt idx="6164">
                  <c:v>6165</c:v>
                </c:pt>
                <c:pt idx="6165">
                  <c:v>6166</c:v>
                </c:pt>
                <c:pt idx="6166">
                  <c:v>6167</c:v>
                </c:pt>
                <c:pt idx="6167">
                  <c:v>6168</c:v>
                </c:pt>
                <c:pt idx="6168">
                  <c:v>6169</c:v>
                </c:pt>
                <c:pt idx="6169">
                  <c:v>6170</c:v>
                </c:pt>
                <c:pt idx="6170">
                  <c:v>6171</c:v>
                </c:pt>
                <c:pt idx="6171">
                  <c:v>6172</c:v>
                </c:pt>
                <c:pt idx="6172">
                  <c:v>6173</c:v>
                </c:pt>
                <c:pt idx="6173">
                  <c:v>6174</c:v>
                </c:pt>
                <c:pt idx="6174">
                  <c:v>6175</c:v>
                </c:pt>
                <c:pt idx="6175">
                  <c:v>6176</c:v>
                </c:pt>
                <c:pt idx="6176">
                  <c:v>6177</c:v>
                </c:pt>
                <c:pt idx="6177">
                  <c:v>6178</c:v>
                </c:pt>
                <c:pt idx="6178">
                  <c:v>6179</c:v>
                </c:pt>
                <c:pt idx="6179">
                  <c:v>6180</c:v>
                </c:pt>
                <c:pt idx="6180">
                  <c:v>6181</c:v>
                </c:pt>
                <c:pt idx="6181">
                  <c:v>6182</c:v>
                </c:pt>
                <c:pt idx="6182">
                  <c:v>6183</c:v>
                </c:pt>
                <c:pt idx="6183">
                  <c:v>6184</c:v>
                </c:pt>
                <c:pt idx="6184">
                  <c:v>6185</c:v>
                </c:pt>
                <c:pt idx="6185">
                  <c:v>6186</c:v>
                </c:pt>
                <c:pt idx="6186">
                  <c:v>6187</c:v>
                </c:pt>
                <c:pt idx="6187">
                  <c:v>6188</c:v>
                </c:pt>
                <c:pt idx="6188">
                  <c:v>6189</c:v>
                </c:pt>
                <c:pt idx="6189">
                  <c:v>6190</c:v>
                </c:pt>
                <c:pt idx="6190">
                  <c:v>6191</c:v>
                </c:pt>
                <c:pt idx="6191">
                  <c:v>6192</c:v>
                </c:pt>
                <c:pt idx="6192">
                  <c:v>6193</c:v>
                </c:pt>
                <c:pt idx="6193">
                  <c:v>6194</c:v>
                </c:pt>
                <c:pt idx="6194">
                  <c:v>6195</c:v>
                </c:pt>
                <c:pt idx="6195">
                  <c:v>6196</c:v>
                </c:pt>
                <c:pt idx="6196">
                  <c:v>6197</c:v>
                </c:pt>
                <c:pt idx="6197">
                  <c:v>6198</c:v>
                </c:pt>
                <c:pt idx="6198">
                  <c:v>6199</c:v>
                </c:pt>
                <c:pt idx="6199">
                  <c:v>6200</c:v>
                </c:pt>
                <c:pt idx="6200">
                  <c:v>6201</c:v>
                </c:pt>
                <c:pt idx="6201">
                  <c:v>6202</c:v>
                </c:pt>
                <c:pt idx="6202">
                  <c:v>6203</c:v>
                </c:pt>
                <c:pt idx="6203">
                  <c:v>6204</c:v>
                </c:pt>
                <c:pt idx="6204">
                  <c:v>6205</c:v>
                </c:pt>
                <c:pt idx="6205">
                  <c:v>6206</c:v>
                </c:pt>
                <c:pt idx="6206">
                  <c:v>6207</c:v>
                </c:pt>
                <c:pt idx="6207">
                  <c:v>6208</c:v>
                </c:pt>
                <c:pt idx="6208">
                  <c:v>6209</c:v>
                </c:pt>
                <c:pt idx="6209">
                  <c:v>6210</c:v>
                </c:pt>
                <c:pt idx="6210">
                  <c:v>6211</c:v>
                </c:pt>
                <c:pt idx="6211">
                  <c:v>6212</c:v>
                </c:pt>
                <c:pt idx="6212">
                  <c:v>6213</c:v>
                </c:pt>
                <c:pt idx="6213">
                  <c:v>6214</c:v>
                </c:pt>
                <c:pt idx="6214">
                  <c:v>6215</c:v>
                </c:pt>
                <c:pt idx="6215">
                  <c:v>6216</c:v>
                </c:pt>
                <c:pt idx="6216">
                  <c:v>6217</c:v>
                </c:pt>
                <c:pt idx="6217">
                  <c:v>6218</c:v>
                </c:pt>
                <c:pt idx="6218">
                  <c:v>6219</c:v>
                </c:pt>
                <c:pt idx="6219">
                  <c:v>6220</c:v>
                </c:pt>
                <c:pt idx="6220">
                  <c:v>6221</c:v>
                </c:pt>
                <c:pt idx="6221">
                  <c:v>6222</c:v>
                </c:pt>
                <c:pt idx="6222">
                  <c:v>6223</c:v>
                </c:pt>
                <c:pt idx="6223">
                  <c:v>6224</c:v>
                </c:pt>
                <c:pt idx="6224">
                  <c:v>6225</c:v>
                </c:pt>
                <c:pt idx="6225">
                  <c:v>6226</c:v>
                </c:pt>
                <c:pt idx="6226">
                  <c:v>6227</c:v>
                </c:pt>
                <c:pt idx="6227">
                  <c:v>6228</c:v>
                </c:pt>
                <c:pt idx="6228">
                  <c:v>6229</c:v>
                </c:pt>
                <c:pt idx="6229">
                  <c:v>6230</c:v>
                </c:pt>
                <c:pt idx="6230">
                  <c:v>6231</c:v>
                </c:pt>
                <c:pt idx="6231">
                  <c:v>6232</c:v>
                </c:pt>
                <c:pt idx="6232">
                  <c:v>6233</c:v>
                </c:pt>
                <c:pt idx="6233">
                  <c:v>6234</c:v>
                </c:pt>
                <c:pt idx="6234">
                  <c:v>6235</c:v>
                </c:pt>
                <c:pt idx="6235">
                  <c:v>6236</c:v>
                </c:pt>
                <c:pt idx="6236">
                  <c:v>6237</c:v>
                </c:pt>
                <c:pt idx="6237">
                  <c:v>6238</c:v>
                </c:pt>
                <c:pt idx="6238">
                  <c:v>6239</c:v>
                </c:pt>
                <c:pt idx="6239">
                  <c:v>6240</c:v>
                </c:pt>
                <c:pt idx="6240">
                  <c:v>6241</c:v>
                </c:pt>
                <c:pt idx="6241">
                  <c:v>6242</c:v>
                </c:pt>
                <c:pt idx="6242">
                  <c:v>6243</c:v>
                </c:pt>
                <c:pt idx="6243">
                  <c:v>6244</c:v>
                </c:pt>
                <c:pt idx="6244">
                  <c:v>6245</c:v>
                </c:pt>
                <c:pt idx="6245">
                  <c:v>6246</c:v>
                </c:pt>
                <c:pt idx="6246">
                  <c:v>6247</c:v>
                </c:pt>
                <c:pt idx="6247">
                  <c:v>6248</c:v>
                </c:pt>
                <c:pt idx="6248">
                  <c:v>6249</c:v>
                </c:pt>
                <c:pt idx="6249">
                  <c:v>6250</c:v>
                </c:pt>
                <c:pt idx="6250">
                  <c:v>6251</c:v>
                </c:pt>
                <c:pt idx="6251">
                  <c:v>6252</c:v>
                </c:pt>
                <c:pt idx="6252">
                  <c:v>6253</c:v>
                </c:pt>
                <c:pt idx="6253">
                  <c:v>6254</c:v>
                </c:pt>
                <c:pt idx="6254">
                  <c:v>6255</c:v>
                </c:pt>
                <c:pt idx="6255">
                  <c:v>6256</c:v>
                </c:pt>
                <c:pt idx="6256">
                  <c:v>6257</c:v>
                </c:pt>
                <c:pt idx="6257">
                  <c:v>6258</c:v>
                </c:pt>
                <c:pt idx="6258">
                  <c:v>6259</c:v>
                </c:pt>
                <c:pt idx="6259">
                  <c:v>6260</c:v>
                </c:pt>
                <c:pt idx="6260">
                  <c:v>6261</c:v>
                </c:pt>
                <c:pt idx="6261">
                  <c:v>6262</c:v>
                </c:pt>
                <c:pt idx="6262">
                  <c:v>6263</c:v>
                </c:pt>
                <c:pt idx="6263">
                  <c:v>6264</c:v>
                </c:pt>
                <c:pt idx="6264">
                  <c:v>6265</c:v>
                </c:pt>
                <c:pt idx="6265">
                  <c:v>6266</c:v>
                </c:pt>
                <c:pt idx="6266">
                  <c:v>6267</c:v>
                </c:pt>
                <c:pt idx="6267">
                  <c:v>6268</c:v>
                </c:pt>
                <c:pt idx="6268">
                  <c:v>6269</c:v>
                </c:pt>
                <c:pt idx="6269">
                  <c:v>6270</c:v>
                </c:pt>
                <c:pt idx="6270">
                  <c:v>6271</c:v>
                </c:pt>
                <c:pt idx="6271">
                  <c:v>6272</c:v>
                </c:pt>
                <c:pt idx="6272">
                  <c:v>6273</c:v>
                </c:pt>
                <c:pt idx="6273">
                  <c:v>6274</c:v>
                </c:pt>
                <c:pt idx="6274">
                  <c:v>6275</c:v>
                </c:pt>
                <c:pt idx="6275">
                  <c:v>6276</c:v>
                </c:pt>
                <c:pt idx="6276">
                  <c:v>6277</c:v>
                </c:pt>
                <c:pt idx="6277">
                  <c:v>6278</c:v>
                </c:pt>
                <c:pt idx="6278">
                  <c:v>6279</c:v>
                </c:pt>
                <c:pt idx="6279">
                  <c:v>6280</c:v>
                </c:pt>
                <c:pt idx="6280">
                  <c:v>6281</c:v>
                </c:pt>
                <c:pt idx="6281">
                  <c:v>6282</c:v>
                </c:pt>
                <c:pt idx="6282">
                  <c:v>6283</c:v>
                </c:pt>
                <c:pt idx="6283">
                  <c:v>6284</c:v>
                </c:pt>
                <c:pt idx="6284">
                  <c:v>6285</c:v>
                </c:pt>
                <c:pt idx="6285">
                  <c:v>6286</c:v>
                </c:pt>
                <c:pt idx="6286">
                  <c:v>6287</c:v>
                </c:pt>
                <c:pt idx="6287">
                  <c:v>6288</c:v>
                </c:pt>
                <c:pt idx="6288">
                  <c:v>6289</c:v>
                </c:pt>
                <c:pt idx="6289">
                  <c:v>6290</c:v>
                </c:pt>
                <c:pt idx="6290">
                  <c:v>6291</c:v>
                </c:pt>
                <c:pt idx="6291">
                  <c:v>6292</c:v>
                </c:pt>
                <c:pt idx="6292">
                  <c:v>6293</c:v>
                </c:pt>
                <c:pt idx="6293">
                  <c:v>6294</c:v>
                </c:pt>
                <c:pt idx="6294">
                  <c:v>6295</c:v>
                </c:pt>
                <c:pt idx="6295">
                  <c:v>6296</c:v>
                </c:pt>
                <c:pt idx="6296">
                  <c:v>6297</c:v>
                </c:pt>
                <c:pt idx="6297">
                  <c:v>6298</c:v>
                </c:pt>
                <c:pt idx="6298">
                  <c:v>6299</c:v>
                </c:pt>
                <c:pt idx="6299">
                  <c:v>6300</c:v>
                </c:pt>
                <c:pt idx="6300">
                  <c:v>6301</c:v>
                </c:pt>
                <c:pt idx="6301">
                  <c:v>6302</c:v>
                </c:pt>
                <c:pt idx="6302">
                  <c:v>6303</c:v>
                </c:pt>
                <c:pt idx="6303">
                  <c:v>6304</c:v>
                </c:pt>
                <c:pt idx="6304">
                  <c:v>6305</c:v>
                </c:pt>
                <c:pt idx="6305">
                  <c:v>6306</c:v>
                </c:pt>
                <c:pt idx="6306">
                  <c:v>6307</c:v>
                </c:pt>
                <c:pt idx="6307">
                  <c:v>6308</c:v>
                </c:pt>
                <c:pt idx="6308">
                  <c:v>6309</c:v>
                </c:pt>
                <c:pt idx="6309">
                  <c:v>6310</c:v>
                </c:pt>
                <c:pt idx="6310">
                  <c:v>6311</c:v>
                </c:pt>
                <c:pt idx="6311">
                  <c:v>6312</c:v>
                </c:pt>
                <c:pt idx="6312">
                  <c:v>6313</c:v>
                </c:pt>
                <c:pt idx="6313">
                  <c:v>6314</c:v>
                </c:pt>
                <c:pt idx="6314">
                  <c:v>6315</c:v>
                </c:pt>
                <c:pt idx="6315">
                  <c:v>6316</c:v>
                </c:pt>
                <c:pt idx="6316">
                  <c:v>6317</c:v>
                </c:pt>
                <c:pt idx="6317">
                  <c:v>6318</c:v>
                </c:pt>
                <c:pt idx="6318">
                  <c:v>6319</c:v>
                </c:pt>
                <c:pt idx="6319">
                  <c:v>6320</c:v>
                </c:pt>
                <c:pt idx="6320">
                  <c:v>6321</c:v>
                </c:pt>
                <c:pt idx="6321">
                  <c:v>6322</c:v>
                </c:pt>
                <c:pt idx="6322">
                  <c:v>6323</c:v>
                </c:pt>
                <c:pt idx="6323">
                  <c:v>6324</c:v>
                </c:pt>
                <c:pt idx="6324">
                  <c:v>6325</c:v>
                </c:pt>
                <c:pt idx="6325">
                  <c:v>6326</c:v>
                </c:pt>
                <c:pt idx="6326">
                  <c:v>6327</c:v>
                </c:pt>
                <c:pt idx="6327">
                  <c:v>6328</c:v>
                </c:pt>
                <c:pt idx="6328">
                  <c:v>6329</c:v>
                </c:pt>
                <c:pt idx="6329">
                  <c:v>6330</c:v>
                </c:pt>
                <c:pt idx="6330">
                  <c:v>6331</c:v>
                </c:pt>
                <c:pt idx="6331">
                  <c:v>6332</c:v>
                </c:pt>
                <c:pt idx="6332">
                  <c:v>6333</c:v>
                </c:pt>
                <c:pt idx="6333">
                  <c:v>6334</c:v>
                </c:pt>
                <c:pt idx="6334">
                  <c:v>6335</c:v>
                </c:pt>
                <c:pt idx="6335">
                  <c:v>6336</c:v>
                </c:pt>
                <c:pt idx="6336">
                  <c:v>6337</c:v>
                </c:pt>
                <c:pt idx="6337">
                  <c:v>6338</c:v>
                </c:pt>
                <c:pt idx="6338">
                  <c:v>6339</c:v>
                </c:pt>
                <c:pt idx="6339">
                  <c:v>6340</c:v>
                </c:pt>
                <c:pt idx="6340">
                  <c:v>6341</c:v>
                </c:pt>
                <c:pt idx="6341">
                  <c:v>6342</c:v>
                </c:pt>
                <c:pt idx="6342">
                  <c:v>6343</c:v>
                </c:pt>
                <c:pt idx="6343">
                  <c:v>6344</c:v>
                </c:pt>
                <c:pt idx="6344">
                  <c:v>6345</c:v>
                </c:pt>
                <c:pt idx="6345">
                  <c:v>6346</c:v>
                </c:pt>
                <c:pt idx="6346">
                  <c:v>6347</c:v>
                </c:pt>
                <c:pt idx="6347">
                  <c:v>6348</c:v>
                </c:pt>
                <c:pt idx="6348">
                  <c:v>6349</c:v>
                </c:pt>
                <c:pt idx="6349">
                  <c:v>6350</c:v>
                </c:pt>
                <c:pt idx="6350">
                  <c:v>6351</c:v>
                </c:pt>
                <c:pt idx="6351">
                  <c:v>6352</c:v>
                </c:pt>
                <c:pt idx="6352">
                  <c:v>6353</c:v>
                </c:pt>
                <c:pt idx="6353">
                  <c:v>6354</c:v>
                </c:pt>
                <c:pt idx="6354">
                  <c:v>6355</c:v>
                </c:pt>
                <c:pt idx="6355">
                  <c:v>6356</c:v>
                </c:pt>
                <c:pt idx="6356">
                  <c:v>6357</c:v>
                </c:pt>
                <c:pt idx="6357">
                  <c:v>6358</c:v>
                </c:pt>
                <c:pt idx="6358">
                  <c:v>6359</c:v>
                </c:pt>
                <c:pt idx="6359">
                  <c:v>6360</c:v>
                </c:pt>
                <c:pt idx="6360">
                  <c:v>6361</c:v>
                </c:pt>
                <c:pt idx="6361">
                  <c:v>6362</c:v>
                </c:pt>
                <c:pt idx="6362">
                  <c:v>6363</c:v>
                </c:pt>
                <c:pt idx="6363">
                  <c:v>6364</c:v>
                </c:pt>
                <c:pt idx="6364">
                  <c:v>6365</c:v>
                </c:pt>
                <c:pt idx="6365">
                  <c:v>6366</c:v>
                </c:pt>
                <c:pt idx="6366">
                  <c:v>6367</c:v>
                </c:pt>
                <c:pt idx="6367">
                  <c:v>6368</c:v>
                </c:pt>
                <c:pt idx="6368">
                  <c:v>6369</c:v>
                </c:pt>
                <c:pt idx="6369">
                  <c:v>6370</c:v>
                </c:pt>
                <c:pt idx="6370">
                  <c:v>6371</c:v>
                </c:pt>
                <c:pt idx="6371">
                  <c:v>6372</c:v>
                </c:pt>
                <c:pt idx="6372">
                  <c:v>6373</c:v>
                </c:pt>
                <c:pt idx="6373">
                  <c:v>6374</c:v>
                </c:pt>
                <c:pt idx="6374">
                  <c:v>6375</c:v>
                </c:pt>
                <c:pt idx="6375">
                  <c:v>6376</c:v>
                </c:pt>
                <c:pt idx="6376">
                  <c:v>6377</c:v>
                </c:pt>
                <c:pt idx="6377">
                  <c:v>6378</c:v>
                </c:pt>
                <c:pt idx="6378">
                  <c:v>6379</c:v>
                </c:pt>
                <c:pt idx="6379">
                  <c:v>6380</c:v>
                </c:pt>
                <c:pt idx="6380">
                  <c:v>6381</c:v>
                </c:pt>
                <c:pt idx="6381">
                  <c:v>6382</c:v>
                </c:pt>
                <c:pt idx="6382">
                  <c:v>6383</c:v>
                </c:pt>
                <c:pt idx="6383">
                  <c:v>6384</c:v>
                </c:pt>
                <c:pt idx="6384">
                  <c:v>6385</c:v>
                </c:pt>
                <c:pt idx="6385">
                  <c:v>6386</c:v>
                </c:pt>
                <c:pt idx="6386">
                  <c:v>6387</c:v>
                </c:pt>
                <c:pt idx="6387">
                  <c:v>6388</c:v>
                </c:pt>
                <c:pt idx="6388">
                  <c:v>6389</c:v>
                </c:pt>
                <c:pt idx="6389">
                  <c:v>6390</c:v>
                </c:pt>
                <c:pt idx="6390">
                  <c:v>6391</c:v>
                </c:pt>
                <c:pt idx="6391">
                  <c:v>6392</c:v>
                </c:pt>
                <c:pt idx="6392">
                  <c:v>6393</c:v>
                </c:pt>
                <c:pt idx="6393">
                  <c:v>6394</c:v>
                </c:pt>
                <c:pt idx="6394">
                  <c:v>6395</c:v>
                </c:pt>
                <c:pt idx="6395">
                  <c:v>6396</c:v>
                </c:pt>
                <c:pt idx="6396">
                  <c:v>6397</c:v>
                </c:pt>
                <c:pt idx="6397">
                  <c:v>6398</c:v>
                </c:pt>
                <c:pt idx="6398">
                  <c:v>6399</c:v>
                </c:pt>
                <c:pt idx="6399">
                  <c:v>6400</c:v>
                </c:pt>
                <c:pt idx="6400">
                  <c:v>6401</c:v>
                </c:pt>
                <c:pt idx="6401">
                  <c:v>6402</c:v>
                </c:pt>
                <c:pt idx="6402">
                  <c:v>6403</c:v>
                </c:pt>
                <c:pt idx="6403">
                  <c:v>6404</c:v>
                </c:pt>
                <c:pt idx="6404">
                  <c:v>6405</c:v>
                </c:pt>
                <c:pt idx="6405">
                  <c:v>6406</c:v>
                </c:pt>
                <c:pt idx="6406">
                  <c:v>6407</c:v>
                </c:pt>
                <c:pt idx="6407">
                  <c:v>6408</c:v>
                </c:pt>
                <c:pt idx="6408">
                  <c:v>6409</c:v>
                </c:pt>
                <c:pt idx="6409">
                  <c:v>6410</c:v>
                </c:pt>
                <c:pt idx="6410">
                  <c:v>6411</c:v>
                </c:pt>
                <c:pt idx="6411">
                  <c:v>6412</c:v>
                </c:pt>
                <c:pt idx="6412">
                  <c:v>6413</c:v>
                </c:pt>
                <c:pt idx="6413">
                  <c:v>6414</c:v>
                </c:pt>
                <c:pt idx="6414">
                  <c:v>6415</c:v>
                </c:pt>
                <c:pt idx="6415">
                  <c:v>6416</c:v>
                </c:pt>
                <c:pt idx="6416">
                  <c:v>6417</c:v>
                </c:pt>
                <c:pt idx="6417">
                  <c:v>6418</c:v>
                </c:pt>
                <c:pt idx="6418">
                  <c:v>6419</c:v>
                </c:pt>
                <c:pt idx="6419">
                  <c:v>6420</c:v>
                </c:pt>
                <c:pt idx="6420">
                  <c:v>6421</c:v>
                </c:pt>
                <c:pt idx="6421">
                  <c:v>6422</c:v>
                </c:pt>
                <c:pt idx="6422">
                  <c:v>6423</c:v>
                </c:pt>
                <c:pt idx="6423">
                  <c:v>6424</c:v>
                </c:pt>
                <c:pt idx="6424">
                  <c:v>6425</c:v>
                </c:pt>
                <c:pt idx="6425">
                  <c:v>6426</c:v>
                </c:pt>
                <c:pt idx="6426">
                  <c:v>6427</c:v>
                </c:pt>
                <c:pt idx="6427">
                  <c:v>6428</c:v>
                </c:pt>
                <c:pt idx="6428">
                  <c:v>6429</c:v>
                </c:pt>
                <c:pt idx="6429">
                  <c:v>6430</c:v>
                </c:pt>
                <c:pt idx="6430">
                  <c:v>6431</c:v>
                </c:pt>
                <c:pt idx="6431">
                  <c:v>6432</c:v>
                </c:pt>
                <c:pt idx="6432">
                  <c:v>6433</c:v>
                </c:pt>
                <c:pt idx="6433">
                  <c:v>6434</c:v>
                </c:pt>
                <c:pt idx="6434">
                  <c:v>6435</c:v>
                </c:pt>
                <c:pt idx="6435">
                  <c:v>6436</c:v>
                </c:pt>
                <c:pt idx="6436">
                  <c:v>6437</c:v>
                </c:pt>
                <c:pt idx="6437">
                  <c:v>6438</c:v>
                </c:pt>
                <c:pt idx="6438">
                  <c:v>6439</c:v>
                </c:pt>
                <c:pt idx="6439">
                  <c:v>6440</c:v>
                </c:pt>
                <c:pt idx="6440">
                  <c:v>6441</c:v>
                </c:pt>
                <c:pt idx="6441">
                  <c:v>6442</c:v>
                </c:pt>
                <c:pt idx="6442">
                  <c:v>6443</c:v>
                </c:pt>
                <c:pt idx="6443">
                  <c:v>6444</c:v>
                </c:pt>
                <c:pt idx="6444">
                  <c:v>6445</c:v>
                </c:pt>
                <c:pt idx="6445">
                  <c:v>6446</c:v>
                </c:pt>
                <c:pt idx="6446">
                  <c:v>6447</c:v>
                </c:pt>
                <c:pt idx="6447">
                  <c:v>6448</c:v>
                </c:pt>
                <c:pt idx="6448">
                  <c:v>6449</c:v>
                </c:pt>
                <c:pt idx="6449">
                  <c:v>6450</c:v>
                </c:pt>
                <c:pt idx="6450">
                  <c:v>6451</c:v>
                </c:pt>
                <c:pt idx="6451">
                  <c:v>6452</c:v>
                </c:pt>
                <c:pt idx="6452">
                  <c:v>6453</c:v>
                </c:pt>
                <c:pt idx="6453">
                  <c:v>6454</c:v>
                </c:pt>
                <c:pt idx="6454">
                  <c:v>6455</c:v>
                </c:pt>
                <c:pt idx="6455">
                  <c:v>6456</c:v>
                </c:pt>
                <c:pt idx="6456">
                  <c:v>6457</c:v>
                </c:pt>
                <c:pt idx="6457">
                  <c:v>6458</c:v>
                </c:pt>
                <c:pt idx="6458">
                  <c:v>6459</c:v>
                </c:pt>
                <c:pt idx="6459">
                  <c:v>6460</c:v>
                </c:pt>
                <c:pt idx="6460">
                  <c:v>6461</c:v>
                </c:pt>
                <c:pt idx="6461">
                  <c:v>6462</c:v>
                </c:pt>
                <c:pt idx="6462">
                  <c:v>6463</c:v>
                </c:pt>
                <c:pt idx="6463">
                  <c:v>6464</c:v>
                </c:pt>
                <c:pt idx="6464">
                  <c:v>6465</c:v>
                </c:pt>
                <c:pt idx="6465">
                  <c:v>6466</c:v>
                </c:pt>
                <c:pt idx="6466">
                  <c:v>6467</c:v>
                </c:pt>
                <c:pt idx="6467">
                  <c:v>6468</c:v>
                </c:pt>
                <c:pt idx="6468">
                  <c:v>6469</c:v>
                </c:pt>
                <c:pt idx="6469">
                  <c:v>6470</c:v>
                </c:pt>
                <c:pt idx="6470">
                  <c:v>6471</c:v>
                </c:pt>
                <c:pt idx="6471">
                  <c:v>6472</c:v>
                </c:pt>
                <c:pt idx="6472">
                  <c:v>6473</c:v>
                </c:pt>
                <c:pt idx="6473">
                  <c:v>6474</c:v>
                </c:pt>
                <c:pt idx="6474">
                  <c:v>6475</c:v>
                </c:pt>
                <c:pt idx="6475">
                  <c:v>6476</c:v>
                </c:pt>
                <c:pt idx="6476">
                  <c:v>6477</c:v>
                </c:pt>
                <c:pt idx="6477">
                  <c:v>6478</c:v>
                </c:pt>
                <c:pt idx="6478">
                  <c:v>6479</c:v>
                </c:pt>
                <c:pt idx="6479">
                  <c:v>6480</c:v>
                </c:pt>
                <c:pt idx="6480">
                  <c:v>6481</c:v>
                </c:pt>
                <c:pt idx="6481">
                  <c:v>6482</c:v>
                </c:pt>
                <c:pt idx="6482">
                  <c:v>6483</c:v>
                </c:pt>
                <c:pt idx="6483">
                  <c:v>6484</c:v>
                </c:pt>
                <c:pt idx="6484">
                  <c:v>6485</c:v>
                </c:pt>
                <c:pt idx="6485">
                  <c:v>6486</c:v>
                </c:pt>
                <c:pt idx="6486">
                  <c:v>6487</c:v>
                </c:pt>
                <c:pt idx="6487">
                  <c:v>6488</c:v>
                </c:pt>
                <c:pt idx="6488">
                  <c:v>6489</c:v>
                </c:pt>
                <c:pt idx="6489">
                  <c:v>6490</c:v>
                </c:pt>
                <c:pt idx="6490">
                  <c:v>6491</c:v>
                </c:pt>
                <c:pt idx="6491">
                  <c:v>6492</c:v>
                </c:pt>
                <c:pt idx="6492">
                  <c:v>6493</c:v>
                </c:pt>
                <c:pt idx="6493">
                  <c:v>6494</c:v>
                </c:pt>
                <c:pt idx="6494">
                  <c:v>6495</c:v>
                </c:pt>
                <c:pt idx="6495">
                  <c:v>6496</c:v>
                </c:pt>
                <c:pt idx="6496">
                  <c:v>6497</c:v>
                </c:pt>
                <c:pt idx="6497">
                  <c:v>6498</c:v>
                </c:pt>
                <c:pt idx="6498">
                  <c:v>6499</c:v>
                </c:pt>
                <c:pt idx="6499">
                  <c:v>6500</c:v>
                </c:pt>
                <c:pt idx="6500">
                  <c:v>6501</c:v>
                </c:pt>
                <c:pt idx="6501">
                  <c:v>6502</c:v>
                </c:pt>
                <c:pt idx="6502">
                  <c:v>6503</c:v>
                </c:pt>
                <c:pt idx="6503">
                  <c:v>6504</c:v>
                </c:pt>
                <c:pt idx="6504">
                  <c:v>6505</c:v>
                </c:pt>
                <c:pt idx="6505">
                  <c:v>6506</c:v>
                </c:pt>
                <c:pt idx="6506">
                  <c:v>6507</c:v>
                </c:pt>
                <c:pt idx="6507">
                  <c:v>6508</c:v>
                </c:pt>
                <c:pt idx="6508">
                  <c:v>6509</c:v>
                </c:pt>
                <c:pt idx="6509">
                  <c:v>6510</c:v>
                </c:pt>
                <c:pt idx="6510">
                  <c:v>6511</c:v>
                </c:pt>
                <c:pt idx="6511">
                  <c:v>6512</c:v>
                </c:pt>
                <c:pt idx="6512">
                  <c:v>6513</c:v>
                </c:pt>
                <c:pt idx="6513">
                  <c:v>6514</c:v>
                </c:pt>
                <c:pt idx="6514">
                  <c:v>6515</c:v>
                </c:pt>
                <c:pt idx="6515">
                  <c:v>6516</c:v>
                </c:pt>
                <c:pt idx="6516">
                  <c:v>6517</c:v>
                </c:pt>
                <c:pt idx="6517">
                  <c:v>6518</c:v>
                </c:pt>
                <c:pt idx="6518">
                  <c:v>6519</c:v>
                </c:pt>
                <c:pt idx="6519">
                  <c:v>6520</c:v>
                </c:pt>
                <c:pt idx="6520">
                  <c:v>6521</c:v>
                </c:pt>
                <c:pt idx="6521">
                  <c:v>6522</c:v>
                </c:pt>
                <c:pt idx="6522">
                  <c:v>6523</c:v>
                </c:pt>
                <c:pt idx="6523">
                  <c:v>6524</c:v>
                </c:pt>
                <c:pt idx="6524">
                  <c:v>6525</c:v>
                </c:pt>
                <c:pt idx="6525">
                  <c:v>6526</c:v>
                </c:pt>
                <c:pt idx="6526">
                  <c:v>6527</c:v>
                </c:pt>
                <c:pt idx="6527">
                  <c:v>6528</c:v>
                </c:pt>
                <c:pt idx="6528">
                  <c:v>6529</c:v>
                </c:pt>
                <c:pt idx="6529">
                  <c:v>6530</c:v>
                </c:pt>
                <c:pt idx="6530">
                  <c:v>6531</c:v>
                </c:pt>
                <c:pt idx="6531">
                  <c:v>6532</c:v>
                </c:pt>
                <c:pt idx="6532">
                  <c:v>6533</c:v>
                </c:pt>
                <c:pt idx="6533">
                  <c:v>6534</c:v>
                </c:pt>
                <c:pt idx="6534">
                  <c:v>6535</c:v>
                </c:pt>
                <c:pt idx="6535">
                  <c:v>6536</c:v>
                </c:pt>
                <c:pt idx="6536">
                  <c:v>6537</c:v>
                </c:pt>
                <c:pt idx="6537">
                  <c:v>6538</c:v>
                </c:pt>
                <c:pt idx="6538">
                  <c:v>6539</c:v>
                </c:pt>
                <c:pt idx="6539">
                  <c:v>6540</c:v>
                </c:pt>
                <c:pt idx="6540">
                  <c:v>6541</c:v>
                </c:pt>
                <c:pt idx="6541">
                  <c:v>6542</c:v>
                </c:pt>
                <c:pt idx="6542">
                  <c:v>6543</c:v>
                </c:pt>
                <c:pt idx="6543">
                  <c:v>6544</c:v>
                </c:pt>
                <c:pt idx="6544">
                  <c:v>6545</c:v>
                </c:pt>
                <c:pt idx="6545">
                  <c:v>6546</c:v>
                </c:pt>
                <c:pt idx="6546">
                  <c:v>6547</c:v>
                </c:pt>
                <c:pt idx="6547">
                  <c:v>6548</c:v>
                </c:pt>
                <c:pt idx="6548">
                  <c:v>6549</c:v>
                </c:pt>
                <c:pt idx="6549">
                  <c:v>6550</c:v>
                </c:pt>
                <c:pt idx="6550">
                  <c:v>6551</c:v>
                </c:pt>
                <c:pt idx="6551">
                  <c:v>6552</c:v>
                </c:pt>
                <c:pt idx="6552">
                  <c:v>6553</c:v>
                </c:pt>
                <c:pt idx="6553">
                  <c:v>6554</c:v>
                </c:pt>
                <c:pt idx="6554">
                  <c:v>6555</c:v>
                </c:pt>
                <c:pt idx="6555">
                  <c:v>6556</c:v>
                </c:pt>
                <c:pt idx="6556">
                  <c:v>6557</c:v>
                </c:pt>
                <c:pt idx="6557">
                  <c:v>6558</c:v>
                </c:pt>
                <c:pt idx="6558">
                  <c:v>6559</c:v>
                </c:pt>
                <c:pt idx="6559">
                  <c:v>6560</c:v>
                </c:pt>
                <c:pt idx="6560">
                  <c:v>6561</c:v>
                </c:pt>
                <c:pt idx="6561">
                  <c:v>6562</c:v>
                </c:pt>
                <c:pt idx="6562">
                  <c:v>6563</c:v>
                </c:pt>
                <c:pt idx="6563">
                  <c:v>6564</c:v>
                </c:pt>
                <c:pt idx="6564">
                  <c:v>6565</c:v>
                </c:pt>
                <c:pt idx="6565">
                  <c:v>6566</c:v>
                </c:pt>
                <c:pt idx="6566">
                  <c:v>6567</c:v>
                </c:pt>
                <c:pt idx="6567">
                  <c:v>6568</c:v>
                </c:pt>
                <c:pt idx="6568">
                  <c:v>6569</c:v>
                </c:pt>
                <c:pt idx="6569">
                  <c:v>6570</c:v>
                </c:pt>
                <c:pt idx="6570">
                  <c:v>6571</c:v>
                </c:pt>
                <c:pt idx="6571">
                  <c:v>6572</c:v>
                </c:pt>
                <c:pt idx="6572">
                  <c:v>6573</c:v>
                </c:pt>
                <c:pt idx="6573">
                  <c:v>6574</c:v>
                </c:pt>
                <c:pt idx="6574">
                  <c:v>6575</c:v>
                </c:pt>
                <c:pt idx="6575">
                  <c:v>6576</c:v>
                </c:pt>
                <c:pt idx="6576">
                  <c:v>6577</c:v>
                </c:pt>
                <c:pt idx="6577">
                  <c:v>6578</c:v>
                </c:pt>
                <c:pt idx="6578">
                  <c:v>6579</c:v>
                </c:pt>
                <c:pt idx="6579">
                  <c:v>6580</c:v>
                </c:pt>
                <c:pt idx="6580">
                  <c:v>6581</c:v>
                </c:pt>
                <c:pt idx="6581">
                  <c:v>6582</c:v>
                </c:pt>
                <c:pt idx="6582">
                  <c:v>6583</c:v>
                </c:pt>
                <c:pt idx="6583">
                  <c:v>6584</c:v>
                </c:pt>
                <c:pt idx="6584">
                  <c:v>6585</c:v>
                </c:pt>
                <c:pt idx="6585">
                  <c:v>6586</c:v>
                </c:pt>
                <c:pt idx="6586">
                  <c:v>6587</c:v>
                </c:pt>
                <c:pt idx="6587">
                  <c:v>6588</c:v>
                </c:pt>
                <c:pt idx="6588">
                  <c:v>6589</c:v>
                </c:pt>
                <c:pt idx="6589">
                  <c:v>6590</c:v>
                </c:pt>
                <c:pt idx="6590">
                  <c:v>6591</c:v>
                </c:pt>
                <c:pt idx="6591">
                  <c:v>6592</c:v>
                </c:pt>
                <c:pt idx="6592">
                  <c:v>6593</c:v>
                </c:pt>
                <c:pt idx="6593">
                  <c:v>6594</c:v>
                </c:pt>
                <c:pt idx="6594">
                  <c:v>6595</c:v>
                </c:pt>
                <c:pt idx="6595">
                  <c:v>6596</c:v>
                </c:pt>
                <c:pt idx="6596">
                  <c:v>6597</c:v>
                </c:pt>
                <c:pt idx="6597">
                  <c:v>6598</c:v>
                </c:pt>
                <c:pt idx="6598">
                  <c:v>6599</c:v>
                </c:pt>
                <c:pt idx="6599">
                  <c:v>6600</c:v>
                </c:pt>
                <c:pt idx="6600">
                  <c:v>6601</c:v>
                </c:pt>
                <c:pt idx="6601">
                  <c:v>6602</c:v>
                </c:pt>
                <c:pt idx="6602">
                  <c:v>6603</c:v>
                </c:pt>
                <c:pt idx="6603">
                  <c:v>6604</c:v>
                </c:pt>
                <c:pt idx="6604">
                  <c:v>6605</c:v>
                </c:pt>
                <c:pt idx="6605">
                  <c:v>6606</c:v>
                </c:pt>
                <c:pt idx="6606">
                  <c:v>6607</c:v>
                </c:pt>
                <c:pt idx="6607">
                  <c:v>6608</c:v>
                </c:pt>
                <c:pt idx="6608">
                  <c:v>6609</c:v>
                </c:pt>
                <c:pt idx="6609">
                  <c:v>6610</c:v>
                </c:pt>
                <c:pt idx="6610">
                  <c:v>6611</c:v>
                </c:pt>
                <c:pt idx="6611">
                  <c:v>6612</c:v>
                </c:pt>
                <c:pt idx="6612">
                  <c:v>6613</c:v>
                </c:pt>
                <c:pt idx="6613">
                  <c:v>6614</c:v>
                </c:pt>
                <c:pt idx="6614">
                  <c:v>6615</c:v>
                </c:pt>
                <c:pt idx="6615">
                  <c:v>6616</c:v>
                </c:pt>
                <c:pt idx="6616">
                  <c:v>6617</c:v>
                </c:pt>
                <c:pt idx="6617">
                  <c:v>6618</c:v>
                </c:pt>
                <c:pt idx="6618">
                  <c:v>6619</c:v>
                </c:pt>
                <c:pt idx="6619">
                  <c:v>6620</c:v>
                </c:pt>
                <c:pt idx="6620">
                  <c:v>6621</c:v>
                </c:pt>
                <c:pt idx="6621">
                  <c:v>6622</c:v>
                </c:pt>
                <c:pt idx="6622">
                  <c:v>6623</c:v>
                </c:pt>
                <c:pt idx="6623">
                  <c:v>6624</c:v>
                </c:pt>
                <c:pt idx="6624">
                  <c:v>6625</c:v>
                </c:pt>
                <c:pt idx="6625">
                  <c:v>6626</c:v>
                </c:pt>
                <c:pt idx="6626">
                  <c:v>6627</c:v>
                </c:pt>
                <c:pt idx="6627">
                  <c:v>6628</c:v>
                </c:pt>
                <c:pt idx="6628">
                  <c:v>6629</c:v>
                </c:pt>
                <c:pt idx="6629">
                  <c:v>6630</c:v>
                </c:pt>
                <c:pt idx="6630">
                  <c:v>6631</c:v>
                </c:pt>
                <c:pt idx="6631">
                  <c:v>6632</c:v>
                </c:pt>
                <c:pt idx="6632">
                  <c:v>6633</c:v>
                </c:pt>
                <c:pt idx="6633">
                  <c:v>6634</c:v>
                </c:pt>
                <c:pt idx="6634">
                  <c:v>6635</c:v>
                </c:pt>
                <c:pt idx="6635">
                  <c:v>6636</c:v>
                </c:pt>
                <c:pt idx="6636">
                  <c:v>6637</c:v>
                </c:pt>
                <c:pt idx="6637">
                  <c:v>6638</c:v>
                </c:pt>
                <c:pt idx="6638">
                  <c:v>6639</c:v>
                </c:pt>
                <c:pt idx="6639">
                  <c:v>6640</c:v>
                </c:pt>
                <c:pt idx="6640">
                  <c:v>6641</c:v>
                </c:pt>
                <c:pt idx="6641">
                  <c:v>6642</c:v>
                </c:pt>
                <c:pt idx="6642">
                  <c:v>6643</c:v>
                </c:pt>
                <c:pt idx="6643">
                  <c:v>6644</c:v>
                </c:pt>
                <c:pt idx="6644">
                  <c:v>6645</c:v>
                </c:pt>
                <c:pt idx="6645">
                  <c:v>6646</c:v>
                </c:pt>
                <c:pt idx="6646">
                  <c:v>6647</c:v>
                </c:pt>
                <c:pt idx="6647">
                  <c:v>6648</c:v>
                </c:pt>
                <c:pt idx="6648">
                  <c:v>6649</c:v>
                </c:pt>
                <c:pt idx="6649">
                  <c:v>6650</c:v>
                </c:pt>
                <c:pt idx="6650">
                  <c:v>6651</c:v>
                </c:pt>
                <c:pt idx="6651">
                  <c:v>6652</c:v>
                </c:pt>
                <c:pt idx="6652">
                  <c:v>6653</c:v>
                </c:pt>
                <c:pt idx="6653">
                  <c:v>6654</c:v>
                </c:pt>
                <c:pt idx="6654">
                  <c:v>6655</c:v>
                </c:pt>
                <c:pt idx="6655">
                  <c:v>6656</c:v>
                </c:pt>
                <c:pt idx="6656">
                  <c:v>6657</c:v>
                </c:pt>
                <c:pt idx="6657">
                  <c:v>6658</c:v>
                </c:pt>
                <c:pt idx="6658">
                  <c:v>6659</c:v>
                </c:pt>
                <c:pt idx="6659">
                  <c:v>6660</c:v>
                </c:pt>
                <c:pt idx="6660">
                  <c:v>6661</c:v>
                </c:pt>
                <c:pt idx="6661">
                  <c:v>6662</c:v>
                </c:pt>
                <c:pt idx="6662">
                  <c:v>6663</c:v>
                </c:pt>
                <c:pt idx="6663">
                  <c:v>6664</c:v>
                </c:pt>
                <c:pt idx="6664">
                  <c:v>6665</c:v>
                </c:pt>
                <c:pt idx="6665">
                  <c:v>6666</c:v>
                </c:pt>
                <c:pt idx="6666">
                  <c:v>6667</c:v>
                </c:pt>
                <c:pt idx="6667">
                  <c:v>6668</c:v>
                </c:pt>
                <c:pt idx="6668">
                  <c:v>6669</c:v>
                </c:pt>
                <c:pt idx="6669">
                  <c:v>6670</c:v>
                </c:pt>
                <c:pt idx="6670">
                  <c:v>6671</c:v>
                </c:pt>
                <c:pt idx="6671">
                  <c:v>6672</c:v>
                </c:pt>
                <c:pt idx="6672">
                  <c:v>6673</c:v>
                </c:pt>
                <c:pt idx="6673">
                  <c:v>6674</c:v>
                </c:pt>
                <c:pt idx="6674">
                  <c:v>6675</c:v>
                </c:pt>
                <c:pt idx="6675">
                  <c:v>6676</c:v>
                </c:pt>
                <c:pt idx="6676">
                  <c:v>6677</c:v>
                </c:pt>
                <c:pt idx="6677">
                  <c:v>6678</c:v>
                </c:pt>
                <c:pt idx="6678">
                  <c:v>6679</c:v>
                </c:pt>
                <c:pt idx="6679">
                  <c:v>6680</c:v>
                </c:pt>
                <c:pt idx="6680">
                  <c:v>6681</c:v>
                </c:pt>
                <c:pt idx="6681">
                  <c:v>6682</c:v>
                </c:pt>
                <c:pt idx="6682">
                  <c:v>6683</c:v>
                </c:pt>
                <c:pt idx="6683">
                  <c:v>6684</c:v>
                </c:pt>
                <c:pt idx="6684">
                  <c:v>6685</c:v>
                </c:pt>
                <c:pt idx="6685">
                  <c:v>6686</c:v>
                </c:pt>
                <c:pt idx="6686">
                  <c:v>6687</c:v>
                </c:pt>
                <c:pt idx="6687">
                  <c:v>6688</c:v>
                </c:pt>
                <c:pt idx="6688">
                  <c:v>6689</c:v>
                </c:pt>
                <c:pt idx="6689">
                  <c:v>6690</c:v>
                </c:pt>
                <c:pt idx="6690">
                  <c:v>6691</c:v>
                </c:pt>
                <c:pt idx="6691">
                  <c:v>6692</c:v>
                </c:pt>
                <c:pt idx="6692">
                  <c:v>6693</c:v>
                </c:pt>
                <c:pt idx="6693">
                  <c:v>6694</c:v>
                </c:pt>
                <c:pt idx="6694">
                  <c:v>6695</c:v>
                </c:pt>
                <c:pt idx="6695">
                  <c:v>6696</c:v>
                </c:pt>
                <c:pt idx="6696">
                  <c:v>6697</c:v>
                </c:pt>
                <c:pt idx="6697">
                  <c:v>6698</c:v>
                </c:pt>
                <c:pt idx="6698">
                  <c:v>6699</c:v>
                </c:pt>
                <c:pt idx="6699">
                  <c:v>6700</c:v>
                </c:pt>
                <c:pt idx="6700">
                  <c:v>6701</c:v>
                </c:pt>
                <c:pt idx="6701">
                  <c:v>6702</c:v>
                </c:pt>
                <c:pt idx="6702">
                  <c:v>6703</c:v>
                </c:pt>
                <c:pt idx="6703">
                  <c:v>6704</c:v>
                </c:pt>
                <c:pt idx="6704">
                  <c:v>6705</c:v>
                </c:pt>
                <c:pt idx="6705">
                  <c:v>6706</c:v>
                </c:pt>
                <c:pt idx="6706">
                  <c:v>6707</c:v>
                </c:pt>
                <c:pt idx="6707">
                  <c:v>6708</c:v>
                </c:pt>
                <c:pt idx="6708">
                  <c:v>6709</c:v>
                </c:pt>
                <c:pt idx="6709">
                  <c:v>6710</c:v>
                </c:pt>
                <c:pt idx="6710">
                  <c:v>6711</c:v>
                </c:pt>
                <c:pt idx="6711">
                  <c:v>6712</c:v>
                </c:pt>
                <c:pt idx="6712">
                  <c:v>6713</c:v>
                </c:pt>
                <c:pt idx="6713">
                  <c:v>6714</c:v>
                </c:pt>
                <c:pt idx="6714">
                  <c:v>6715</c:v>
                </c:pt>
                <c:pt idx="6715">
                  <c:v>6716</c:v>
                </c:pt>
                <c:pt idx="6716">
                  <c:v>6717</c:v>
                </c:pt>
                <c:pt idx="6717">
                  <c:v>6718</c:v>
                </c:pt>
                <c:pt idx="6718">
                  <c:v>6719</c:v>
                </c:pt>
                <c:pt idx="6719">
                  <c:v>6720</c:v>
                </c:pt>
                <c:pt idx="6720">
                  <c:v>6721</c:v>
                </c:pt>
                <c:pt idx="6721">
                  <c:v>6722</c:v>
                </c:pt>
                <c:pt idx="6722">
                  <c:v>6723</c:v>
                </c:pt>
                <c:pt idx="6723">
                  <c:v>6724</c:v>
                </c:pt>
                <c:pt idx="6724">
                  <c:v>6725</c:v>
                </c:pt>
                <c:pt idx="6725">
                  <c:v>6726</c:v>
                </c:pt>
                <c:pt idx="6726">
                  <c:v>6727</c:v>
                </c:pt>
                <c:pt idx="6727">
                  <c:v>6728</c:v>
                </c:pt>
                <c:pt idx="6728">
                  <c:v>6729</c:v>
                </c:pt>
                <c:pt idx="6729">
                  <c:v>6730</c:v>
                </c:pt>
                <c:pt idx="6730">
                  <c:v>6731</c:v>
                </c:pt>
                <c:pt idx="6731">
                  <c:v>6732</c:v>
                </c:pt>
                <c:pt idx="6732">
                  <c:v>6733</c:v>
                </c:pt>
                <c:pt idx="6733">
                  <c:v>6734</c:v>
                </c:pt>
                <c:pt idx="6734">
                  <c:v>6735</c:v>
                </c:pt>
                <c:pt idx="6735">
                  <c:v>6736</c:v>
                </c:pt>
                <c:pt idx="6736">
                  <c:v>6737</c:v>
                </c:pt>
                <c:pt idx="6737">
                  <c:v>6738</c:v>
                </c:pt>
                <c:pt idx="6738">
                  <c:v>6739</c:v>
                </c:pt>
                <c:pt idx="6739">
                  <c:v>6740</c:v>
                </c:pt>
                <c:pt idx="6740">
                  <c:v>6741</c:v>
                </c:pt>
                <c:pt idx="6741">
                  <c:v>6742</c:v>
                </c:pt>
                <c:pt idx="6742">
                  <c:v>6743</c:v>
                </c:pt>
                <c:pt idx="6743">
                  <c:v>6744</c:v>
                </c:pt>
                <c:pt idx="6744">
                  <c:v>6745</c:v>
                </c:pt>
                <c:pt idx="6745">
                  <c:v>6746</c:v>
                </c:pt>
                <c:pt idx="6746">
                  <c:v>6747</c:v>
                </c:pt>
                <c:pt idx="6747">
                  <c:v>6748</c:v>
                </c:pt>
                <c:pt idx="6748">
                  <c:v>6749</c:v>
                </c:pt>
                <c:pt idx="6749">
                  <c:v>6750</c:v>
                </c:pt>
                <c:pt idx="6750">
                  <c:v>6751</c:v>
                </c:pt>
                <c:pt idx="6751">
                  <c:v>6752</c:v>
                </c:pt>
                <c:pt idx="6752">
                  <c:v>6753</c:v>
                </c:pt>
                <c:pt idx="6753">
                  <c:v>6754</c:v>
                </c:pt>
                <c:pt idx="6754">
                  <c:v>6755</c:v>
                </c:pt>
                <c:pt idx="6755">
                  <c:v>6756</c:v>
                </c:pt>
                <c:pt idx="6756">
                  <c:v>6757</c:v>
                </c:pt>
                <c:pt idx="6757">
                  <c:v>6758</c:v>
                </c:pt>
                <c:pt idx="6758">
                  <c:v>6759</c:v>
                </c:pt>
                <c:pt idx="6759">
                  <c:v>6760</c:v>
                </c:pt>
                <c:pt idx="6760">
                  <c:v>6761</c:v>
                </c:pt>
                <c:pt idx="6761">
                  <c:v>6762</c:v>
                </c:pt>
                <c:pt idx="6762">
                  <c:v>6763</c:v>
                </c:pt>
                <c:pt idx="6763">
                  <c:v>6764</c:v>
                </c:pt>
                <c:pt idx="6764">
                  <c:v>6765</c:v>
                </c:pt>
                <c:pt idx="6765">
                  <c:v>6766</c:v>
                </c:pt>
                <c:pt idx="6766">
                  <c:v>6767</c:v>
                </c:pt>
                <c:pt idx="6767">
                  <c:v>6768</c:v>
                </c:pt>
                <c:pt idx="6768">
                  <c:v>6769</c:v>
                </c:pt>
                <c:pt idx="6769">
                  <c:v>6770</c:v>
                </c:pt>
                <c:pt idx="6770">
                  <c:v>6771</c:v>
                </c:pt>
                <c:pt idx="6771">
                  <c:v>6772</c:v>
                </c:pt>
                <c:pt idx="6772">
                  <c:v>6773</c:v>
                </c:pt>
                <c:pt idx="6773">
                  <c:v>6774</c:v>
                </c:pt>
                <c:pt idx="6774">
                  <c:v>6775</c:v>
                </c:pt>
                <c:pt idx="6775">
                  <c:v>6776</c:v>
                </c:pt>
                <c:pt idx="6776">
                  <c:v>6777</c:v>
                </c:pt>
                <c:pt idx="6777">
                  <c:v>6778</c:v>
                </c:pt>
                <c:pt idx="6778">
                  <c:v>6779</c:v>
                </c:pt>
                <c:pt idx="6779">
                  <c:v>6780</c:v>
                </c:pt>
                <c:pt idx="6780">
                  <c:v>6781</c:v>
                </c:pt>
                <c:pt idx="6781">
                  <c:v>6782</c:v>
                </c:pt>
                <c:pt idx="6782">
                  <c:v>6783</c:v>
                </c:pt>
                <c:pt idx="6783">
                  <c:v>6784</c:v>
                </c:pt>
                <c:pt idx="6784">
                  <c:v>6785</c:v>
                </c:pt>
                <c:pt idx="6785">
                  <c:v>6786</c:v>
                </c:pt>
                <c:pt idx="6786">
                  <c:v>6787</c:v>
                </c:pt>
                <c:pt idx="6787">
                  <c:v>6788</c:v>
                </c:pt>
                <c:pt idx="6788">
                  <c:v>6789</c:v>
                </c:pt>
                <c:pt idx="6789">
                  <c:v>6790</c:v>
                </c:pt>
                <c:pt idx="6790">
                  <c:v>6791</c:v>
                </c:pt>
                <c:pt idx="6791">
                  <c:v>6792</c:v>
                </c:pt>
                <c:pt idx="6792">
                  <c:v>6793</c:v>
                </c:pt>
                <c:pt idx="6793">
                  <c:v>6794</c:v>
                </c:pt>
                <c:pt idx="6794">
                  <c:v>6795</c:v>
                </c:pt>
                <c:pt idx="6795">
                  <c:v>6796</c:v>
                </c:pt>
                <c:pt idx="6796">
                  <c:v>6797</c:v>
                </c:pt>
                <c:pt idx="6797">
                  <c:v>6798</c:v>
                </c:pt>
                <c:pt idx="6798">
                  <c:v>6799</c:v>
                </c:pt>
                <c:pt idx="6799">
                  <c:v>6800</c:v>
                </c:pt>
                <c:pt idx="6800">
                  <c:v>6801</c:v>
                </c:pt>
                <c:pt idx="6801">
                  <c:v>6802</c:v>
                </c:pt>
                <c:pt idx="6802">
                  <c:v>6803</c:v>
                </c:pt>
                <c:pt idx="6803">
                  <c:v>6804</c:v>
                </c:pt>
                <c:pt idx="6804">
                  <c:v>6805</c:v>
                </c:pt>
                <c:pt idx="6805">
                  <c:v>6806</c:v>
                </c:pt>
                <c:pt idx="6806">
                  <c:v>6807</c:v>
                </c:pt>
                <c:pt idx="6807">
                  <c:v>6808</c:v>
                </c:pt>
                <c:pt idx="6808">
                  <c:v>6809</c:v>
                </c:pt>
                <c:pt idx="6809">
                  <c:v>6810</c:v>
                </c:pt>
                <c:pt idx="6810">
                  <c:v>6811</c:v>
                </c:pt>
                <c:pt idx="6811">
                  <c:v>6812</c:v>
                </c:pt>
                <c:pt idx="6812">
                  <c:v>6813</c:v>
                </c:pt>
                <c:pt idx="6813">
                  <c:v>6814</c:v>
                </c:pt>
                <c:pt idx="6814">
                  <c:v>6815</c:v>
                </c:pt>
                <c:pt idx="6815">
                  <c:v>6816</c:v>
                </c:pt>
                <c:pt idx="6816">
                  <c:v>6817</c:v>
                </c:pt>
                <c:pt idx="6817">
                  <c:v>6818</c:v>
                </c:pt>
                <c:pt idx="6818">
                  <c:v>6819</c:v>
                </c:pt>
                <c:pt idx="6819">
                  <c:v>6820</c:v>
                </c:pt>
                <c:pt idx="6820">
                  <c:v>6821</c:v>
                </c:pt>
                <c:pt idx="6821">
                  <c:v>6822</c:v>
                </c:pt>
                <c:pt idx="6822">
                  <c:v>6823</c:v>
                </c:pt>
                <c:pt idx="6823">
                  <c:v>6824</c:v>
                </c:pt>
                <c:pt idx="6824">
                  <c:v>6825</c:v>
                </c:pt>
                <c:pt idx="6825">
                  <c:v>6826</c:v>
                </c:pt>
                <c:pt idx="6826">
                  <c:v>6827</c:v>
                </c:pt>
                <c:pt idx="6827">
                  <c:v>6828</c:v>
                </c:pt>
                <c:pt idx="6828">
                  <c:v>6829</c:v>
                </c:pt>
                <c:pt idx="6829">
                  <c:v>6830</c:v>
                </c:pt>
                <c:pt idx="6830">
                  <c:v>6831</c:v>
                </c:pt>
                <c:pt idx="6831">
                  <c:v>6832</c:v>
                </c:pt>
                <c:pt idx="6832">
                  <c:v>6833</c:v>
                </c:pt>
                <c:pt idx="6833">
                  <c:v>6834</c:v>
                </c:pt>
                <c:pt idx="6834">
                  <c:v>6835</c:v>
                </c:pt>
                <c:pt idx="6835">
                  <c:v>6836</c:v>
                </c:pt>
                <c:pt idx="6836">
                  <c:v>6837</c:v>
                </c:pt>
                <c:pt idx="6837">
                  <c:v>6838</c:v>
                </c:pt>
                <c:pt idx="6838">
                  <c:v>6839</c:v>
                </c:pt>
                <c:pt idx="6839">
                  <c:v>6840</c:v>
                </c:pt>
                <c:pt idx="6840">
                  <c:v>6841</c:v>
                </c:pt>
                <c:pt idx="6841">
                  <c:v>6842</c:v>
                </c:pt>
                <c:pt idx="6842">
                  <c:v>6843</c:v>
                </c:pt>
                <c:pt idx="6843">
                  <c:v>6844</c:v>
                </c:pt>
                <c:pt idx="6844">
                  <c:v>6845</c:v>
                </c:pt>
                <c:pt idx="6845">
                  <c:v>6846</c:v>
                </c:pt>
                <c:pt idx="6846">
                  <c:v>6847</c:v>
                </c:pt>
                <c:pt idx="6847">
                  <c:v>6848</c:v>
                </c:pt>
                <c:pt idx="6848">
                  <c:v>6849</c:v>
                </c:pt>
                <c:pt idx="6849">
                  <c:v>6850</c:v>
                </c:pt>
                <c:pt idx="6850">
                  <c:v>6851</c:v>
                </c:pt>
                <c:pt idx="6851">
                  <c:v>6852</c:v>
                </c:pt>
                <c:pt idx="6852">
                  <c:v>6853</c:v>
                </c:pt>
                <c:pt idx="6853">
                  <c:v>6854</c:v>
                </c:pt>
                <c:pt idx="6854">
                  <c:v>6855</c:v>
                </c:pt>
                <c:pt idx="6855">
                  <c:v>6856</c:v>
                </c:pt>
                <c:pt idx="6856">
                  <c:v>6857</c:v>
                </c:pt>
                <c:pt idx="6857">
                  <c:v>6858</c:v>
                </c:pt>
                <c:pt idx="6858">
                  <c:v>6859</c:v>
                </c:pt>
                <c:pt idx="6859">
                  <c:v>6860</c:v>
                </c:pt>
                <c:pt idx="6860">
                  <c:v>6861</c:v>
                </c:pt>
                <c:pt idx="6861">
                  <c:v>6862</c:v>
                </c:pt>
                <c:pt idx="6862">
                  <c:v>6863</c:v>
                </c:pt>
                <c:pt idx="6863">
                  <c:v>6864</c:v>
                </c:pt>
                <c:pt idx="6864">
                  <c:v>6865</c:v>
                </c:pt>
                <c:pt idx="6865">
                  <c:v>6866</c:v>
                </c:pt>
                <c:pt idx="6866">
                  <c:v>6867</c:v>
                </c:pt>
                <c:pt idx="6867">
                  <c:v>6868</c:v>
                </c:pt>
                <c:pt idx="6868">
                  <c:v>6869</c:v>
                </c:pt>
                <c:pt idx="6869">
                  <c:v>6870</c:v>
                </c:pt>
                <c:pt idx="6870">
                  <c:v>6871</c:v>
                </c:pt>
                <c:pt idx="6871">
                  <c:v>6872</c:v>
                </c:pt>
                <c:pt idx="6872">
                  <c:v>6873</c:v>
                </c:pt>
                <c:pt idx="6873">
                  <c:v>6874</c:v>
                </c:pt>
                <c:pt idx="6874">
                  <c:v>6875</c:v>
                </c:pt>
                <c:pt idx="6875">
                  <c:v>6876</c:v>
                </c:pt>
                <c:pt idx="6876">
                  <c:v>6877</c:v>
                </c:pt>
                <c:pt idx="6877">
                  <c:v>6878</c:v>
                </c:pt>
                <c:pt idx="6878">
                  <c:v>6879</c:v>
                </c:pt>
                <c:pt idx="6879">
                  <c:v>6880</c:v>
                </c:pt>
                <c:pt idx="6880">
                  <c:v>6881</c:v>
                </c:pt>
                <c:pt idx="6881">
                  <c:v>6882</c:v>
                </c:pt>
                <c:pt idx="6882">
                  <c:v>6883</c:v>
                </c:pt>
                <c:pt idx="6883">
                  <c:v>6884</c:v>
                </c:pt>
                <c:pt idx="6884">
                  <c:v>6885</c:v>
                </c:pt>
                <c:pt idx="6885">
                  <c:v>6886</c:v>
                </c:pt>
                <c:pt idx="6886">
                  <c:v>6887</c:v>
                </c:pt>
                <c:pt idx="6887">
                  <c:v>6888</c:v>
                </c:pt>
                <c:pt idx="6888">
                  <c:v>6889</c:v>
                </c:pt>
                <c:pt idx="6889">
                  <c:v>6890</c:v>
                </c:pt>
                <c:pt idx="6890">
                  <c:v>6891</c:v>
                </c:pt>
                <c:pt idx="6891">
                  <c:v>6892</c:v>
                </c:pt>
                <c:pt idx="6892">
                  <c:v>6893</c:v>
                </c:pt>
                <c:pt idx="6893">
                  <c:v>6894</c:v>
                </c:pt>
                <c:pt idx="6894">
                  <c:v>6895</c:v>
                </c:pt>
                <c:pt idx="6895">
                  <c:v>6896</c:v>
                </c:pt>
                <c:pt idx="6896">
                  <c:v>6897</c:v>
                </c:pt>
                <c:pt idx="6897">
                  <c:v>6898</c:v>
                </c:pt>
                <c:pt idx="6898">
                  <c:v>6899</c:v>
                </c:pt>
                <c:pt idx="6899">
                  <c:v>6900</c:v>
                </c:pt>
                <c:pt idx="6900">
                  <c:v>6901</c:v>
                </c:pt>
                <c:pt idx="6901">
                  <c:v>6902</c:v>
                </c:pt>
                <c:pt idx="6902">
                  <c:v>6903</c:v>
                </c:pt>
                <c:pt idx="6903">
                  <c:v>6904</c:v>
                </c:pt>
                <c:pt idx="6904">
                  <c:v>6905</c:v>
                </c:pt>
                <c:pt idx="6905">
                  <c:v>6906</c:v>
                </c:pt>
                <c:pt idx="6906">
                  <c:v>6907</c:v>
                </c:pt>
                <c:pt idx="6907">
                  <c:v>6908</c:v>
                </c:pt>
                <c:pt idx="6908">
                  <c:v>6909</c:v>
                </c:pt>
                <c:pt idx="6909">
                  <c:v>6910</c:v>
                </c:pt>
                <c:pt idx="6910">
                  <c:v>6911</c:v>
                </c:pt>
                <c:pt idx="6911">
                  <c:v>6912</c:v>
                </c:pt>
                <c:pt idx="6912">
                  <c:v>6913</c:v>
                </c:pt>
                <c:pt idx="6913">
                  <c:v>6914</c:v>
                </c:pt>
                <c:pt idx="6914">
                  <c:v>6915</c:v>
                </c:pt>
                <c:pt idx="6915">
                  <c:v>6916</c:v>
                </c:pt>
                <c:pt idx="6916">
                  <c:v>6917</c:v>
                </c:pt>
                <c:pt idx="6917">
                  <c:v>6918</c:v>
                </c:pt>
                <c:pt idx="6918">
                  <c:v>6919</c:v>
                </c:pt>
                <c:pt idx="6919">
                  <c:v>6920</c:v>
                </c:pt>
                <c:pt idx="6920">
                  <c:v>6921</c:v>
                </c:pt>
                <c:pt idx="6921">
                  <c:v>6922</c:v>
                </c:pt>
                <c:pt idx="6922">
                  <c:v>6923</c:v>
                </c:pt>
                <c:pt idx="6923">
                  <c:v>6924</c:v>
                </c:pt>
                <c:pt idx="6924">
                  <c:v>6925</c:v>
                </c:pt>
                <c:pt idx="6925">
                  <c:v>6926</c:v>
                </c:pt>
                <c:pt idx="6926">
                  <c:v>6927</c:v>
                </c:pt>
                <c:pt idx="6927">
                  <c:v>6928</c:v>
                </c:pt>
                <c:pt idx="6928">
                  <c:v>6929</c:v>
                </c:pt>
                <c:pt idx="6929">
                  <c:v>6930</c:v>
                </c:pt>
                <c:pt idx="6930">
                  <c:v>6931</c:v>
                </c:pt>
                <c:pt idx="6931">
                  <c:v>6932</c:v>
                </c:pt>
                <c:pt idx="6932">
                  <c:v>6933</c:v>
                </c:pt>
                <c:pt idx="6933">
                  <c:v>6934</c:v>
                </c:pt>
                <c:pt idx="6934">
                  <c:v>6935</c:v>
                </c:pt>
                <c:pt idx="6935">
                  <c:v>6936</c:v>
                </c:pt>
                <c:pt idx="6936">
                  <c:v>6937</c:v>
                </c:pt>
                <c:pt idx="6937">
                  <c:v>6938</c:v>
                </c:pt>
                <c:pt idx="6938">
                  <c:v>6939</c:v>
                </c:pt>
                <c:pt idx="6939">
                  <c:v>6940</c:v>
                </c:pt>
                <c:pt idx="6940">
                  <c:v>6941</c:v>
                </c:pt>
                <c:pt idx="6941">
                  <c:v>6942</c:v>
                </c:pt>
                <c:pt idx="6942">
                  <c:v>6943</c:v>
                </c:pt>
                <c:pt idx="6943">
                  <c:v>6944</c:v>
                </c:pt>
                <c:pt idx="6944">
                  <c:v>6945</c:v>
                </c:pt>
                <c:pt idx="6945">
                  <c:v>6946</c:v>
                </c:pt>
                <c:pt idx="6946">
                  <c:v>6947</c:v>
                </c:pt>
                <c:pt idx="6947">
                  <c:v>6948</c:v>
                </c:pt>
                <c:pt idx="6948">
                  <c:v>6949</c:v>
                </c:pt>
                <c:pt idx="6949">
                  <c:v>6950</c:v>
                </c:pt>
                <c:pt idx="6950">
                  <c:v>6951</c:v>
                </c:pt>
                <c:pt idx="6951">
                  <c:v>6952</c:v>
                </c:pt>
                <c:pt idx="6952">
                  <c:v>6953</c:v>
                </c:pt>
                <c:pt idx="6953">
                  <c:v>6954</c:v>
                </c:pt>
                <c:pt idx="6954">
                  <c:v>6955</c:v>
                </c:pt>
                <c:pt idx="6955">
                  <c:v>6956</c:v>
                </c:pt>
                <c:pt idx="6956">
                  <c:v>6957</c:v>
                </c:pt>
                <c:pt idx="6957">
                  <c:v>6958</c:v>
                </c:pt>
                <c:pt idx="6958">
                  <c:v>6959</c:v>
                </c:pt>
                <c:pt idx="6959">
                  <c:v>6960</c:v>
                </c:pt>
                <c:pt idx="6960">
                  <c:v>6961</c:v>
                </c:pt>
                <c:pt idx="6961">
                  <c:v>6962</c:v>
                </c:pt>
                <c:pt idx="6962">
                  <c:v>6963</c:v>
                </c:pt>
                <c:pt idx="6963">
                  <c:v>6964</c:v>
                </c:pt>
                <c:pt idx="6964">
                  <c:v>6965</c:v>
                </c:pt>
                <c:pt idx="6965">
                  <c:v>6966</c:v>
                </c:pt>
                <c:pt idx="6966">
                  <c:v>6967</c:v>
                </c:pt>
                <c:pt idx="6967">
                  <c:v>6968</c:v>
                </c:pt>
                <c:pt idx="6968">
                  <c:v>6969</c:v>
                </c:pt>
                <c:pt idx="6969">
                  <c:v>6970</c:v>
                </c:pt>
                <c:pt idx="6970">
                  <c:v>6971</c:v>
                </c:pt>
                <c:pt idx="6971">
                  <c:v>6972</c:v>
                </c:pt>
                <c:pt idx="6972">
                  <c:v>6973</c:v>
                </c:pt>
                <c:pt idx="6973">
                  <c:v>6974</c:v>
                </c:pt>
                <c:pt idx="6974">
                  <c:v>6975</c:v>
                </c:pt>
                <c:pt idx="6975">
                  <c:v>6976</c:v>
                </c:pt>
                <c:pt idx="6976">
                  <c:v>6977</c:v>
                </c:pt>
                <c:pt idx="6977">
                  <c:v>6978</c:v>
                </c:pt>
                <c:pt idx="6978">
                  <c:v>6979</c:v>
                </c:pt>
                <c:pt idx="6979">
                  <c:v>6980</c:v>
                </c:pt>
                <c:pt idx="6980">
                  <c:v>6981</c:v>
                </c:pt>
                <c:pt idx="6981">
                  <c:v>6982</c:v>
                </c:pt>
                <c:pt idx="6982">
                  <c:v>6983</c:v>
                </c:pt>
                <c:pt idx="6983">
                  <c:v>6984</c:v>
                </c:pt>
                <c:pt idx="6984">
                  <c:v>6985</c:v>
                </c:pt>
                <c:pt idx="6985">
                  <c:v>6986</c:v>
                </c:pt>
                <c:pt idx="6986">
                  <c:v>6987</c:v>
                </c:pt>
                <c:pt idx="6987">
                  <c:v>6988</c:v>
                </c:pt>
                <c:pt idx="6988">
                  <c:v>6989</c:v>
                </c:pt>
                <c:pt idx="6989">
                  <c:v>6990</c:v>
                </c:pt>
                <c:pt idx="6990">
                  <c:v>6991</c:v>
                </c:pt>
                <c:pt idx="6991">
                  <c:v>6992</c:v>
                </c:pt>
                <c:pt idx="6992">
                  <c:v>6993</c:v>
                </c:pt>
                <c:pt idx="6993">
                  <c:v>6994</c:v>
                </c:pt>
                <c:pt idx="6994">
                  <c:v>6995</c:v>
                </c:pt>
                <c:pt idx="6995">
                  <c:v>6996</c:v>
                </c:pt>
                <c:pt idx="6996">
                  <c:v>6997</c:v>
                </c:pt>
                <c:pt idx="6997">
                  <c:v>6998</c:v>
                </c:pt>
                <c:pt idx="6998">
                  <c:v>6999</c:v>
                </c:pt>
                <c:pt idx="6999">
                  <c:v>7000</c:v>
                </c:pt>
                <c:pt idx="7000">
                  <c:v>7001</c:v>
                </c:pt>
                <c:pt idx="7001">
                  <c:v>7002</c:v>
                </c:pt>
                <c:pt idx="7002">
                  <c:v>7003</c:v>
                </c:pt>
                <c:pt idx="7003">
                  <c:v>7004</c:v>
                </c:pt>
                <c:pt idx="7004">
                  <c:v>7005</c:v>
                </c:pt>
                <c:pt idx="7005">
                  <c:v>7006</c:v>
                </c:pt>
                <c:pt idx="7006">
                  <c:v>7007</c:v>
                </c:pt>
                <c:pt idx="7007">
                  <c:v>7008</c:v>
                </c:pt>
                <c:pt idx="7008">
                  <c:v>7009</c:v>
                </c:pt>
                <c:pt idx="7009">
                  <c:v>7010</c:v>
                </c:pt>
                <c:pt idx="7010">
                  <c:v>7011</c:v>
                </c:pt>
                <c:pt idx="7011">
                  <c:v>7012</c:v>
                </c:pt>
                <c:pt idx="7012">
                  <c:v>7013</c:v>
                </c:pt>
                <c:pt idx="7013">
                  <c:v>7014</c:v>
                </c:pt>
                <c:pt idx="7014">
                  <c:v>7015</c:v>
                </c:pt>
                <c:pt idx="7015">
                  <c:v>7016</c:v>
                </c:pt>
                <c:pt idx="7016">
                  <c:v>7017</c:v>
                </c:pt>
                <c:pt idx="7017">
                  <c:v>7018</c:v>
                </c:pt>
                <c:pt idx="7018">
                  <c:v>7019</c:v>
                </c:pt>
                <c:pt idx="7019">
                  <c:v>7020</c:v>
                </c:pt>
                <c:pt idx="7020">
                  <c:v>7021</c:v>
                </c:pt>
                <c:pt idx="7021">
                  <c:v>7022</c:v>
                </c:pt>
                <c:pt idx="7022">
                  <c:v>7023</c:v>
                </c:pt>
                <c:pt idx="7023">
                  <c:v>7024</c:v>
                </c:pt>
                <c:pt idx="7024">
                  <c:v>7025</c:v>
                </c:pt>
                <c:pt idx="7025">
                  <c:v>7026</c:v>
                </c:pt>
                <c:pt idx="7026">
                  <c:v>7027</c:v>
                </c:pt>
                <c:pt idx="7027">
                  <c:v>7028</c:v>
                </c:pt>
                <c:pt idx="7028">
                  <c:v>7029</c:v>
                </c:pt>
                <c:pt idx="7029">
                  <c:v>7030</c:v>
                </c:pt>
                <c:pt idx="7030">
                  <c:v>7031</c:v>
                </c:pt>
                <c:pt idx="7031">
                  <c:v>7032</c:v>
                </c:pt>
                <c:pt idx="7032">
                  <c:v>7033</c:v>
                </c:pt>
                <c:pt idx="7033">
                  <c:v>7034</c:v>
                </c:pt>
                <c:pt idx="7034">
                  <c:v>7035</c:v>
                </c:pt>
                <c:pt idx="7035">
                  <c:v>7036</c:v>
                </c:pt>
                <c:pt idx="7036">
                  <c:v>7037</c:v>
                </c:pt>
                <c:pt idx="7037">
                  <c:v>7038</c:v>
                </c:pt>
                <c:pt idx="7038">
                  <c:v>7039</c:v>
                </c:pt>
                <c:pt idx="7039">
                  <c:v>7040</c:v>
                </c:pt>
                <c:pt idx="7040">
                  <c:v>7041</c:v>
                </c:pt>
                <c:pt idx="7041">
                  <c:v>7042</c:v>
                </c:pt>
                <c:pt idx="7042">
                  <c:v>7043</c:v>
                </c:pt>
                <c:pt idx="7043">
                  <c:v>7044</c:v>
                </c:pt>
                <c:pt idx="7044">
                  <c:v>7045</c:v>
                </c:pt>
                <c:pt idx="7045">
                  <c:v>7046</c:v>
                </c:pt>
                <c:pt idx="7046">
                  <c:v>7047</c:v>
                </c:pt>
                <c:pt idx="7047">
                  <c:v>7048</c:v>
                </c:pt>
                <c:pt idx="7048">
                  <c:v>7049</c:v>
                </c:pt>
                <c:pt idx="7049">
                  <c:v>7050</c:v>
                </c:pt>
                <c:pt idx="7050">
                  <c:v>7051</c:v>
                </c:pt>
                <c:pt idx="7051">
                  <c:v>7052</c:v>
                </c:pt>
                <c:pt idx="7052">
                  <c:v>7053</c:v>
                </c:pt>
                <c:pt idx="7053">
                  <c:v>7054</c:v>
                </c:pt>
                <c:pt idx="7054">
                  <c:v>7055</c:v>
                </c:pt>
                <c:pt idx="7055">
                  <c:v>7056</c:v>
                </c:pt>
                <c:pt idx="7056">
                  <c:v>7057</c:v>
                </c:pt>
                <c:pt idx="7057">
                  <c:v>7058</c:v>
                </c:pt>
                <c:pt idx="7058">
                  <c:v>7059</c:v>
                </c:pt>
                <c:pt idx="7059">
                  <c:v>7060</c:v>
                </c:pt>
                <c:pt idx="7060">
                  <c:v>7061</c:v>
                </c:pt>
                <c:pt idx="7061">
                  <c:v>7062</c:v>
                </c:pt>
                <c:pt idx="7062">
                  <c:v>7063</c:v>
                </c:pt>
                <c:pt idx="7063">
                  <c:v>7064</c:v>
                </c:pt>
                <c:pt idx="7064">
                  <c:v>7065</c:v>
                </c:pt>
                <c:pt idx="7065">
                  <c:v>7066</c:v>
                </c:pt>
                <c:pt idx="7066">
                  <c:v>7067</c:v>
                </c:pt>
                <c:pt idx="7067">
                  <c:v>7068</c:v>
                </c:pt>
                <c:pt idx="7068">
                  <c:v>7069</c:v>
                </c:pt>
                <c:pt idx="7069">
                  <c:v>7070</c:v>
                </c:pt>
                <c:pt idx="7070">
                  <c:v>7071</c:v>
                </c:pt>
                <c:pt idx="7071">
                  <c:v>7072</c:v>
                </c:pt>
                <c:pt idx="7072">
                  <c:v>7073</c:v>
                </c:pt>
                <c:pt idx="7073">
                  <c:v>7074</c:v>
                </c:pt>
                <c:pt idx="7074">
                  <c:v>7075</c:v>
                </c:pt>
                <c:pt idx="7075">
                  <c:v>7076</c:v>
                </c:pt>
                <c:pt idx="7076">
                  <c:v>7077</c:v>
                </c:pt>
                <c:pt idx="7077">
                  <c:v>7078</c:v>
                </c:pt>
                <c:pt idx="7078">
                  <c:v>7079</c:v>
                </c:pt>
                <c:pt idx="7079">
                  <c:v>7080</c:v>
                </c:pt>
                <c:pt idx="7080">
                  <c:v>7081</c:v>
                </c:pt>
                <c:pt idx="7081">
                  <c:v>7082</c:v>
                </c:pt>
                <c:pt idx="7082">
                  <c:v>7083</c:v>
                </c:pt>
                <c:pt idx="7083">
                  <c:v>7084</c:v>
                </c:pt>
                <c:pt idx="7084">
                  <c:v>7085</c:v>
                </c:pt>
                <c:pt idx="7085">
                  <c:v>7086</c:v>
                </c:pt>
                <c:pt idx="7086">
                  <c:v>7087</c:v>
                </c:pt>
                <c:pt idx="7087">
                  <c:v>7088</c:v>
                </c:pt>
                <c:pt idx="7088">
                  <c:v>7089</c:v>
                </c:pt>
                <c:pt idx="7089">
                  <c:v>7090</c:v>
                </c:pt>
                <c:pt idx="7090">
                  <c:v>7091</c:v>
                </c:pt>
                <c:pt idx="7091">
                  <c:v>7092</c:v>
                </c:pt>
                <c:pt idx="7092">
                  <c:v>7093</c:v>
                </c:pt>
                <c:pt idx="7093">
                  <c:v>7094</c:v>
                </c:pt>
                <c:pt idx="7094">
                  <c:v>7095</c:v>
                </c:pt>
                <c:pt idx="7095">
                  <c:v>7096</c:v>
                </c:pt>
                <c:pt idx="7096">
                  <c:v>7097</c:v>
                </c:pt>
                <c:pt idx="7097">
                  <c:v>7098</c:v>
                </c:pt>
                <c:pt idx="7098">
                  <c:v>7099</c:v>
                </c:pt>
                <c:pt idx="7099">
                  <c:v>7100</c:v>
                </c:pt>
                <c:pt idx="7100">
                  <c:v>7101</c:v>
                </c:pt>
                <c:pt idx="7101">
                  <c:v>7102</c:v>
                </c:pt>
                <c:pt idx="7102">
                  <c:v>7103</c:v>
                </c:pt>
                <c:pt idx="7103">
                  <c:v>7104</c:v>
                </c:pt>
                <c:pt idx="7104">
                  <c:v>7105</c:v>
                </c:pt>
                <c:pt idx="7105">
                  <c:v>7106</c:v>
                </c:pt>
                <c:pt idx="7106">
                  <c:v>7107</c:v>
                </c:pt>
                <c:pt idx="7107">
                  <c:v>7108</c:v>
                </c:pt>
                <c:pt idx="7108">
                  <c:v>7109</c:v>
                </c:pt>
                <c:pt idx="7109">
                  <c:v>7110</c:v>
                </c:pt>
                <c:pt idx="7110">
                  <c:v>7111</c:v>
                </c:pt>
                <c:pt idx="7111">
                  <c:v>7112</c:v>
                </c:pt>
                <c:pt idx="7112">
                  <c:v>7113</c:v>
                </c:pt>
                <c:pt idx="7113">
                  <c:v>7114</c:v>
                </c:pt>
                <c:pt idx="7114">
                  <c:v>7115</c:v>
                </c:pt>
                <c:pt idx="7115">
                  <c:v>7116</c:v>
                </c:pt>
                <c:pt idx="7116">
                  <c:v>7117</c:v>
                </c:pt>
                <c:pt idx="7117">
                  <c:v>7118</c:v>
                </c:pt>
                <c:pt idx="7118">
                  <c:v>7119</c:v>
                </c:pt>
                <c:pt idx="7119">
                  <c:v>7120</c:v>
                </c:pt>
                <c:pt idx="7120">
                  <c:v>7121</c:v>
                </c:pt>
                <c:pt idx="7121">
                  <c:v>7122</c:v>
                </c:pt>
                <c:pt idx="7122">
                  <c:v>7123</c:v>
                </c:pt>
                <c:pt idx="7123">
                  <c:v>7124</c:v>
                </c:pt>
                <c:pt idx="7124">
                  <c:v>7125</c:v>
                </c:pt>
                <c:pt idx="7125">
                  <c:v>7126</c:v>
                </c:pt>
                <c:pt idx="7126">
                  <c:v>7127</c:v>
                </c:pt>
                <c:pt idx="7127">
                  <c:v>7128</c:v>
                </c:pt>
                <c:pt idx="7128">
                  <c:v>7129</c:v>
                </c:pt>
                <c:pt idx="7129">
                  <c:v>7130</c:v>
                </c:pt>
                <c:pt idx="7130">
                  <c:v>7131</c:v>
                </c:pt>
                <c:pt idx="7131">
                  <c:v>7132</c:v>
                </c:pt>
                <c:pt idx="7132">
                  <c:v>7133</c:v>
                </c:pt>
                <c:pt idx="7133">
                  <c:v>7134</c:v>
                </c:pt>
                <c:pt idx="7134">
                  <c:v>7135</c:v>
                </c:pt>
                <c:pt idx="7135">
                  <c:v>7136</c:v>
                </c:pt>
                <c:pt idx="7136">
                  <c:v>7137</c:v>
                </c:pt>
                <c:pt idx="7137">
                  <c:v>7138</c:v>
                </c:pt>
                <c:pt idx="7138">
                  <c:v>7139</c:v>
                </c:pt>
                <c:pt idx="7139">
                  <c:v>7140</c:v>
                </c:pt>
                <c:pt idx="7140">
                  <c:v>7141</c:v>
                </c:pt>
                <c:pt idx="7141">
                  <c:v>7142</c:v>
                </c:pt>
                <c:pt idx="7142">
                  <c:v>7143</c:v>
                </c:pt>
                <c:pt idx="7143">
                  <c:v>7144</c:v>
                </c:pt>
                <c:pt idx="7144">
                  <c:v>7145</c:v>
                </c:pt>
                <c:pt idx="7145">
                  <c:v>7146</c:v>
                </c:pt>
                <c:pt idx="7146">
                  <c:v>7147</c:v>
                </c:pt>
                <c:pt idx="7147">
                  <c:v>7148</c:v>
                </c:pt>
                <c:pt idx="7148">
                  <c:v>7149</c:v>
                </c:pt>
                <c:pt idx="7149">
                  <c:v>7150</c:v>
                </c:pt>
                <c:pt idx="7150">
                  <c:v>7151</c:v>
                </c:pt>
                <c:pt idx="7151">
                  <c:v>7152</c:v>
                </c:pt>
                <c:pt idx="7152">
                  <c:v>7153</c:v>
                </c:pt>
                <c:pt idx="7153">
                  <c:v>7154</c:v>
                </c:pt>
                <c:pt idx="7154">
                  <c:v>7155</c:v>
                </c:pt>
                <c:pt idx="7155">
                  <c:v>7156</c:v>
                </c:pt>
                <c:pt idx="7156">
                  <c:v>7157</c:v>
                </c:pt>
                <c:pt idx="7157">
                  <c:v>7158</c:v>
                </c:pt>
                <c:pt idx="7158">
                  <c:v>7159</c:v>
                </c:pt>
                <c:pt idx="7159">
                  <c:v>7160</c:v>
                </c:pt>
                <c:pt idx="7160">
                  <c:v>7161</c:v>
                </c:pt>
                <c:pt idx="7161">
                  <c:v>7162</c:v>
                </c:pt>
                <c:pt idx="7162">
                  <c:v>7163</c:v>
                </c:pt>
                <c:pt idx="7163">
                  <c:v>7164</c:v>
                </c:pt>
                <c:pt idx="7164">
                  <c:v>7165</c:v>
                </c:pt>
                <c:pt idx="7165">
                  <c:v>7166</c:v>
                </c:pt>
                <c:pt idx="7166">
                  <c:v>7167</c:v>
                </c:pt>
                <c:pt idx="7167">
                  <c:v>7168</c:v>
                </c:pt>
                <c:pt idx="7168">
                  <c:v>7169</c:v>
                </c:pt>
                <c:pt idx="7169">
                  <c:v>7170</c:v>
                </c:pt>
                <c:pt idx="7170">
                  <c:v>7171</c:v>
                </c:pt>
                <c:pt idx="7171">
                  <c:v>7172</c:v>
                </c:pt>
                <c:pt idx="7172">
                  <c:v>7173</c:v>
                </c:pt>
                <c:pt idx="7173">
                  <c:v>7174</c:v>
                </c:pt>
                <c:pt idx="7174">
                  <c:v>7175</c:v>
                </c:pt>
                <c:pt idx="7175">
                  <c:v>7176</c:v>
                </c:pt>
                <c:pt idx="7176">
                  <c:v>7177</c:v>
                </c:pt>
                <c:pt idx="7177">
                  <c:v>7178</c:v>
                </c:pt>
                <c:pt idx="7178">
                  <c:v>7179</c:v>
                </c:pt>
                <c:pt idx="7179">
                  <c:v>7180</c:v>
                </c:pt>
                <c:pt idx="7180">
                  <c:v>7181</c:v>
                </c:pt>
                <c:pt idx="7181">
                  <c:v>7182</c:v>
                </c:pt>
                <c:pt idx="7182">
                  <c:v>7183</c:v>
                </c:pt>
                <c:pt idx="7183">
                  <c:v>7184</c:v>
                </c:pt>
                <c:pt idx="7184">
                  <c:v>7185</c:v>
                </c:pt>
                <c:pt idx="7185">
                  <c:v>7186</c:v>
                </c:pt>
                <c:pt idx="7186">
                  <c:v>7187</c:v>
                </c:pt>
                <c:pt idx="7187">
                  <c:v>7188</c:v>
                </c:pt>
                <c:pt idx="7188">
                  <c:v>7189</c:v>
                </c:pt>
                <c:pt idx="7189">
                  <c:v>7190</c:v>
                </c:pt>
                <c:pt idx="7190">
                  <c:v>7191</c:v>
                </c:pt>
                <c:pt idx="7191">
                  <c:v>7192</c:v>
                </c:pt>
                <c:pt idx="7192">
                  <c:v>7193</c:v>
                </c:pt>
                <c:pt idx="7193">
                  <c:v>7194</c:v>
                </c:pt>
                <c:pt idx="7194">
                  <c:v>7195</c:v>
                </c:pt>
                <c:pt idx="7195">
                  <c:v>7196</c:v>
                </c:pt>
                <c:pt idx="7196">
                  <c:v>7197</c:v>
                </c:pt>
                <c:pt idx="7197">
                  <c:v>7198</c:v>
                </c:pt>
                <c:pt idx="7198">
                  <c:v>7199</c:v>
                </c:pt>
                <c:pt idx="7199">
                  <c:v>7200</c:v>
                </c:pt>
                <c:pt idx="7200">
                  <c:v>7201</c:v>
                </c:pt>
                <c:pt idx="7201">
                  <c:v>7202</c:v>
                </c:pt>
                <c:pt idx="7202">
                  <c:v>7203</c:v>
                </c:pt>
                <c:pt idx="7203">
                  <c:v>7204</c:v>
                </c:pt>
                <c:pt idx="7204">
                  <c:v>7205</c:v>
                </c:pt>
                <c:pt idx="7205">
                  <c:v>7206</c:v>
                </c:pt>
                <c:pt idx="7206">
                  <c:v>7207</c:v>
                </c:pt>
                <c:pt idx="7207">
                  <c:v>7208</c:v>
                </c:pt>
                <c:pt idx="7208">
                  <c:v>7209</c:v>
                </c:pt>
                <c:pt idx="7209">
                  <c:v>7210</c:v>
                </c:pt>
                <c:pt idx="7210">
                  <c:v>7211</c:v>
                </c:pt>
                <c:pt idx="7211">
                  <c:v>7212</c:v>
                </c:pt>
                <c:pt idx="7212">
                  <c:v>7213</c:v>
                </c:pt>
                <c:pt idx="7213">
                  <c:v>7214</c:v>
                </c:pt>
                <c:pt idx="7214">
                  <c:v>7215</c:v>
                </c:pt>
                <c:pt idx="7215">
                  <c:v>7216</c:v>
                </c:pt>
                <c:pt idx="7216">
                  <c:v>7217</c:v>
                </c:pt>
                <c:pt idx="7217">
                  <c:v>7218</c:v>
                </c:pt>
                <c:pt idx="7218">
                  <c:v>7219</c:v>
                </c:pt>
                <c:pt idx="7219">
                  <c:v>7220</c:v>
                </c:pt>
                <c:pt idx="7220">
                  <c:v>7221</c:v>
                </c:pt>
                <c:pt idx="7221">
                  <c:v>7222</c:v>
                </c:pt>
                <c:pt idx="7222">
                  <c:v>7223</c:v>
                </c:pt>
                <c:pt idx="7223">
                  <c:v>7224</c:v>
                </c:pt>
                <c:pt idx="7224">
                  <c:v>7225</c:v>
                </c:pt>
                <c:pt idx="7225">
                  <c:v>7226</c:v>
                </c:pt>
                <c:pt idx="7226">
                  <c:v>7227</c:v>
                </c:pt>
                <c:pt idx="7227">
                  <c:v>7228</c:v>
                </c:pt>
                <c:pt idx="7228">
                  <c:v>7229</c:v>
                </c:pt>
                <c:pt idx="7229">
                  <c:v>7230</c:v>
                </c:pt>
                <c:pt idx="7230">
                  <c:v>7231</c:v>
                </c:pt>
                <c:pt idx="7231">
                  <c:v>7232</c:v>
                </c:pt>
                <c:pt idx="7232">
                  <c:v>7233</c:v>
                </c:pt>
                <c:pt idx="7233">
                  <c:v>7234</c:v>
                </c:pt>
                <c:pt idx="7234">
                  <c:v>7235</c:v>
                </c:pt>
                <c:pt idx="7235">
                  <c:v>7236</c:v>
                </c:pt>
                <c:pt idx="7236">
                  <c:v>7237</c:v>
                </c:pt>
                <c:pt idx="7237">
                  <c:v>7238</c:v>
                </c:pt>
                <c:pt idx="7238">
                  <c:v>7239</c:v>
                </c:pt>
                <c:pt idx="7239">
                  <c:v>7240</c:v>
                </c:pt>
                <c:pt idx="7240">
                  <c:v>7241</c:v>
                </c:pt>
                <c:pt idx="7241">
                  <c:v>7242</c:v>
                </c:pt>
                <c:pt idx="7242">
                  <c:v>7243</c:v>
                </c:pt>
                <c:pt idx="7243">
                  <c:v>7244</c:v>
                </c:pt>
                <c:pt idx="7244">
                  <c:v>7245</c:v>
                </c:pt>
                <c:pt idx="7245">
                  <c:v>7246</c:v>
                </c:pt>
                <c:pt idx="7246">
                  <c:v>7247</c:v>
                </c:pt>
                <c:pt idx="7247">
                  <c:v>7248</c:v>
                </c:pt>
                <c:pt idx="7248">
                  <c:v>7249</c:v>
                </c:pt>
                <c:pt idx="7249">
                  <c:v>7250</c:v>
                </c:pt>
                <c:pt idx="7250">
                  <c:v>7251</c:v>
                </c:pt>
                <c:pt idx="7251">
                  <c:v>7252</c:v>
                </c:pt>
                <c:pt idx="7252">
                  <c:v>7253</c:v>
                </c:pt>
                <c:pt idx="7253">
                  <c:v>7254</c:v>
                </c:pt>
                <c:pt idx="7254">
                  <c:v>7255</c:v>
                </c:pt>
                <c:pt idx="7255">
                  <c:v>7256</c:v>
                </c:pt>
                <c:pt idx="7256">
                  <c:v>7257</c:v>
                </c:pt>
                <c:pt idx="7257">
                  <c:v>7258</c:v>
                </c:pt>
                <c:pt idx="7258">
                  <c:v>7259</c:v>
                </c:pt>
                <c:pt idx="7259">
                  <c:v>7260</c:v>
                </c:pt>
                <c:pt idx="7260">
                  <c:v>7261</c:v>
                </c:pt>
                <c:pt idx="7261">
                  <c:v>7262</c:v>
                </c:pt>
                <c:pt idx="7262">
                  <c:v>7263</c:v>
                </c:pt>
                <c:pt idx="7263">
                  <c:v>7264</c:v>
                </c:pt>
                <c:pt idx="7264">
                  <c:v>7265</c:v>
                </c:pt>
                <c:pt idx="7265">
                  <c:v>7266</c:v>
                </c:pt>
                <c:pt idx="7266">
                  <c:v>7267</c:v>
                </c:pt>
                <c:pt idx="7267">
                  <c:v>7268</c:v>
                </c:pt>
                <c:pt idx="7268">
                  <c:v>7269</c:v>
                </c:pt>
                <c:pt idx="7269">
                  <c:v>7270</c:v>
                </c:pt>
                <c:pt idx="7270">
                  <c:v>7271</c:v>
                </c:pt>
                <c:pt idx="7271">
                  <c:v>7272</c:v>
                </c:pt>
                <c:pt idx="7272">
                  <c:v>7273</c:v>
                </c:pt>
                <c:pt idx="7273">
                  <c:v>7274</c:v>
                </c:pt>
                <c:pt idx="7274">
                  <c:v>7275</c:v>
                </c:pt>
                <c:pt idx="7275">
                  <c:v>7276</c:v>
                </c:pt>
                <c:pt idx="7276">
                  <c:v>7277</c:v>
                </c:pt>
                <c:pt idx="7277">
                  <c:v>7278</c:v>
                </c:pt>
                <c:pt idx="7278">
                  <c:v>7279</c:v>
                </c:pt>
                <c:pt idx="7279">
                  <c:v>7280</c:v>
                </c:pt>
                <c:pt idx="7280">
                  <c:v>7281</c:v>
                </c:pt>
                <c:pt idx="7281">
                  <c:v>7282</c:v>
                </c:pt>
                <c:pt idx="7282">
                  <c:v>7283</c:v>
                </c:pt>
                <c:pt idx="7283">
                  <c:v>7284</c:v>
                </c:pt>
                <c:pt idx="7284">
                  <c:v>7285</c:v>
                </c:pt>
                <c:pt idx="7285">
                  <c:v>7286</c:v>
                </c:pt>
                <c:pt idx="7286">
                  <c:v>7287</c:v>
                </c:pt>
                <c:pt idx="7287">
                  <c:v>7288</c:v>
                </c:pt>
                <c:pt idx="7288">
                  <c:v>7289</c:v>
                </c:pt>
                <c:pt idx="7289">
                  <c:v>7290</c:v>
                </c:pt>
                <c:pt idx="7290">
                  <c:v>7291</c:v>
                </c:pt>
                <c:pt idx="7291">
                  <c:v>7292</c:v>
                </c:pt>
                <c:pt idx="7292">
                  <c:v>7293</c:v>
                </c:pt>
                <c:pt idx="7293">
                  <c:v>7294</c:v>
                </c:pt>
                <c:pt idx="7294">
                  <c:v>7295</c:v>
                </c:pt>
                <c:pt idx="7295">
                  <c:v>7296</c:v>
                </c:pt>
                <c:pt idx="7296">
                  <c:v>7297</c:v>
                </c:pt>
                <c:pt idx="7297">
                  <c:v>7298</c:v>
                </c:pt>
                <c:pt idx="7298">
                  <c:v>7299</c:v>
                </c:pt>
                <c:pt idx="7299">
                  <c:v>7300</c:v>
                </c:pt>
                <c:pt idx="7300">
                  <c:v>7301</c:v>
                </c:pt>
                <c:pt idx="7301">
                  <c:v>7302</c:v>
                </c:pt>
                <c:pt idx="7302">
                  <c:v>7303</c:v>
                </c:pt>
                <c:pt idx="7303">
                  <c:v>7304</c:v>
                </c:pt>
                <c:pt idx="7304">
                  <c:v>7305</c:v>
                </c:pt>
                <c:pt idx="7305">
                  <c:v>7306</c:v>
                </c:pt>
                <c:pt idx="7306">
                  <c:v>7307</c:v>
                </c:pt>
                <c:pt idx="7307">
                  <c:v>7308</c:v>
                </c:pt>
                <c:pt idx="7308">
                  <c:v>7309</c:v>
                </c:pt>
                <c:pt idx="7309">
                  <c:v>7310</c:v>
                </c:pt>
                <c:pt idx="7310">
                  <c:v>7311</c:v>
                </c:pt>
                <c:pt idx="7311">
                  <c:v>7312</c:v>
                </c:pt>
                <c:pt idx="7312">
                  <c:v>7313</c:v>
                </c:pt>
                <c:pt idx="7313">
                  <c:v>7314</c:v>
                </c:pt>
                <c:pt idx="7314">
                  <c:v>7315</c:v>
                </c:pt>
                <c:pt idx="7315">
                  <c:v>7316</c:v>
                </c:pt>
                <c:pt idx="7316">
                  <c:v>7317</c:v>
                </c:pt>
                <c:pt idx="7317">
                  <c:v>7318</c:v>
                </c:pt>
                <c:pt idx="7318">
                  <c:v>7319</c:v>
                </c:pt>
                <c:pt idx="7319">
                  <c:v>7320</c:v>
                </c:pt>
                <c:pt idx="7320">
                  <c:v>7321</c:v>
                </c:pt>
                <c:pt idx="7321">
                  <c:v>7322</c:v>
                </c:pt>
                <c:pt idx="7322">
                  <c:v>7323</c:v>
                </c:pt>
                <c:pt idx="7323">
                  <c:v>7324</c:v>
                </c:pt>
                <c:pt idx="7324">
                  <c:v>7325</c:v>
                </c:pt>
                <c:pt idx="7325">
                  <c:v>7326</c:v>
                </c:pt>
                <c:pt idx="7326">
                  <c:v>7327</c:v>
                </c:pt>
                <c:pt idx="7327">
                  <c:v>7328</c:v>
                </c:pt>
                <c:pt idx="7328">
                  <c:v>7329</c:v>
                </c:pt>
                <c:pt idx="7329">
                  <c:v>7330</c:v>
                </c:pt>
                <c:pt idx="7330">
                  <c:v>7331</c:v>
                </c:pt>
                <c:pt idx="7331">
                  <c:v>7332</c:v>
                </c:pt>
                <c:pt idx="7332">
                  <c:v>7333</c:v>
                </c:pt>
                <c:pt idx="7333">
                  <c:v>7334</c:v>
                </c:pt>
                <c:pt idx="7334">
                  <c:v>7335</c:v>
                </c:pt>
                <c:pt idx="7335">
                  <c:v>7336</c:v>
                </c:pt>
                <c:pt idx="7336">
                  <c:v>7337</c:v>
                </c:pt>
                <c:pt idx="7337">
                  <c:v>7338</c:v>
                </c:pt>
                <c:pt idx="7338">
                  <c:v>7339</c:v>
                </c:pt>
                <c:pt idx="7339">
                  <c:v>7340</c:v>
                </c:pt>
                <c:pt idx="7340">
                  <c:v>7341</c:v>
                </c:pt>
                <c:pt idx="7341">
                  <c:v>7342</c:v>
                </c:pt>
                <c:pt idx="7342">
                  <c:v>7343</c:v>
                </c:pt>
                <c:pt idx="7343">
                  <c:v>7344</c:v>
                </c:pt>
                <c:pt idx="7344">
                  <c:v>7345</c:v>
                </c:pt>
                <c:pt idx="7345">
                  <c:v>7346</c:v>
                </c:pt>
                <c:pt idx="7346">
                  <c:v>7347</c:v>
                </c:pt>
                <c:pt idx="7347">
                  <c:v>7348</c:v>
                </c:pt>
                <c:pt idx="7348">
                  <c:v>7349</c:v>
                </c:pt>
                <c:pt idx="7349">
                  <c:v>7350</c:v>
                </c:pt>
                <c:pt idx="7350">
                  <c:v>7351</c:v>
                </c:pt>
                <c:pt idx="7351">
                  <c:v>7352</c:v>
                </c:pt>
                <c:pt idx="7352">
                  <c:v>7353</c:v>
                </c:pt>
                <c:pt idx="7353">
                  <c:v>7354</c:v>
                </c:pt>
                <c:pt idx="7354">
                  <c:v>7355</c:v>
                </c:pt>
                <c:pt idx="7355">
                  <c:v>7356</c:v>
                </c:pt>
                <c:pt idx="7356">
                  <c:v>7357</c:v>
                </c:pt>
                <c:pt idx="7357">
                  <c:v>7358</c:v>
                </c:pt>
                <c:pt idx="7358">
                  <c:v>7359</c:v>
                </c:pt>
                <c:pt idx="7359">
                  <c:v>7360</c:v>
                </c:pt>
                <c:pt idx="7360">
                  <c:v>7361</c:v>
                </c:pt>
                <c:pt idx="7361">
                  <c:v>7362</c:v>
                </c:pt>
                <c:pt idx="7362">
                  <c:v>7363</c:v>
                </c:pt>
                <c:pt idx="7363">
                  <c:v>7364</c:v>
                </c:pt>
                <c:pt idx="7364">
                  <c:v>7365</c:v>
                </c:pt>
                <c:pt idx="7365">
                  <c:v>7366</c:v>
                </c:pt>
                <c:pt idx="7366">
                  <c:v>7367</c:v>
                </c:pt>
                <c:pt idx="7367">
                  <c:v>7368</c:v>
                </c:pt>
                <c:pt idx="7368">
                  <c:v>7369</c:v>
                </c:pt>
                <c:pt idx="7369">
                  <c:v>7370</c:v>
                </c:pt>
                <c:pt idx="7370">
                  <c:v>7371</c:v>
                </c:pt>
                <c:pt idx="7371">
                  <c:v>7372</c:v>
                </c:pt>
                <c:pt idx="7372">
                  <c:v>7373</c:v>
                </c:pt>
                <c:pt idx="7373">
                  <c:v>7374</c:v>
                </c:pt>
                <c:pt idx="7374">
                  <c:v>7375</c:v>
                </c:pt>
                <c:pt idx="7375">
                  <c:v>7376</c:v>
                </c:pt>
                <c:pt idx="7376">
                  <c:v>7377</c:v>
                </c:pt>
                <c:pt idx="7377">
                  <c:v>7378</c:v>
                </c:pt>
                <c:pt idx="7378">
                  <c:v>7379</c:v>
                </c:pt>
                <c:pt idx="7379">
                  <c:v>7380</c:v>
                </c:pt>
                <c:pt idx="7380">
                  <c:v>7381</c:v>
                </c:pt>
                <c:pt idx="7381">
                  <c:v>7382</c:v>
                </c:pt>
                <c:pt idx="7382">
                  <c:v>7383</c:v>
                </c:pt>
                <c:pt idx="7383">
                  <c:v>7384</c:v>
                </c:pt>
                <c:pt idx="7384">
                  <c:v>7385</c:v>
                </c:pt>
                <c:pt idx="7385">
                  <c:v>7386</c:v>
                </c:pt>
                <c:pt idx="7386">
                  <c:v>7387</c:v>
                </c:pt>
                <c:pt idx="7387">
                  <c:v>7388</c:v>
                </c:pt>
                <c:pt idx="7388">
                  <c:v>7389</c:v>
                </c:pt>
                <c:pt idx="7389">
                  <c:v>7390</c:v>
                </c:pt>
                <c:pt idx="7390">
                  <c:v>7391</c:v>
                </c:pt>
                <c:pt idx="7391">
                  <c:v>7392</c:v>
                </c:pt>
                <c:pt idx="7392">
                  <c:v>7393</c:v>
                </c:pt>
                <c:pt idx="7393">
                  <c:v>7394</c:v>
                </c:pt>
                <c:pt idx="7394">
                  <c:v>7395</c:v>
                </c:pt>
                <c:pt idx="7395">
                  <c:v>7396</c:v>
                </c:pt>
                <c:pt idx="7396">
                  <c:v>7397</c:v>
                </c:pt>
                <c:pt idx="7397">
                  <c:v>7398</c:v>
                </c:pt>
                <c:pt idx="7398">
                  <c:v>7399</c:v>
                </c:pt>
                <c:pt idx="7399">
                  <c:v>7400</c:v>
                </c:pt>
                <c:pt idx="7400">
                  <c:v>7401</c:v>
                </c:pt>
                <c:pt idx="7401">
                  <c:v>7402</c:v>
                </c:pt>
                <c:pt idx="7402">
                  <c:v>7403</c:v>
                </c:pt>
                <c:pt idx="7403">
                  <c:v>7404</c:v>
                </c:pt>
                <c:pt idx="7404">
                  <c:v>7405</c:v>
                </c:pt>
                <c:pt idx="7405">
                  <c:v>7406</c:v>
                </c:pt>
                <c:pt idx="7406">
                  <c:v>7407</c:v>
                </c:pt>
                <c:pt idx="7407">
                  <c:v>7408</c:v>
                </c:pt>
                <c:pt idx="7408">
                  <c:v>7409</c:v>
                </c:pt>
                <c:pt idx="7409">
                  <c:v>7410</c:v>
                </c:pt>
                <c:pt idx="7410">
                  <c:v>7411</c:v>
                </c:pt>
                <c:pt idx="7411">
                  <c:v>7412</c:v>
                </c:pt>
                <c:pt idx="7412">
                  <c:v>7413</c:v>
                </c:pt>
                <c:pt idx="7413">
                  <c:v>7414</c:v>
                </c:pt>
                <c:pt idx="7414">
                  <c:v>7415</c:v>
                </c:pt>
                <c:pt idx="7415">
                  <c:v>7416</c:v>
                </c:pt>
                <c:pt idx="7416">
                  <c:v>7417</c:v>
                </c:pt>
                <c:pt idx="7417">
                  <c:v>7418</c:v>
                </c:pt>
                <c:pt idx="7418">
                  <c:v>7419</c:v>
                </c:pt>
                <c:pt idx="7419">
                  <c:v>7420</c:v>
                </c:pt>
                <c:pt idx="7420">
                  <c:v>7421</c:v>
                </c:pt>
                <c:pt idx="7421">
                  <c:v>7422</c:v>
                </c:pt>
                <c:pt idx="7422">
                  <c:v>7423</c:v>
                </c:pt>
                <c:pt idx="7423">
                  <c:v>7424</c:v>
                </c:pt>
                <c:pt idx="7424">
                  <c:v>7425</c:v>
                </c:pt>
                <c:pt idx="7425">
                  <c:v>7426</c:v>
                </c:pt>
                <c:pt idx="7426">
                  <c:v>7427</c:v>
                </c:pt>
                <c:pt idx="7427">
                  <c:v>7428</c:v>
                </c:pt>
                <c:pt idx="7428">
                  <c:v>7429</c:v>
                </c:pt>
                <c:pt idx="7429">
                  <c:v>7430</c:v>
                </c:pt>
                <c:pt idx="7430">
                  <c:v>7431</c:v>
                </c:pt>
                <c:pt idx="7431">
                  <c:v>7432</c:v>
                </c:pt>
                <c:pt idx="7432">
                  <c:v>7433</c:v>
                </c:pt>
                <c:pt idx="7433">
                  <c:v>7434</c:v>
                </c:pt>
                <c:pt idx="7434">
                  <c:v>7435</c:v>
                </c:pt>
                <c:pt idx="7435">
                  <c:v>7436</c:v>
                </c:pt>
                <c:pt idx="7436">
                  <c:v>7437</c:v>
                </c:pt>
                <c:pt idx="7437">
                  <c:v>7438</c:v>
                </c:pt>
                <c:pt idx="7438">
                  <c:v>7439</c:v>
                </c:pt>
                <c:pt idx="7439">
                  <c:v>7440</c:v>
                </c:pt>
                <c:pt idx="7440">
                  <c:v>7441</c:v>
                </c:pt>
                <c:pt idx="7441">
                  <c:v>7442</c:v>
                </c:pt>
                <c:pt idx="7442">
                  <c:v>7443</c:v>
                </c:pt>
                <c:pt idx="7443">
                  <c:v>7444</c:v>
                </c:pt>
                <c:pt idx="7444">
                  <c:v>7445</c:v>
                </c:pt>
                <c:pt idx="7445">
                  <c:v>7446</c:v>
                </c:pt>
                <c:pt idx="7446">
                  <c:v>7447</c:v>
                </c:pt>
                <c:pt idx="7447">
                  <c:v>7448</c:v>
                </c:pt>
                <c:pt idx="7448">
                  <c:v>7449</c:v>
                </c:pt>
                <c:pt idx="7449">
                  <c:v>7450</c:v>
                </c:pt>
                <c:pt idx="7450">
                  <c:v>7451</c:v>
                </c:pt>
                <c:pt idx="7451">
                  <c:v>7452</c:v>
                </c:pt>
                <c:pt idx="7452">
                  <c:v>7453</c:v>
                </c:pt>
                <c:pt idx="7453">
                  <c:v>7454</c:v>
                </c:pt>
                <c:pt idx="7454">
                  <c:v>7455</c:v>
                </c:pt>
                <c:pt idx="7455">
                  <c:v>7456</c:v>
                </c:pt>
                <c:pt idx="7456">
                  <c:v>7457</c:v>
                </c:pt>
                <c:pt idx="7457">
                  <c:v>7458</c:v>
                </c:pt>
                <c:pt idx="7458">
                  <c:v>7459</c:v>
                </c:pt>
                <c:pt idx="7459">
                  <c:v>7460</c:v>
                </c:pt>
                <c:pt idx="7460">
                  <c:v>7461</c:v>
                </c:pt>
                <c:pt idx="7461">
                  <c:v>7462</c:v>
                </c:pt>
                <c:pt idx="7462">
                  <c:v>7463</c:v>
                </c:pt>
                <c:pt idx="7463">
                  <c:v>7464</c:v>
                </c:pt>
                <c:pt idx="7464">
                  <c:v>7465</c:v>
                </c:pt>
                <c:pt idx="7465">
                  <c:v>7466</c:v>
                </c:pt>
                <c:pt idx="7466">
                  <c:v>7467</c:v>
                </c:pt>
                <c:pt idx="7467">
                  <c:v>7468</c:v>
                </c:pt>
                <c:pt idx="7468">
                  <c:v>7469</c:v>
                </c:pt>
                <c:pt idx="7469">
                  <c:v>7470</c:v>
                </c:pt>
                <c:pt idx="7470">
                  <c:v>7471</c:v>
                </c:pt>
                <c:pt idx="7471">
                  <c:v>7472</c:v>
                </c:pt>
                <c:pt idx="7472">
                  <c:v>7473</c:v>
                </c:pt>
                <c:pt idx="7473">
                  <c:v>7474</c:v>
                </c:pt>
                <c:pt idx="7474">
                  <c:v>7475</c:v>
                </c:pt>
                <c:pt idx="7475">
                  <c:v>7476</c:v>
                </c:pt>
                <c:pt idx="7476">
                  <c:v>7477</c:v>
                </c:pt>
                <c:pt idx="7477">
                  <c:v>7478</c:v>
                </c:pt>
                <c:pt idx="7478">
                  <c:v>7479</c:v>
                </c:pt>
                <c:pt idx="7479">
                  <c:v>7480</c:v>
                </c:pt>
                <c:pt idx="7480">
                  <c:v>7481</c:v>
                </c:pt>
                <c:pt idx="7481">
                  <c:v>7482</c:v>
                </c:pt>
                <c:pt idx="7482">
                  <c:v>7483</c:v>
                </c:pt>
                <c:pt idx="7483">
                  <c:v>7484</c:v>
                </c:pt>
                <c:pt idx="7484">
                  <c:v>7485</c:v>
                </c:pt>
                <c:pt idx="7485">
                  <c:v>7486</c:v>
                </c:pt>
                <c:pt idx="7486">
                  <c:v>7487</c:v>
                </c:pt>
                <c:pt idx="7487">
                  <c:v>7488</c:v>
                </c:pt>
                <c:pt idx="7488">
                  <c:v>7489</c:v>
                </c:pt>
                <c:pt idx="7489">
                  <c:v>7490</c:v>
                </c:pt>
                <c:pt idx="7490">
                  <c:v>7491</c:v>
                </c:pt>
                <c:pt idx="7491">
                  <c:v>7492</c:v>
                </c:pt>
                <c:pt idx="7492">
                  <c:v>7493</c:v>
                </c:pt>
                <c:pt idx="7493">
                  <c:v>7494</c:v>
                </c:pt>
                <c:pt idx="7494">
                  <c:v>7495</c:v>
                </c:pt>
                <c:pt idx="7495">
                  <c:v>7496</c:v>
                </c:pt>
                <c:pt idx="7496">
                  <c:v>7497</c:v>
                </c:pt>
                <c:pt idx="7497">
                  <c:v>7498</c:v>
                </c:pt>
                <c:pt idx="7498">
                  <c:v>7499</c:v>
                </c:pt>
                <c:pt idx="7499">
                  <c:v>7500</c:v>
                </c:pt>
                <c:pt idx="7500">
                  <c:v>7501</c:v>
                </c:pt>
                <c:pt idx="7501">
                  <c:v>7502</c:v>
                </c:pt>
                <c:pt idx="7502">
                  <c:v>7503</c:v>
                </c:pt>
                <c:pt idx="7503">
                  <c:v>7504</c:v>
                </c:pt>
                <c:pt idx="7504">
                  <c:v>7505</c:v>
                </c:pt>
                <c:pt idx="7505">
                  <c:v>7506</c:v>
                </c:pt>
                <c:pt idx="7506">
                  <c:v>7507</c:v>
                </c:pt>
                <c:pt idx="7507">
                  <c:v>7508</c:v>
                </c:pt>
                <c:pt idx="7508">
                  <c:v>7509</c:v>
                </c:pt>
                <c:pt idx="7509">
                  <c:v>7510</c:v>
                </c:pt>
                <c:pt idx="7510">
                  <c:v>7511</c:v>
                </c:pt>
                <c:pt idx="7511">
                  <c:v>7512</c:v>
                </c:pt>
                <c:pt idx="7512">
                  <c:v>7513</c:v>
                </c:pt>
                <c:pt idx="7513">
                  <c:v>7514</c:v>
                </c:pt>
                <c:pt idx="7514">
                  <c:v>7515</c:v>
                </c:pt>
                <c:pt idx="7515">
                  <c:v>7516</c:v>
                </c:pt>
                <c:pt idx="7516">
                  <c:v>7517</c:v>
                </c:pt>
                <c:pt idx="7517">
                  <c:v>7518</c:v>
                </c:pt>
                <c:pt idx="7518">
                  <c:v>7519</c:v>
                </c:pt>
                <c:pt idx="7519">
                  <c:v>7520</c:v>
                </c:pt>
                <c:pt idx="7520">
                  <c:v>7521</c:v>
                </c:pt>
                <c:pt idx="7521">
                  <c:v>7522</c:v>
                </c:pt>
                <c:pt idx="7522">
                  <c:v>7523</c:v>
                </c:pt>
                <c:pt idx="7523">
                  <c:v>7524</c:v>
                </c:pt>
                <c:pt idx="7524">
                  <c:v>7525</c:v>
                </c:pt>
                <c:pt idx="7525">
                  <c:v>7526</c:v>
                </c:pt>
                <c:pt idx="7526">
                  <c:v>7527</c:v>
                </c:pt>
                <c:pt idx="7527">
                  <c:v>7528</c:v>
                </c:pt>
                <c:pt idx="7528">
                  <c:v>7529</c:v>
                </c:pt>
                <c:pt idx="7529">
                  <c:v>7530</c:v>
                </c:pt>
                <c:pt idx="7530">
                  <c:v>7531</c:v>
                </c:pt>
                <c:pt idx="7531">
                  <c:v>7532</c:v>
                </c:pt>
                <c:pt idx="7532">
                  <c:v>7533</c:v>
                </c:pt>
                <c:pt idx="7533">
                  <c:v>7534</c:v>
                </c:pt>
                <c:pt idx="7534">
                  <c:v>7535</c:v>
                </c:pt>
                <c:pt idx="7535">
                  <c:v>7536</c:v>
                </c:pt>
                <c:pt idx="7536">
                  <c:v>7537</c:v>
                </c:pt>
                <c:pt idx="7537">
                  <c:v>7538</c:v>
                </c:pt>
                <c:pt idx="7538">
                  <c:v>7539</c:v>
                </c:pt>
                <c:pt idx="7539">
                  <c:v>7540</c:v>
                </c:pt>
                <c:pt idx="7540">
                  <c:v>7541</c:v>
                </c:pt>
                <c:pt idx="7541">
                  <c:v>7542</c:v>
                </c:pt>
                <c:pt idx="7542">
                  <c:v>7543</c:v>
                </c:pt>
                <c:pt idx="7543">
                  <c:v>7544</c:v>
                </c:pt>
                <c:pt idx="7544">
                  <c:v>7545</c:v>
                </c:pt>
                <c:pt idx="7545">
                  <c:v>7546</c:v>
                </c:pt>
                <c:pt idx="7546">
                  <c:v>7547</c:v>
                </c:pt>
                <c:pt idx="7547">
                  <c:v>7548</c:v>
                </c:pt>
                <c:pt idx="7548">
                  <c:v>7549</c:v>
                </c:pt>
                <c:pt idx="7549">
                  <c:v>7550</c:v>
                </c:pt>
                <c:pt idx="7550">
                  <c:v>7551</c:v>
                </c:pt>
                <c:pt idx="7551">
                  <c:v>7552</c:v>
                </c:pt>
                <c:pt idx="7552">
                  <c:v>7553</c:v>
                </c:pt>
                <c:pt idx="7553">
                  <c:v>7554</c:v>
                </c:pt>
                <c:pt idx="7554">
                  <c:v>7555</c:v>
                </c:pt>
                <c:pt idx="7555">
                  <c:v>7556</c:v>
                </c:pt>
                <c:pt idx="7556">
                  <c:v>7557</c:v>
                </c:pt>
                <c:pt idx="7557">
                  <c:v>7558</c:v>
                </c:pt>
                <c:pt idx="7558">
                  <c:v>7559</c:v>
                </c:pt>
                <c:pt idx="7559">
                  <c:v>7560</c:v>
                </c:pt>
                <c:pt idx="7560">
                  <c:v>7561</c:v>
                </c:pt>
                <c:pt idx="7561">
                  <c:v>7562</c:v>
                </c:pt>
                <c:pt idx="7562">
                  <c:v>7563</c:v>
                </c:pt>
                <c:pt idx="7563">
                  <c:v>7564</c:v>
                </c:pt>
                <c:pt idx="7564">
                  <c:v>7565</c:v>
                </c:pt>
                <c:pt idx="7565">
                  <c:v>7566</c:v>
                </c:pt>
                <c:pt idx="7566">
                  <c:v>7567</c:v>
                </c:pt>
                <c:pt idx="7567">
                  <c:v>7568</c:v>
                </c:pt>
                <c:pt idx="7568">
                  <c:v>7569</c:v>
                </c:pt>
                <c:pt idx="7569">
                  <c:v>7570</c:v>
                </c:pt>
                <c:pt idx="7570">
                  <c:v>7571</c:v>
                </c:pt>
                <c:pt idx="7571">
                  <c:v>7572</c:v>
                </c:pt>
                <c:pt idx="7572">
                  <c:v>7573</c:v>
                </c:pt>
                <c:pt idx="7573">
                  <c:v>7574</c:v>
                </c:pt>
                <c:pt idx="7574">
                  <c:v>7575</c:v>
                </c:pt>
                <c:pt idx="7575">
                  <c:v>7576</c:v>
                </c:pt>
                <c:pt idx="7576">
                  <c:v>7577</c:v>
                </c:pt>
                <c:pt idx="7577">
                  <c:v>7578</c:v>
                </c:pt>
                <c:pt idx="7578">
                  <c:v>7579</c:v>
                </c:pt>
                <c:pt idx="7579">
                  <c:v>7580</c:v>
                </c:pt>
                <c:pt idx="7580">
                  <c:v>7581</c:v>
                </c:pt>
                <c:pt idx="7581">
                  <c:v>7582</c:v>
                </c:pt>
                <c:pt idx="7582">
                  <c:v>7583</c:v>
                </c:pt>
                <c:pt idx="7583">
                  <c:v>7584</c:v>
                </c:pt>
                <c:pt idx="7584">
                  <c:v>7585</c:v>
                </c:pt>
                <c:pt idx="7585">
                  <c:v>7586</c:v>
                </c:pt>
                <c:pt idx="7586">
                  <c:v>7587</c:v>
                </c:pt>
                <c:pt idx="7587">
                  <c:v>7588</c:v>
                </c:pt>
                <c:pt idx="7588">
                  <c:v>7589</c:v>
                </c:pt>
                <c:pt idx="7589">
                  <c:v>7590</c:v>
                </c:pt>
                <c:pt idx="7590">
                  <c:v>7591</c:v>
                </c:pt>
                <c:pt idx="7591">
                  <c:v>7592</c:v>
                </c:pt>
                <c:pt idx="7592">
                  <c:v>7593</c:v>
                </c:pt>
                <c:pt idx="7593">
                  <c:v>7594</c:v>
                </c:pt>
                <c:pt idx="7594">
                  <c:v>7595</c:v>
                </c:pt>
                <c:pt idx="7595">
                  <c:v>7596</c:v>
                </c:pt>
                <c:pt idx="7596">
                  <c:v>7597</c:v>
                </c:pt>
                <c:pt idx="7597">
                  <c:v>7598</c:v>
                </c:pt>
                <c:pt idx="7598">
                  <c:v>7599</c:v>
                </c:pt>
                <c:pt idx="7599">
                  <c:v>7600</c:v>
                </c:pt>
                <c:pt idx="7600">
                  <c:v>7601</c:v>
                </c:pt>
                <c:pt idx="7601">
                  <c:v>7602</c:v>
                </c:pt>
                <c:pt idx="7602">
                  <c:v>7603</c:v>
                </c:pt>
                <c:pt idx="7603">
                  <c:v>7604</c:v>
                </c:pt>
                <c:pt idx="7604">
                  <c:v>7605</c:v>
                </c:pt>
                <c:pt idx="7605">
                  <c:v>7606</c:v>
                </c:pt>
                <c:pt idx="7606">
                  <c:v>7607</c:v>
                </c:pt>
                <c:pt idx="7607">
                  <c:v>7608</c:v>
                </c:pt>
                <c:pt idx="7608">
                  <c:v>7609</c:v>
                </c:pt>
                <c:pt idx="7609">
                  <c:v>7610</c:v>
                </c:pt>
                <c:pt idx="7610">
                  <c:v>7611</c:v>
                </c:pt>
                <c:pt idx="7611">
                  <c:v>7612</c:v>
                </c:pt>
                <c:pt idx="7612">
                  <c:v>7613</c:v>
                </c:pt>
                <c:pt idx="7613">
                  <c:v>7614</c:v>
                </c:pt>
                <c:pt idx="7614">
                  <c:v>7615</c:v>
                </c:pt>
                <c:pt idx="7615">
                  <c:v>7616</c:v>
                </c:pt>
                <c:pt idx="7616">
                  <c:v>7617</c:v>
                </c:pt>
                <c:pt idx="7617">
                  <c:v>7618</c:v>
                </c:pt>
                <c:pt idx="7618">
                  <c:v>7619</c:v>
                </c:pt>
                <c:pt idx="7619">
                  <c:v>7620</c:v>
                </c:pt>
                <c:pt idx="7620">
                  <c:v>7621</c:v>
                </c:pt>
                <c:pt idx="7621">
                  <c:v>7622</c:v>
                </c:pt>
                <c:pt idx="7622">
                  <c:v>7623</c:v>
                </c:pt>
                <c:pt idx="7623">
                  <c:v>7624</c:v>
                </c:pt>
                <c:pt idx="7624">
                  <c:v>7625</c:v>
                </c:pt>
                <c:pt idx="7625">
                  <c:v>7626</c:v>
                </c:pt>
                <c:pt idx="7626">
                  <c:v>7627</c:v>
                </c:pt>
                <c:pt idx="7627">
                  <c:v>7628</c:v>
                </c:pt>
                <c:pt idx="7628">
                  <c:v>7629</c:v>
                </c:pt>
                <c:pt idx="7629">
                  <c:v>7630</c:v>
                </c:pt>
                <c:pt idx="7630">
                  <c:v>7631</c:v>
                </c:pt>
                <c:pt idx="7631">
                  <c:v>7632</c:v>
                </c:pt>
                <c:pt idx="7632">
                  <c:v>7633</c:v>
                </c:pt>
                <c:pt idx="7633">
                  <c:v>7634</c:v>
                </c:pt>
                <c:pt idx="7634">
                  <c:v>7635</c:v>
                </c:pt>
                <c:pt idx="7635">
                  <c:v>7636</c:v>
                </c:pt>
                <c:pt idx="7636">
                  <c:v>7637</c:v>
                </c:pt>
                <c:pt idx="7637">
                  <c:v>7638</c:v>
                </c:pt>
                <c:pt idx="7638">
                  <c:v>7639</c:v>
                </c:pt>
                <c:pt idx="7639">
                  <c:v>7640</c:v>
                </c:pt>
                <c:pt idx="7640">
                  <c:v>7641</c:v>
                </c:pt>
                <c:pt idx="7641">
                  <c:v>7642</c:v>
                </c:pt>
                <c:pt idx="7642">
                  <c:v>7643</c:v>
                </c:pt>
                <c:pt idx="7643">
                  <c:v>7644</c:v>
                </c:pt>
                <c:pt idx="7644">
                  <c:v>7645</c:v>
                </c:pt>
                <c:pt idx="7645">
                  <c:v>7646</c:v>
                </c:pt>
                <c:pt idx="7646">
                  <c:v>7647</c:v>
                </c:pt>
                <c:pt idx="7647">
                  <c:v>7648</c:v>
                </c:pt>
                <c:pt idx="7648">
                  <c:v>7649</c:v>
                </c:pt>
                <c:pt idx="7649">
                  <c:v>7650</c:v>
                </c:pt>
                <c:pt idx="7650">
                  <c:v>7651</c:v>
                </c:pt>
                <c:pt idx="7651">
                  <c:v>7652</c:v>
                </c:pt>
                <c:pt idx="7652">
                  <c:v>7653</c:v>
                </c:pt>
                <c:pt idx="7653">
                  <c:v>7654</c:v>
                </c:pt>
                <c:pt idx="7654">
                  <c:v>7655</c:v>
                </c:pt>
                <c:pt idx="7655">
                  <c:v>7656</c:v>
                </c:pt>
                <c:pt idx="7656">
                  <c:v>7657</c:v>
                </c:pt>
                <c:pt idx="7657">
                  <c:v>7658</c:v>
                </c:pt>
                <c:pt idx="7658">
                  <c:v>7659</c:v>
                </c:pt>
                <c:pt idx="7659">
                  <c:v>7660</c:v>
                </c:pt>
                <c:pt idx="7660">
                  <c:v>7661</c:v>
                </c:pt>
                <c:pt idx="7661">
                  <c:v>7662</c:v>
                </c:pt>
                <c:pt idx="7662">
                  <c:v>7663</c:v>
                </c:pt>
                <c:pt idx="7663">
                  <c:v>7664</c:v>
                </c:pt>
                <c:pt idx="7664">
                  <c:v>7665</c:v>
                </c:pt>
                <c:pt idx="7665">
                  <c:v>7666</c:v>
                </c:pt>
                <c:pt idx="7666">
                  <c:v>7667</c:v>
                </c:pt>
                <c:pt idx="7667">
                  <c:v>7668</c:v>
                </c:pt>
                <c:pt idx="7668">
                  <c:v>7669</c:v>
                </c:pt>
                <c:pt idx="7669">
                  <c:v>7670</c:v>
                </c:pt>
                <c:pt idx="7670">
                  <c:v>7671</c:v>
                </c:pt>
                <c:pt idx="7671">
                  <c:v>7672</c:v>
                </c:pt>
                <c:pt idx="7672">
                  <c:v>7673</c:v>
                </c:pt>
                <c:pt idx="7673">
                  <c:v>7674</c:v>
                </c:pt>
                <c:pt idx="7674">
                  <c:v>7675</c:v>
                </c:pt>
                <c:pt idx="7675">
                  <c:v>7676</c:v>
                </c:pt>
                <c:pt idx="7676">
                  <c:v>7677</c:v>
                </c:pt>
                <c:pt idx="7677">
                  <c:v>7678</c:v>
                </c:pt>
                <c:pt idx="7678">
                  <c:v>7679</c:v>
                </c:pt>
                <c:pt idx="7679">
                  <c:v>7680</c:v>
                </c:pt>
                <c:pt idx="7680">
                  <c:v>7681</c:v>
                </c:pt>
                <c:pt idx="7681">
                  <c:v>7682</c:v>
                </c:pt>
                <c:pt idx="7682">
                  <c:v>7683</c:v>
                </c:pt>
                <c:pt idx="7683">
                  <c:v>7684</c:v>
                </c:pt>
                <c:pt idx="7684">
                  <c:v>7685</c:v>
                </c:pt>
                <c:pt idx="7685">
                  <c:v>7686</c:v>
                </c:pt>
                <c:pt idx="7686">
                  <c:v>7687</c:v>
                </c:pt>
                <c:pt idx="7687">
                  <c:v>7688</c:v>
                </c:pt>
                <c:pt idx="7688">
                  <c:v>7689</c:v>
                </c:pt>
                <c:pt idx="7689">
                  <c:v>7690</c:v>
                </c:pt>
                <c:pt idx="7690">
                  <c:v>7691</c:v>
                </c:pt>
                <c:pt idx="7691">
                  <c:v>7692</c:v>
                </c:pt>
                <c:pt idx="7692">
                  <c:v>7693</c:v>
                </c:pt>
                <c:pt idx="7693">
                  <c:v>7694</c:v>
                </c:pt>
                <c:pt idx="7694">
                  <c:v>7695</c:v>
                </c:pt>
                <c:pt idx="7695">
                  <c:v>7696</c:v>
                </c:pt>
                <c:pt idx="7696">
                  <c:v>7697</c:v>
                </c:pt>
                <c:pt idx="7697">
                  <c:v>7698</c:v>
                </c:pt>
                <c:pt idx="7698">
                  <c:v>7699</c:v>
                </c:pt>
                <c:pt idx="7699">
                  <c:v>7700</c:v>
                </c:pt>
                <c:pt idx="7700">
                  <c:v>7701</c:v>
                </c:pt>
                <c:pt idx="7701">
                  <c:v>7702</c:v>
                </c:pt>
                <c:pt idx="7702">
                  <c:v>7703</c:v>
                </c:pt>
                <c:pt idx="7703">
                  <c:v>7704</c:v>
                </c:pt>
                <c:pt idx="7704">
                  <c:v>7705</c:v>
                </c:pt>
                <c:pt idx="7705">
                  <c:v>7706</c:v>
                </c:pt>
                <c:pt idx="7706">
                  <c:v>7707</c:v>
                </c:pt>
                <c:pt idx="7707">
                  <c:v>7708</c:v>
                </c:pt>
                <c:pt idx="7708">
                  <c:v>7709</c:v>
                </c:pt>
                <c:pt idx="7709">
                  <c:v>7710</c:v>
                </c:pt>
                <c:pt idx="7710">
                  <c:v>7711</c:v>
                </c:pt>
                <c:pt idx="7711">
                  <c:v>7712</c:v>
                </c:pt>
                <c:pt idx="7712">
                  <c:v>7713</c:v>
                </c:pt>
                <c:pt idx="7713">
                  <c:v>7714</c:v>
                </c:pt>
                <c:pt idx="7714">
                  <c:v>7715</c:v>
                </c:pt>
                <c:pt idx="7715">
                  <c:v>7716</c:v>
                </c:pt>
                <c:pt idx="7716">
                  <c:v>7717</c:v>
                </c:pt>
                <c:pt idx="7717">
                  <c:v>7718</c:v>
                </c:pt>
                <c:pt idx="7718">
                  <c:v>7719</c:v>
                </c:pt>
                <c:pt idx="7719">
                  <c:v>7720</c:v>
                </c:pt>
                <c:pt idx="7720">
                  <c:v>7721</c:v>
                </c:pt>
                <c:pt idx="7721">
                  <c:v>7722</c:v>
                </c:pt>
                <c:pt idx="7722">
                  <c:v>7723</c:v>
                </c:pt>
                <c:pt idx="7723">
                  <c:v>7724</c:v>
                </c:pt>
                <c:pt idx="7724">
                  <c:v>7725</c:v>
                </c:pt>
                <c:pt idx="7725">
                  <c:v>7726</c:v>
                </c:pt>
                <c:pt idx="7726">
                  <c:v>7727</c:v>
                </c:pt>
                <c:pt idx="7727">
                  <c:v>7728</c:v>
                </c:pt>
                <c:pt idx="7728">
                  <c:v>7729</c:v>
                </c:pt>
                <c:pt idx="7729">
                  <c:v>7730</c:v>
                </c:pt>
                <c:pt idx="7730">
                  <c:v>7731</c:v>
                </c:pt>
                <c:pt idx="7731">
                  <c:v>7732</c:v>
                </c:pt>
                <c:pt idx="7732">
                  <c:v>7733</c:v>
                </c:pt>
                <c:pt idx="7733">
                  <c:v>7734</c:v>
                </c:pt>
                <c:pt idx="7734">
                  <c:v>7735</c:v>
                </c:pt>
                <c:pt idx="7735">
                  <c:v>7736</c:v>
                </c:pt>
                <c:pt idx="7736">
                  <c:v>7737</c:v>
                </c:pt>
                <c:pt idx="7737">
                  <c:v>7738</c:v>
                </c:pt>
                <c:pt idx="7738">
                  <c:v>7739</c:v>
                </c:pt>
                <c:pt idx="7739">
                  <c:v>7740</c:v>
                </c:pt>
                <c:pt idx="7740">
                  <c:v>7741</c:v>
                </c:pt>
                <c:pt idx="7741">
                  <c:v>7742</c:v>
                </c:pt>
                <c:pt idx="7742">
                  <c:v>7743</c:v>
                </c:pt>
                <c:pt idx="7743">
                  <c:v>7744</c:v>
                </c:pt>
                <c:pt idx="7744">
                  <c:v>7745</c:v>
                </c:pt>
                <c:pt idx="7745">
                  <c:v>7746</c:v>
                </c:pt>
                <c:pt idx="7746">
                  <c:v>7747</c:v>
                </c:pt>
                <c:pt idx="7747">
                  <c:v>7748</c:v>
                </c:pt>
                <c:pt idx="7748">
                  <c:v>7749</c:v>
                </c:pt>
                <c:pt idx="7749">
                  <c:v>7750</c:v>
                </c:pt>
                <c:pt idx="7750">
                  <c:v>7751</c:v>
                </c:pt>
                <c:pt idx="7751">
                  <c:v>7752</c:v>
                </c:pt>
                <c:pt idx="7752">
                  <c:v>7753</c:v>
                </c:pt>
                <c:pt idx="7753">
                  <c:v>7754</c:v>
                </c:pt>
                <c:pt idx="7754">
                  <c:v>7755</c:v>
                </c:pt>
                <c:pt idx="7755">
                  <c:v>7756</c:v>
                </c:pt>
                <c:pt idx="7756">
                  <c:v>7757</c:v>
                </c:pt>
                <c:pt idx="7757">
                  <c:v>7758</c:v>
                </c:pt>
                <c:pt idx="7758">
                  <c:v>7759</c:v>
                </c:pt>
                <c:pt idx="7759">
                  <c:v>7760</c:v>
                </c:pt>
                <c:pt idx="7760">
                  <c:v>7761</c:v>
                </c:pt>
                <c:pt idx="7761">
                  <c:v>7762</c:v>
                </c:pt>
                <c:pt idx="7762">
                  <c:v>7763</c:v>
                </c:pt>
                <c:pt idx="7763">
                  <c:v>7764</c:v>
                </c:pt>
                <c:pt idx="7764">
                  <c:v>7765</c:v>
                </c:pt>
                <c:pt idx="7765">
                  <c:v>7766</c:v>
                </c:pt>
                <c:pt idx="7766">
                  <c:v>7767</c:v>
                </c:pt>
                <c:pt idx="7767">
                  <c:v>7768</c:v>
                </c:pt>
                <c:pt idx="7768">
                  <c:v>7769</c:v>
                </c:pt>
                <c:pt idx="7769">
                  <c:v>7770</c:v>
                </c:pt>
                <c:pt idx="7770">
                  <c:v>7771</c:v>
                </c:pt>
                <c:pt idx="7771">
                  <c:v>7772</c:v>
                </c:pt>
                <c:pt idx="7772">
                  <c:v>7773</c:v>
                </c:pt>
                <c:pt idx="7773">
                  <c:v>7774</c:v>
                </c:pt>
                <c:pt idx="7774">
                  <c:v>7775</c:v>
                </c:pt>
                <c:pt idx="7775">
                  <c:v>7776</c:v>
                </c:pt>
                <c:pt idx="7776">
                  <c:v>7777</c:v>
                </c:pt>
                <c:pt idx="7777">
                  <c:v>7778</c:v>
                </c:pt>
                <c:pt idx="7778">
                  <c:v>7779</c:v>
                </c:pt>
                <c:pt idx="7779">
                  <c:v>7780</c:v>
                </c:pt>
                <c:pt idx="7780">
                  <c:v>7781</c:v>
                </c:pt>
                <c:pt idx="7781">
                  <c:v>7782</c:v>
                </c:pt>
                <c:pt idx="7782">
                  <c:v>7783</c:v>
                </c:pt>
                <c:pt idx="7783">
                  <c:v>7784</c:v>
                </c:pt>
                <c:pt idx="7784">
                  <c:v>7785</c:v>
                </c:pt>
                <c:pt idx="7785">
                  <c:v>7786</c:v>
                </c:pt>
                <c:pt idx="7786">
                  <c:v>7787</c:v>
                </c:pt>
                <c:pt idx="7787">
                  <c:v>7788</c:v>
                </c:pt>
                <c:pt idx="7788">
                  <c:v>7789</c:v>
                </c:pt>
                <c:pt idx="7789">
                  <c:v>7790</c:v>
                </c:pt>
                <c:pt idx="7790">
                  <c:v>7791</c:v>
                </c:pt>
                <c:pt idx="7791">
                  <c:v>7792</c:v>
                </c:pt>
                <c:pt idx="7792">
                  <c:v>7793</c:v>
                </c:pt>
                <c:pt idx="7793">
                  <c:v>7794</c:v>
                </c:pt>
                <c:pt idx="7794">
                  <c:v>7795</c:v>
                </c:pt>
                <c:pt idx="7795">
                  <c:v>7796</c:v>
                </c:pt>
                <c:pt idx="7796">
                  <c:v>7797</c:v>
                </c:pt>
                <c:pt idx="7797">
                  <c:v>7798</c:v>
                </c:pt>
                <c:pt idx="7798">
                  <c:v>7799</c:v>
                </c:pt>
                <c:pt idx="7799">
                  <c:v>7800</c:v>
                </c:pt>
                <c:pt idx="7800">
                  <c:v>7801</c:v>
                </c:pt>
                <c:pt idx="7801">
                  <c:v>7802</c:v>
                </c:pt>
                <c:pt idx="7802">
                  <c:v>7803</c:v>
                </c:pt>
                <c:pt idx="7803">
                  <c:v>7804</c:v>
                </c:pt>
                <c:pt idx="7804">
                  <c:v>7805</c:v>
                </c:pt>
                <c:pt idx="7805">
                  <c:v>7806</c:v>
                </c:pt>
                <c:pt idx="7806">
                  <c:v>7807</c:v>
                </c:pt>
                <c:pt idx="7807">
                  <c:v>7808</c:v>
                </c:pt>
                <c:pt idx="7808">
                  <c:v>7809</c:v>
                </c:pt>
                <c:pt idx="7809">
                  <c:v>7810</c:v>
                </c:pt>
                <c:pt idx="7810">
                  <c:v>7811</c:v>
                </c:pt>
                <c:pt idx="7811">
                  <c:v>7812</c:v>
                </c:pt>
                <c:pt idx="7812">
                  <c:v>7813</c:v>
                </c:pt>
                <c:pt idx="7813">
                  <c:v>7814</c:v>
                </c:pt>
                <c:pt idx="7814">
                  <c:v>7815</c:v>
                </c:pt>
                <c:pt idx="7815">
                  <c:v>7816</c:v>
                </c:pt>
                <c:pt idx="7816">
                  <c:v>7817</c:v>
                </c:pt>
                <c:pt idx="7817">
                  <c:v>7818</c:v>
                </c:pt>
                <c:pt idx="7818">
                  <c:v>7819</c:v>
                </c:pt>
                <c:pt idx="7819">
                  <c:v>7820</c:v>
                </c:pt>
                <c:pt idx="7820">
                  <c:v>7821</c:v>
                </c:pt>
                <c:pt idx="7821">
                  <c:v>7822</c:v>
                </c:pt>
                <c:pt idx="7822">
                  <c:v>7823</c:v>
                </c:pt>
                <c:pt idx="7823">
                  <c:v>7824</c:v>
                </c:pt>
                <c:pt idx="7824">
                  <c:v>7825</c:v>
                </c:pt>
                <c:pt idx="7825">
                  <c:v>7826</c:v>
                </c:pt>
                <c:pt idx="7826">
                  <c:v>7827</c:v>
                </c:pt>
                <c:pt idx="7827">
                  <c:v>7828</c:v>
                </c:pt>
                <c:pt idx="7828">
                  <c:v>7829</c:v>
                </c:pt>
                <c:pt idx="7829">
                  <c:v>7830</c:v>
                </c:pt>
                <c:pt idx="7830">
                  <c:v>7831</c:v>
                </c:pt>
                <c:pt idx="7831">
                  <c:v>7832</c:v>
                </c:pt>
                <c:pt idx="7832">
                  <c:v>7833</c:v>
                </c:pt>
                <c:pt idx="7833">
                  <c:v>7834</c:v>
                </c:pt>
                <c:pt idx="7834">
                  <c:v>7835</c:v>
                </c:pt>
                <c:pt idx="7835">
                  <c:v>7836</c:v>
                </c:pt>
                <c:pt idx="7836">
                  <c:v>7837</c:v>
                </c:pt>
                <c:pt idx="7837">
                  <c:v>7838</c:v>
                </c:pt>
                <c:pt idx="7838">
                  <c:v>7839</c:v>
                </c:pt>
                <c:pt idx="7839">
                  <c:v>7840</c:v>
                </c:pt>
                <c:pt idx="7840">
                  <c:v>7841</c:v>
                </c:pt>
                <c:pt idx="7841">
                  <c:v>7842</c:v>
                </c:pt>
                <c:pt idx="7842">
                  <c:v>7843</c:v>
                </c:pt>
                <c:pt idx="7843">
                  <c:v>7844</c:v>
                </c:pt>
                <c:pt idx="7844">
                  <c:v>7845</c:v>
                </c:pt>
                <c:pt idx="7845">
                  <c:v>7846</c:v>
                </c:pt>
                <c:pt idx="7846">
                  <c:v>7847</c:v>
                </c:pt>
                <c:pt idx="7847">
                  <c:v>7848</c:v>
                </c:pt>
                <c:pt idx="7848">
                  <c:v>7849</c:v>
                </c:pt>
                <c:pt idx="7849">
                  <c:v>7850</c:v>
                </c:pt>
                <c:pt idx="7850">
                  <c:v>7851</c:v>
                </c:pt>
                <c:pt idx="7851">
                  <c:v>7852</c:v>
                </c:pt>
                <c:pt idx="7852">
                  <c:v>7853</c:v>
                </c:pt>
                <c:pt idx="7853">
                  <c:v>7854</c:v>
                </c:pt>
                <c:pt idx="7854">
                  <c:v>7855</c:v>
                </c:pt>
                <c:pt idx="7855">
                  <c:v>7856</c:v>
                </c:pt>
                <c:pt idx="7856">
                  <c:v>7857</c:v>
                </c:pt>
                <c:pt idx="7857">
                  <c:v>7858</c:v>
                </c:pt>
                <c:pt idx="7858">
                  <c:v>7859</c:v>
                </c:pt>
                <c:pt idx="7859">
                  <c:v>7860</c:v>
                </c:pt>
                <c:pt idx="7860">
                  <c:v>7861</c:v>
                </c:pt>
                <c:pt idx="7861">
                  <c:v>7862</c:v>
                </c:pt>
                <c:pt idx="7862">
                  <c:v>7863</c:v>
                </c:pt>
                <c:pt idx="7863">
                  <c:v>7864</c:v>
                </c:pt>
                <c:pt idx="7864">
                  <c:v>7865</c:v>
                </c:pt>
                <c:pt idx="7865">
                  <c:v>7866</c:v>
                </c:pt>
                <c:pt idx="7866">
                  <c:v>7867</c:v>
                </c:pt>
                <c:pt idx="7867">
                  <c:v>7868</c:v>
                </c:pt>
                <c:pt idx="7868">
                  <c:v>7869</c:v>
                </c:pt>
                <c:pt idx="7869">
                  <c:v>7870</c:v>
                </c:pt>
                <c:pt idx="7870">
                  <c:v>7871</c:v>
                </c:pt>
                <c:pt idx="7871">
                  <c:v>7872</c:v>
                </c:pt>
                <c:pt idx="7872">
                  <c:v>7873</c:v>
                </c:pt>
                <c:pt idx="7873">
                  <c:v>7874</c:v>
                </c:pt>
                <c:pt idx="7874">
                  <c:v>7875</c:v>
                </c:pt>
                <c:pt idx="7875">
                  <c:v>7876</c:v>
                </c:pt>
                <c:pt idx="7876">
                  <c:v>7877</c:v>
                </c:pt>
                <c:pt idx="7877">
                  <c:v>7878</c:v>
                </c:pt>
                <c:pt idx="7878">
                  <c:v>7879</c:v>
                </c:pt>
                <c:pt idx="7879">
                  <c:v>7880</c:v>
                </c:pt>
                <c:pt idx="7880">
                  <c:v>7881</c:v>
                </c:pt>
                <c:pt idx="7881">
                  <c:v>7882</c:v>
                </c:pt>
                <c:pt idx="7882">
                  <c:v>7883</c:v>
                </c:pt>
                <c:pt idx="7883">
                  <c:v>7884</c:v>
                </c:pt>
                <c:pt idx="7884">
                  <c:v>7885</c:v>
                </c:pt>
                <c:pt idx="7885">
                  <c:v>7886</c:v>
                </c:pt>
                <c:pt idx="7886">
                  <c:v>7887</c:v>
                </c:pt>
                <c:pt idx="7887">
                  <c:v>7888</c:v>
                </c:pt>
                <c:pt idx="7888">
                  <c:v>7889</c:v>
                </c:pt>
                <c:pt idx="7889">
                  <c:v>7890</c:v>
                </c:pt>
                <c:pt idx="7890">
                  <c:v>7891</c:v>
                </c:pt>
                <c:pt idx="7891">
                  <c:v>7892</c:v>
                </c:pt>
                <c:pt idx="7892">
                  <c:v>7893</c:v>
                </c:pt>
                <c:pt idx="7893">
                  <c:v>7894</c:v>
                </c:pt>
                <c:pt idx="7894">
                  <c:v>7895</c:v>
                </c:pt>
                <c:pt idx="7895">
                  <c:v>7896</c:v>
                </c:pt>
                <c:pt idx="7896">
                  <c:v>7897</c:v>
                </c:pt>
                <c:pt idx="7897">
                  <c:v>7898</c:v>
                </c:pt>
                <c:pt idx="7898">
                  <c:v>7899</c:v>
                </c:pt>
                <c:pt idx="7899">
                  <c:v>7900</c:v>
                </c:pt>
                <c:pt idx="7900">
                  <c:v>7901</c:v>
                </c:pt>
                <c:pt idx="7901">
                  <c:v>7902</c:v>
                </c:pt>
                <c:pt idx="7902">
                  <c:v>7903</c:v>
                </c:pt>
                <c:pt idx="7903">
                  <c:v>7904</c:v>
                </c:pt>
                <c:pt idx="7904">
                  <c:v>7905</c:v>
                </c:pt>
                <c:pt idx="7905">
                  <c:v>7906</c:v>
                </c:pt>
                <c:pt idx="7906">
                  <c:v>7907</c:v>
                </c:pt>
                <c:pt idx="7907">
                  <c:v>7908</c:v>
                </c:pt>
                <c:pt idx="7908">
                  <c:v>7909</c:v>
                </c:pt>
                <c:pt idx="7909">
                  <c:v>7910</c:v>
                </c:pt>
                <c:pt idx="7910">
                  <c:v>7911</c:v>
                </c:pt>
                <c:pt idx="7911">
                  <c:v>7912</c:v>
                </c:pt>
                <c:pt idx="7912">
                  <c:v>7913</c:v>
                </c:pt>
                <c:pt idx="7913">
                  <c:v>7914</c:v>
                </c:pt>
                <c:pt idx="7914">
                  <c:v>7915</c:v>
                </c:pt>
                <c:pt idx="7915">
                  <c:v>7916</c:v>
                </c:pt>
                <c:pt idx="7916">
                  <c:v>7917</c:v>
                </c:pt>
                <c:pt idx="7917">
                  <c:v>7918</c:v>
                </c:pt>
                <c:pt idx="7918">
                  <c:v>7919</c:v>
                </c:pt>
                <c:pt idx="7919">
                  <c:v>7920</c:v>
                </c:pt>
                <c:pt idx="7920">
                  <c:v>7921</c:v>
                </c:pt>
                <c:pt idx="7921">
                  <c:v>7922</c:v>
                </c:pt>
                <c:pt idx="7922">
                  <c:v>7923</c:v>
                </c:pt>
                <c:pt idx="7923">
                  <c:v>7924</c:v>
                </c:pt>
                <c:pt idx="7924">
                  <c:v>7925</c:v>
                </c:pt>
                <c:pt idx="7925">
                  <c:v>7926</c:v>
                </c:pt>
                <c:pt idx="7926">
                  <c:v>7927</c:v>
                </c:pt>
                <c:pt idx="7927">
                  <c:v>7928</c:v>
                </c:pt>
                <c:pt idx="7928">
                  <c:v>7929</c:v>
                </c:pt>
                <c:pt idx="7929">
                  <c:v>7930</c:v>
                </c:pt>
                <c:pt idx="7930">
                  <c:v>7931</c:v>
                </c:pt>
                <c:pt idx="7931">
                  <c:v>7932</c:v>
                </c:pt>
                <c:pt idx="7932">
                  <c:v>7933</c:v>
                </c:pt>
                <c:pt idx="7933">
                  <c:v>7934</c:v>
                </c:pt>
                <c:pt idx="7934">
                  <c:v>7935</c:v>
                </c:pt>
                <c:pt idx="7935">
                  <c:v>7936</c:v>
                </c:pt>
                <c:pt idx="7936">
                  <c:v>7937</c:v>
                </c:pt>
                <c:pt idx="7937">
                  <c:v>7938</c:v>
                </c:pt>
                <c:pt idx="7938">
                  <c:v>7939</c:v>
                </c:pt>
                <c:pt idx="7939">
                  <c:v>7940</c:v>
                </c:pt>
                <c:pt idx="7940">
                  <c:v>7941</c:v>
                </c:pt>
                <c:pt idx="7941">
                  <c:v>7942</c:v>
                </c:pt>
                <c:pt idx="7942">
                  <c:v>7943</c:v>
                </c:pt>
                <c:pt idx="7943">
                  <c:v>7944</c:v>
                </c:pt>
                <c:pt idx="7944">
                  <c:v>7945</c:v>
                </c:pt>
                <c:pt idx="7945">
                  <c:v>7946</c:v>
                </c:pt>
                <c:pt idx="7946">
                  <c:v>7947</c:v>
                </c:pt>
                <c:pt idx="7947">
                  <c:v>7948</c:v>
                </c:pt>
                <c:pt idx="7948">
                  <c:v>7949</c:v>
                </c:pt>
                <c:pt idx="7949">
                  <c:v>7950</c:v>
                </c:pt>
                <c:pt idx="7950">
                  <c:v>7951</c:v>
                </c:pt>
                <c:pt idx="7951">
                  <c:v>7952</c:v>
                </c:pt>
                <c:pt idx="7952">
                  <c:v>7953</c:v>
                </c:pt>
                <c:pt idx="7953">
                  <c:v>7954</c:v>
                </c:pt>
                <c:pt idx="7954">
                  <c:v>7955</c:v>
                </c:pt>
                <c:pt idx="7955">
                  <c:v>7956</c:v>
                </c:pt>
                <c:pt idx="7956">
                  <c:v>7957</c:v>
                </c:pt>
                <c:pt idx="7957">
                  <c:v>7958</c:v>
                </c:pt>
                <c:pt idx="7958">
                  <c:v>7959</c:v>
                </c:pt>
                <c:pt idx="7959">
                  <c:v>7960</c:v>
                </c:pt>
                <c:pt idx="7960">
                  <c:v>7961</c:v>
                </c:pt>
                <c:pt idx="7961">
                  <c:v>7962</c:v>
                </c:pt>
                <c:pt idx="7962">
                  <c:v>7963</c:v>
                </c:pt>
                <c:pt idx="7963">
                  <c:v>7964</c:v>
                </c:pt>
                <c:pt idx="7964">
                  <c:v>7965</c:v>
                </c:pt>
                <c:pt idx="7965">
                  <c:v>7966</c:v>
                </c:pt>
                <c:pt idx="7966">
                  <c:v>7967</c:v>
                </c:pt>
                <c:pt idx="7967">
                  <c:v>7968</c:v>
                </c:pt>
                <c:pt idx="7968">
                  <c:v>7969</c:v>
                </c:pt>
                <c:pt idx="7969">
                  <c:v>7970</c:v>
                </c:pt>
                <c:pt idx="7970">
                  <c:v>7971</c:v>
                </c:pt>
                <c:pt idx="7971">
                  <c:v>7972</c:v>
                </c:pt>
                <c:pt idx="7972">
                  <c:v>7973</c:v>
                </c:pt>
                <c:pt idx="7973">
                  <c:v>7974</c:v>
                </c:pt>
                <c:pt idx="7974">
                  <c:v>7975</c:v>
                </c:pt>
                <c:pt idx="7975">
                  <c:v>7976</c:v>
                </c:pt>
                <c:pt idx="7976">
                  <c:v>7977</c:v>
                </c:pt>
                <c:pt idx="7977">
                  <c:v>7978</c:v>
                </c:pt>
                <c:pt idx="7978">
                  <c:v>7979</c:v>
                </c:pt>
                <c:pt idx="7979">
                  <c:v>7980</c:v>
                </c:pt>
                <c:pt idx="7980">
                  <c:v>7981</c:v>
                </c:pt>
                <c:pt idx="7981">
                  <c:v>7982</c:v>
                </c:pt>
                <c:pt idx="7982">
                  <c:v>7983</c:v>
                </c:pt>
                <c:pt idx="7983">
                  <c:v>7984</c:v>
                </c:pt>
                <c:pt idx="7984">
                  <c:v>7985</c:v>
                </c:pt>
                <c:pt idx="7985">
                  <c:v>7986</c:v>
                </c:pt>
                <c:pt idx="7986">
                  <c:v>7987</c:v>
                </c:pt>
                <c:pt idx="7987">
                  <c:v>7988</c:v>
                </c:pt>
                <c:pt idx="7988">
                  <c:v>7989</c:v>
                </c:pt>
                <c:pt idx="7989">
                  <c:v>7990</c:v>
                </c:pt>
                <c:pt idx="7990">
                  <c:v>7991</c:v>
                </c:pt>
                <c:pt idx="7991">
                  <c:v>7992</c:v>
                </c:pt>
                <c:pt idx="7992">
                  <c:v>7993</c:v>
                </c:pt>
                <c:pt idx="7993">
                  <c:v>7994</c:v>
                </c:pt>
                <c:pt idx="7994">
                  <c:v>7995</c:v>
                </c:pt>
                <c:pt idx="7995">
                  <c:v>7996</c:v>
                </c:pt>
                <c:pt idx="7996">
                  <c:v>7997</c:v>
                </c:pt>
                <c:pt idx="7997">
                  <c:v>7998</c:v>
                </c:pt>
                <c:pt idx="7998">
                  <c:v>7999</c:v>
                </c:pt>
                <c:pt idx="7999">
                  <c:v>8000</c:v>
                </c:pt>
                <c:pt idx="8000">
                  <c:v>8001</c:v>
                </c:pt>
                <c:pt idx="8001">
                  <c:v>8002</c:v>
                </c:pt>
                <c:pt idx="8002">
                  <c:v>8003</c:v>
                </c:pt>
                <c:pt idx="8003">
                  <c:v>8004</c:v>
                </c:pt>
                <c:pt idx="8004">
                  <c:v>8005</c:v>
                </c:pt>
                <c:pt idx="8005">
                  <c:v>8006</c:v>
                </c:pt>
                <c:pt idx="8006">
                  <c:v>8007</c:v>
                </c:pt>
                <c:pt idx="8007">
                  <c:v>8008</c:v>
                </c:pt>
                <c:pt idx="8008">
                  <c:v>8009</c:v>
                </c:pt>
                <c:pt idx="8009">
                  <c:v>8010</c:v>
                </c:pt>
                <c:pt idx="8010">
                  <c:v>8011</c:v>
                </c:pt>
                <c:pt idx="8011">
                  <c:v>8012</c:v>
                </c:pt>
                <c:pt idx="8012">
                  <c:v>8013</c:v>
                </c:pt>
                <c:pt idx="8013">
                  <c:v>8014</c:v>
                </c:pt>
                <c:pt idx="8014">
                  <c:v>8015</c:v>
                </c:pt>
                <c:pt idx="8015">
                  <c:v>8016</c:v>
                </c:pt>
                <c:pt idx="8016">
                  <c:v>8017</c:v>
                </c:pt>
                <c:pt idx="8017">
                  <c:v>8018</c:v>
                </c:pt>
                <c:pt idx="8018">
                  <c:v>8019</c:v>
                </c:pt>
                <c:pt idx="8019">
                  <c:v>8020</c:v>
                </c:pt>
                <c:pt idx="8020">
                  <c:v>8021</c:v>
                </c:pt>
                <c:pt idx="8021">
                  <c:v>8022</c:v>
                </c:pt>
                <c:pt idx="8022">
                  <c:v>8023</c:v>
                </c:pt>
                <c:pt idx="8023">
                  <c:v>8024</c:v>
                </c:pt>
                <c:pt idx="8024">
                  <c:v>8025</c:v>
                </c:pt>
                <c:pt idx="8025">
                  <c:v>8026</c:v>
                </c:pt>
                <c:pt idx="8026">
                  <c:v>8027</c:v>
                </c:pt>
                <c:pt idx="8027">
                  <c:v>8028</c:v>
                </c:pt>
                <c:pt idx="8028">
                  <c:v>8029</c:v>
                </c:pt>
                <c:pt idx="8029">
                  <c:v>8030</c:v>
                </c:pt>
                <c:pt idx="8030">
                  <c:v>8031</c:v>
                </c:pt>
                <c:pt idx="8031">
                  <c:v>8032</c:v>
                </c:pt>
                <c:pt idx="8032">
                  <c:v>8033</c:v>
                </c:pt>
                <c:pt idx="8033">
                  <c:v>8034</c:v>
                </c:pt>
                <c:pt idx="8034">
                  <c:v>8035</c:v>
                </c:pt>
                <c:pt idx="8035">
                  <c:v>8036</c:v>
                </c:pt>
                <c:pt idx="8036">
                  <c:v>8037</c:v>
                </c:pt>
                <c:pt idx="8037">
                  <c:v>8038</c:v>
                </c:pt>
                <c:pt idx="8038">
                  <c:v>8039</c:v>
                </c:pt>
                <c:pt idx="8039">
                  <c:v>8040</c:v>
                </c:pt>
                <c:pt idx="8040">
                  <c:v>8041</c:v>
                </c:pt>
                <c:pt idx="8041">
                  <c:v>8042</c:v>
                </c:pt>
                <c:pt idx="8042">
                  <c:v>8043</c:v>
                </c:pt>
                <c:pt idx="8043">
                  <c:v>8044</c:v>
                </c:pt>
                <c:pt idx="8044">
                  <c:v>8045</c:v>
                </c:pt>
                <c:pt idx="8045">
                  <c:v>8046</c:v>
                </c:pt>
                <c:pt idx="8046">
                  <c:v>8047</c:v>
                </c:pt>
                <c:pt idx="8047">
                  <c:v>8048</c:v>
                </c:pt>
                <c:pt idx="8048">
                  <c:v>8049</c:v>
                </c:pt>
                <c:pt idx="8049">
                  <c:v>8050</c:v>
                </c:pt>
                <c:pt idx="8050">
                  <c:v>8051</c:v>
                </c:pt>
                <c:pt idx="8051">
                  <c:v>8052</c:v>
                </c:pt>
                <c:pt idx="8052">
                  <c:v>8053</c:v>
                </c:pt>
                <c:pt idx="8053">
                  <c:v>8054</c:v>
                </c:pt>
                <c:pt idx="8054">
                  <c:v>8055</c:v>
                </c:pt>
                <c:pt idx="8055">
                  <c:v>8056</c:v>
                </c:pt>
                <c:pt idx="8056">
                  <c:v>8057</c:v>
                </c:pt>
                <c:pt idx="8057">
                  <c:v>8058</c:v>
                </c:pt>
                <c:pt idx="8058">
                  <c:v>8059</c:v>
                </c:pt>
                <c:pt idx="8059">
                  <c:v>8060</c:v>
                </c:pt>
                <c:pt idx="8060">
                  <c:v>8061</c:v>
                </c:pt>
                <c:pt idx="8061">
                  <c:v>8062</c:v>
                </c:pt>
                <c:pt idx="8062">
                  <c:v>8063</c:v>
                </c:pt>
                <c:pt idx="8063">
                  <c:v>8064</c:v>
                </c:pt>
                <c:pt idx="8064">
                  <c:v>8065</c:v>
                </c:pt>
                <c:pt idx="8065">
                  <c:v>8066</c:v>
                </c:pt>
                <c:pt idx="8066">
                  <c:v>8067</c:v>
                </c:pt>
                <c:pt idx="8067">
                  <c:v>8068</c:v>
                </c:pt>
                <c:pt idx="8068">
                  <c:v>8069</c:v>
                </c:pt>
                <c:pt idx="8069">
                  <c:v>8070</c:v>
                </c:pt>
                <c:pt idx="8070">
                  <c:v>8071</c:v>
                </c:pt>
                <c:pt idx="8071">
                  <c:v>8072</c:v>
                </c:pt>
                <c:pt idx="8072">
                  <c:v>8073</c:v>
                </c:pt>
                <c:pt idx="8073">
                  <c:v>8074</c:v>
                </c:pt>
                <c:pt idx="8074">
                  <c:v>8075</c:v>
                </c:pt>
                <c:pt idx="8075">
                  <c:v>8076</c:v>
                </c:pt>
                <c:pt idx="8076">
                  <c:v>8077</c:v>
                </c:pt>
                <c:pt idx="8077">
                  <c:v>8078</c:v>
                </c:pt>
                <c:pt idx="8078">
                  <c:v>8079</c:v>
                </c:pt>
                <c:pt idx="8079">
                  <c:v>8080</c:v>
                </c:pt>
                <c:pt idx="8080">
                  <c:v>8081</c:v>
                </c:pt>
                <c:pt idx="8081">
                  <c:v>8082</c:v>
                </c:pt>
                <c:pt idx="8082">
                  <c:v>8083</c:v>
                </c:pt>
                <c:pt idx="8083">
                  <c:v>8084</c:v>
                </c:pt>
                <c:pt idx="8084">
                  <c:v>8085</c:v>
                </c:pt>
                <c:pt idx="8085">
                  <c:v>8086</c:v>
                </c:pt>
                <c:pt idx="8086">
                  <c:v>8087</c:v>
                </c:pt>
                <c:pt idx="8087">
                  <c:v>8088</c:v>
                </c:pt>
                <c:pt idx="8088">
                  <c:v>8089</c:v>
                </c:pt>
                <c:pt idx="8089">
                  <c:v>8090</c:v>
                </c:pt>
                <c:pt idx="8090">
                  <c:v>8091</c:v>
                </c:pt>
                <c:pt idx="8091">
                  <c:v>8092</c:v>
                </c:pt>
                <c:pt idx="8092">
                  <c:v>8093</c:v>
                </c:pt>
                <c:pt idx="8093">
                  <c:v>8094</c:v>
                </c:pt>
                <c:pt idx="8094">
                  <c:v>8095</c:v>
                </c:pt>
                <c:pt idx="8095">
                  <c:v>8096</c:v>
                </c:pt>
                <c:pt idx="8096">
                  <c:v>8097</c:v>
                </c:pt>
                <c:pt idx="8097">
                  <c:v>8098</c:v>
                </c:pt>
                <c:pt idx="8098">
                  <c:v>8099</c:v>
                </c:pt>
                <c:pt idx="8099">
                  <c:v>8100</c:v>
                </c:pt>
                <c:pt idx="8100">
                  <c:v>8101</c:v>
                </c:pt>
                <c:pt idx="8101">
                  <c:v>8102</c:v>
                </c:pt>
                <c:pt idx="8102">
                  <c:v>8103</c:v>
                </c:pt>
                <c:pt idx="8103">
                  <c:v>8104</c:v>
                </c:pt>
                <c:pt idx="8104">
                  <c:v>8105</c:v>
                </c:pt>
                <c:pt idx="8105">
                  <c:v>8106</c:v>
                </c:pt>
                <c:pt idx="8106">
                  <c:v>8107</c:v>
                </c:pt>
                <c:pt idx="8107">
                  <c:v>8108</c:v>
                </c:pt>
                <c:pt idx="8108">
                  <c:v>8109</c:v>
                </c:pt>
                <c:pt idx="8109">
                  <c:v>8110</c:v>
                </c:pt>
                <c:pt idx="8110">
                  <c:v>8111</c:v>
                </c:pt>
                <c:pt idx="8111">
                  <c:v>8112</c:v>
                </c:pt>
                <c:pt idx="8112">
                  <c:v>8113</c:v>
                </c:pt>
                <c:pt idx="8113">
                  <c:v>8114</c:v>
                </c:pt>
                <c:pt idx="8114">
                  <c:v>8115</c:v>
                </c:pt>
                <c:pt idx="8115">
                  <c:v>8116</c:v>
                </c:pt>
                <c:pt idx="8116">
                  <c:v>8117</c:v>
                </c:pt>
                <c:pt idx="8117">
                  <c:v>8118</c:v>
                </c:pt>
                <c:pt idx="8118">
                  <c:v>8119</c:v>
                </c:pt>
                <c:pt idx="8119">
                  <c:v>8120</c:v>
                </c:pt>
                <c:pt idx="8120">
                  <c:v>8121</c:v>
                </c:pt>
                <c:pt idx="8121">
                  <c:v>8122</c:v>
                </c:pt>
                <c:pt idx="8122">
                  <c:v>8123</c:v>
                </c:pt>
                <c:pt idx="8123">
                  <c:v>8124</c:v>
                </c:pt>
                <c:pt idx="8124">
                  <c:v>8125</c:v>
                </c:pt>
                <c:pt idx="8125">
                  <c:v>8126</c:v>
                </c:pt>
                <c:pt idx="8126">
                  <c:v>8127</c:v>
                </c:pt>
                <c:pt idx="8127">
                  <c:v>8128</c:v>
                </c:pt>
                <c:pt idx="8128">
                  <c:v>8129</c:v>
                </c:pt>
                <c:pt idx="8129">
                  <c:v>8130</c:v>
                </c:pt>
                <c:pt idx="8130">
                  <c:v>8131</c:v>
                </c:pt>
                <c:pt idx="8131">
                  <c:v>8132</c:v>
                </c:pt>
                <c:pt idx="8132">
                  <c:v>8133</c:v>
                </c:pt>
                <c:pt idx="8133">
                  <c:v>8134</c:v>
                </c:pt>
                <c:pt idx="8134">
                  <c:v>8135</c:v>
                </c:pt>
                <c:pt idx="8135">
                  <c:v>8136</c:v>
                </c:pt>
                <c:pt idx="8136">
                  <c:v>8137</c:v>
                </c:pt>
                <c:pt idx="8137">
                  <c:v>8138</c:v>
                </c:pt>
                <c:pt idx="8138">
                  <c:v>8139</c:v>
                </c:pt>
                <c:pt idx="8139">
                  <c:v>8140</c:v>
                </c:pt>
                <c:pt idx="8140">
                  <c:v>8141</c:v>
                </c:pt>
                <c:pt idx="8141">
                  <c:v>8142</c:v>
                </c:pt>
                <c:pt idx="8142">
                  <c:v>8143</c:v>
                </c:pt>
                <c:pt idx="8143">
                  <c:v>8144</c:v>
                </c:pt>
                <c:pt idx="8144">
                  <c:v>8145</c:v>
                </c:pt>
                <c:pt idx="8145">
                  <c:v>8146</c:v>
                </c:pt>
                <c:pt idx="8146">
                  <c:v>8147</c:v>
                </c:pt>
                <c:pt idx="8147">
                  <c:v>8148</c:v>
                </c:pt>
                <c:pt idx="8148">
                  <c:v>8149</c:v>
                </c:pt>
                <c:pt idx="8149">
                  <c:v>8150</c:v>
                </c:pt>
                <c:pt idx="8150">
                  <c:v>8151</c:v>
                </c:pt>
                <c:pt idx="8151">
                  <c:v>8152</c:v>
                </c:pt>
                <c:pt idx="8152">
                  <c:v>8153</c:v>
                </c:pt>
                <c:pt idx="8153">
                  <c:v>8154</c:v>
                </c:pt>
                <c:pt idx="8154">
                  <c:v>8155</c:v>
                </c:pt>
                <c:pt idx="8155">
                  <c:v>8156</c:v>
                </c:pt>
                <c:pt idx="8156">
                  <c:v>8157</c:v>
                </c:pt>
                <c:pt idx="8157">
                  <c:v>8158</c:v>
                </c:pt>
                <c:pt idx="8158">
                  <c:v>8159</c:v>
                </c:pt>
                <c:pt idx="8159">
                  <c:v>8160</c:v>
                </c:pt>
                <c:pt idx="8160">
                  <c:v>8161</c:v>
                </c:pt>
                <c:pt idx="8161">
                  <c:v>8162</c:v>
                </c:pt>
                <c:pt idx="8162">
                  <c:v>8163</c:v>
                </c:pt>
                <c:pt idx="8163">
                  <c:v>8164</c:v>
                </c:pt>
                <c:pt idx="8164">
                  <c:v>8165</c:v>
                </c:pt>
                <c:pt idx="8165">
                  <c:v>8166</c:v>
                </c:pt>
                <c:pt idx="8166">
                  <c:v>8167</c:v>
                </c:pt>
                <c:pt idx="8167">
                  <c:v>8168</c:v>
                </c:pt>
                <c:pt idx="8168">
                  <c:v>8169</c:v>
                </c:pt>
                <c:pt idx="8169">
                  <c:v>8170</c:v>
                </c:pt>
                <c:pt idx="8170">
                  <c:v>8171</c:v>
                </c:pt>
                <c:pt idx="8171">
                  <c:v>8172</c:v>
                </c:pt>
                <c:pt idx="8172">
                  <c:v>8173</c:v>
                </c:pt>
                <c:pt idx="8173">
                  <c:v>8174</c:v>
                </c:pt>
                <c:pt idx="8174">
                  <c:v>8175</c:v>
                </c:pt>
                <c:pt idx="8175">
                  <c:v>8176</c:v>
                </c:pt>
                <c:pt idx="8176">
                  <c:v>8177</c:v>
                </c:pt>
                <c:pt idx="8177">
                  <c:v>8178</c:v>
                </c:pt>
                <c:pt idx="8178">
                  <c:v>8179</c:v>
                </c:pt>
                <c:pt idx="8179">
                  <c:v>8180</c:v>
                </c:pt>
                <c:pt idx="8180">
                  <c:v>8181</c:v>
                </c:pt>
                <c:pt idx="8181">
                  <c:v>8182</c:v>
                </c:pt>
                <c:pt idx="8182">
                  <c:v>8183</c:v>
                </c:pt>
                <c:pt idx="8183">
                  <c:v>8184</c:v>
                </c:pt>
                <c:pt idx="8184">
                  <c:v>8185</c:v>
                </c:pt>
                <c:pt idx="8185">
                  <c:v>8186</c:v>
                </c:pt>
                <c:pt idx="8186">
                  <c:v>8187</c:v>
                </c:pt>
                <c:pt idx="8187">
                  <c:v>8188</c:v>
                </c:pt>
                <c:pt idx="8188">
                  <c:v>8189</c:v>
                </c:pt>
                <c:pt idx="8189">
                  <c:v>8190</c:v>
                </c:pt>
                <c:pt idx="8190">
                  <c:v>8191</c:v>
                </c:pt>
                <c:pt idx="8191">
                  <c:v>8192</c:v>
                </c:pt>
                <c:pt idx="8192">
                  <c:v>8193</c:v>
                </c:pt>
                <c:pt idx="8193">
                  <c:v>8194</c:v>
                </c:pt>
                <c:pt idx="8194">
                  <c:v>8195</c:v>
                </c:pt>
                <c:pt idx="8195">
                  <c:v>8196</c:v>
                </c:pt>
                <c:pt idx="8196">
                  <c:v>8197</c:v>
                </c:pt>
                <c:pt idx="8197">
                  <c:v>8198</c:v>
                </c:pt>
                <c:pt idx="8198">
                  <c:v>8199</c:v>
                </c:pt>
                <c:pt idx="8199">
                  <c:v>8200</c:v>
                </c:pt>
                <c:pt idx="8200">
                  <c:v>8201</c:v>
                </c:pt>
                <c:pt idx="8201">
                  <c:v>8202</c:v>
                </c:pt>
                <c:pt idx="8202">
                  <c:v>8203</c:v>
                </c:pt>
                <c:pt idx="8203">
                  <c:v>8204</c:v>
                </c:pt>
                <c:pt idx="8204">
                  <c:v>8205</c:v>
                </c:pt>
                <c:pt idx="8205">
                  <c:v>8206</c:v>
                </c:pt>
                <c:pt idx="8206">
                  <c:v>8207</c:v>
                </c:pt>
                <c:pt idx="8207">
                  <c:v>8208</c:v>
                </c:pt>
                <c:pt idx="8208">
                  <c:v>8209</c:v>
                </c:pt>
                <c:pt idx="8209">
                  <c:v>8210</c:v>
                </c:pt>
                <c:pt idx="8210">
                  <c:v>8211</c:v>
                </c:pt>
                <c:pt idx="8211">
                  <c:v>8212</c:v>
                </c:pt>
                <c:pt idx="8212">
                  <c:v>8213</c:v>
                </c:pt>
                <c:pt idx="8213">
                  <c:v>8214</c:v>
                </c:pt>
                <c:pt idx="8214">
                  <c:v>8215</c:v>
                </c:pt>
                <c:pt idx="8215">
                  <c:v>8216</c:v>
                </c:pt>
                <c:pt idx="8216">
                  <c:v>8217</c:v>
                </c:pt>
                <c:pt idx="8217">
                  <c:v>8218</c:v>
                </c:pt>
                <c:pt idx="8218">
                  <c:v>8219</c:v>
                </c:pt>
                <c:pt idx="8219">
                  <c:v>8220</c:v>
                </c:pt>
                <c:pt idx="8220">
                  <c:v>8221</c:v>
                </c:pt>
                <c:pt idx="8221">
                  <c:v>8222</c:v>
                </c:pt>
                <c:pt idx="8222">
                  <c:v>8223</c:v>
                </c:pt>
                <c:pt idx="8223">
                  <c:v>8224</c:v>
                </c:pt>
                <c:pt idx="8224">
                  <c:v>8225</c:v>
                </c:pt>
                <c:pt idx="8225">
                  <c:v>8226</c:v>
                </c:pt>
                <c:pt idx="8226">
                  <c:v>8227</c:v>
                </c:pt>
                <c:pt idx="8227">
                  <c:v>8228</c:v>
                </c:pt>
                <c:pt idx="8228">
                  <c:v>8229</c:v>
                </c:pt>
                <c:pt idx="8229">
                  <c:v>8230</c:v>
                </c:pt>
                <c:pt idx="8230">
                  <c:v>8231</c:v>
                </c:pt>
                <c:pt idx="8231">
                  <c:v>8232</c:v>
                </c:pt>
                <c:pt idx="8232">
                  <c:v>8233</c:v>
                </c:pt>
                <c:pt idx="8233">
                  <c:v>8234</c:v>
                </c:pt>
                <c:pt idx="8234">
                  <c:v>8235</c:v>
                </c:pt>
                <c:pt idx="8235">
                  <c:v>8236</c:v>
                </c:pt>
                <c:pt idx="8236">
                  <c:v>8237</c:v>
                </c:pt>
                <c:pt idx="8237">
                  <c:v>8238</c:v>
                </c:pt>
                <c:pt idx="8238">
                  <c:v>8239</c:v>
                </c:pt>
                <c:pt idx="8239">
                  <c:v>8240</c:v>
                </c:pt>
                <c:pt idx="8240">
                  <c:v>8241</c:v>
                </c:pt>
                <c:pt idx="8241">
                  <c:v>8242</c:v>
                </c:pt>
                <c:pt idx="8242">
                  <c:v>8243</c:v>
                </c:pt>
                <c:pt idx="8243">
                  <c:v>8244</c:v>
                </c:pt>
                <c:pt idx="8244">
                  <c:v>8245</c:v>
                </c:pt>
                <c:pt idx="8245">
                  <c:v>8246</c:v>
                </c:pt>
                <c:pt idx="8246">
                  <c:v>8247</c:v>
                </c:pt>
                <c:pt idx="8247">
                  <c:v>8248</c:v>
                </c:pt>
                <c:pt idx="8248">
                  <c:v>8249</c:v>
                </c:pt>
                <c:pt idx="8249">
                  <c:v>8250</c:v>
                </c:pt>
                <c:pt idx="8250">
                  <c:v>8251</c:v>
                </c:pt>
                <c:pt idx="8251">
                  <c:v>8252</c:v>
                </c:pt>
                <c:pt idx="8252">
                  <c:v>8253</c:v>
                </c:pt>
                <c:pt idx="8253">
                  <c:v>8254</c:v>
                </c:pt>
                <c:pt idx="8254">
                  <c:v>8255</c:v>
                </c:pt>
                <c:pt idx="8255">
                  <c:v>8256</c:v>
                </c:pt>
                <c:pt idx="8256">
                  <c:v>8257</c:v>
                </c:pt>
                <c:pt idx="8257">
                  <c:v>8258</c:v>
                </c:pt>
                <c:pt idx="8258">
                  <c:v>8259</c:v>
                </c:pt>
                <c:pt idx="8259">
                  <c:v>8260</c:v>
                </c:pt>
                <c:pt idx="8260">
                  <c:v>8261</c:v>
                </c:pt>
                <c:pt idx="8261">
                  <c:v>8262</c:v>
                </c:pt>
                <c:pt idx="8262">
                  <c:v>8263</c:v>
                </c:pt>
                <c:pt idx="8263">
                  <c:v>8264</c:v>
                </c:pt>
                <c:pt idx="8264">
                  <c:v>8265</c:v>
                </c:pt>
                <c:pt idx="8265">
                  <c:v>8266</c:v>
                </c:pt>
                <c:pt idx="8266">
                  <c:v>8267</c:v>
                </c:pt>
                <c:pt idx="8267">
                  <c:v>8268</c:v>
                </c:pt>
                <c:pt idx="8268">
                  <c:v>8269</c:v>
                </c:pt>
                <c:pt idx="8269">
                  <c:v>8270</c:v>
                </c:pt>
                <c:pt idx="8270">
                  <c:v>8271</c:v>
                </c:pt>
                <c:pt idx="8271">
                  <c:v>8272</c:v>
                </c:pt>
                <c:pt idx="8272">
                  <c:v>8273</c:v>
                </c:pt>
                <c:pt idx="8273">
                  <c:v>8274</c:v>
                </c:pt>
                <c:pt idx="8274">
                  <c:v>8275</c:v>
                </c:pt>
                <c:pt idx="8275">
                  <c:v>8276</c:v>
                </c:pt>
                <c:pt idx="8276">
                  <c:v>8277</c:v>
                </c:pt>
                <c:pt idx="8277">
                  <c:v>8278</c:v>
                </c:pt>
                <c:pt idx="8278">
                  <c:v>8279</c:v>
                </c:pt>
                <c:pt idx="8279">
                  <c:v>8280</c:v>
                </c:pt>
                <c:pt idx="8280">
                  <c:v>8281</c:v>
                </c:pt>
                <c:pt idx="8281">
                  <c:v>8282</c:v>
                </c:pt>
                <c:pt idx="8282">
                  <c:v>8283</c:v>
                </c:pt>
                <c:pt idx="8283">
                  <c:v>8284</c:v>
                </c:pt>
                <c:pt idx="8284">
                  <c:v>8285</c:v>
                </c:pt>
                <c:pt idx="8285">
                  <c:v>8286</c:v>
                </c:pt>
                <c:pt idx="8286">
                  <c:v>8287</c:v>
                </c:pt>
                <c:pt idx="8287">
                  <c:v>8288</c:v>
                </c:pt>
                <c:pt idx="8288">
                  <c:v>8289</c:v>
                </c:pt>
                <c:pt idx="8289">
                  <c:v>8290</c:v>
                </c:pt>
                <c:pt idx="8290">
                  <c:v>8291</c:v>
                </c:pt>
                <c:pt idx="8291">
                  <c:v>8292</c:v>
                </c:pt>
                <c:pt idx="8292">
                  <c:v>8293</c:v>
                </c:pt>
                <c:pt idx="8293">
                  <c:v>8294</c:v>
                </c:pt>
                <c:pt idx="8294">
                  <c:v>8295</c:v>
                </c:pt>
                <c:pt idx="8295">
                  <c:v>8296</c:v>
                </c:pt>
                <c:pt idx="8296">
                  <c:v>8297</c:v>
                </c:pt>
                <c:pt idx="8297">
                  <c:v>8298</c:v>
                </c:pt>
                <c:pt idx="8298">
                  <c:v>8299</c:v>
                </c:pt>
                <c:pt idx="8299">
                  <c:v>8300</c:v>
                </c:pt>
                <c:pt idx="8300">
                  <c:v>8301</c:v>
                </c:pt>
                <c:pt idx="8301">
                  <c:v>8302</c:v>
                </c:pt>
                <c:pt idx="8302">
                  <c:v>8303</c:v>
                </c:pt>
                <c:pt idx="8303">
                  <c:v>8304</c:v>
                </c:pt>
                <c:pt idx="8304">
                  <c:v>8305</c:v>
                </c:pt>
                <c:pt idx="8305">
                  <c:v>8306</c:v>
                </c:pt>
                <c:pt idx="8306">
                  <c:v>8307</c:v>
                </c:pt>
                <c:pt idx="8307">
                  <c:v>8308</c:v>
                </c:pt>
                <c:pt idx="8308">
                  <c:v>8309</c:v>
                </c:pt>
                <c:pt idx="8309">
                  <c:v>8310</c:v>
                </c:pt>
                <c:pt idx="8310">
                  <c:v>8311</c:v>
                </c:pt>
                <c:pt idx="8311">
                  <c:v>8312</c:v>
                </c:pt>
                <c:pt idx="8312">
                  <c:v>8313</c:v>
                </c:pt>
                <c:pt idx="8313">
                  <c:v>8314</c:v>
                </c:pt>
                <c:pt idx="8314">
                  <c:v>8315</c:v>
                </c:pt>
                <c:pt idx="8315">
                  <c:v>8316</c:v>
                </c:pt>
                <c:pt idx="8316">
                  <c:v>8317</c:v>
                </c:pt>
                <c:pt idx="8317">
                  <c:v>8318</c:v>
                </c:pt>
                <c:pt idx="8318">
                  <c:v>8319</c:v>
                </c:pt>
                <c:pt idx="8319">
                  <c:v>8320</c:v>
                </c:pt>
                <c:pt idx="8320">
                  <c:v>8321</c:v>
                </c:pt>
                <c:pt idx="8321">
                  <c:v>8322</c:v>
                </c:pt>
                <c:pt idx="8322">
                  <c:v>8323</c:v>
                </c:pt>
                <c:pt idx="8323">
                  <c:v>8324</c:v>
                </c:pt>
                <c:pt idx="8324">
                  <c:v>8325</c:v>
                </c:pt>
                <c:pt idx="8325">
                  <c:v>8326</c:v>
                </c:pt>
                <c:pt idx="8326">
                  <c:v>8327</c:v>
                </c:pt>
                <c:pt idx="8327">
                  <c:v>8328</c:v>
                </c:pt>
                <c:pt idx="8328">
                  <c:v>8329</c:v>
                </c:pt>
                <c:pt idx="8329">
                  <c:v>8330</c:v>
                </c:pt>
                <c:pt idx="8330">
                  <c:v>8331</c:v>
                </c:pt>
                <c:pt idx="8331">
                  <c:v>8332</c:v>
                </c:pt>
                <c:pt idx="8332">
                  <c:v>8333</c:v>
                </c:pt>
                <c:pt idx="8333">
                  <c:v>8334</c:v>
                </c:pt>
                <c:pt idx="8334">
                  <c:v>8335</c:v>
                </c:pt>
                <c:pt idx="8335">
                  <c:v>8336</c:v>
                </c:pt>
                <c:pt idx="8336">
                  <c:v>8337</c:v>
                </c:pt>
                <c:pt idx="8337">
                  <c:v>8338</c:v>
                </c:pt>
                <c:pt idx="8338">
                  <c:v>8339</c:v>
                </c:pt>
                <c:pt idx="8339">
                  <c:v>8340</c:v>
                </c:pt>
                <c:pt idx="8340">
                  <c:v>8341</c:v>
                </c:pt>
                <c:pt idx="8341">
                  <c:v>8342</c:v>
                </c:pt>
                <c:pt idx="8342">
                  <c:v>8343</c:v>
                </c:pt>
                <c:pt idx="8343">
                  <c:v>8344</c:v>
                </c:pt>
                <c:pt idx="8344">
                  <c:v>8345</c:v>
                </c:pt>
                <c:pt idx="8345">
                  <c:v>8346</c:v>
                </c:pt>
                <c:pt idx="8346">
                  <c:v>8347</c:v>
                </c:pt>
                <c:pt idx="8347">
                  <c:v>8348</c:v>
                </c:pt>
                <c:pt idx="8348">
                  <c:v>8349</c:v>
                </c:pt>
                <c:pt idx="8349">
                  <c:v>8350</c:v>
                </c:pt>
                <c:pt idx="8350">
                  <c:v>8351</c:v>
                </c:pt>
                <c:pt idx="8351">
                  <c:v>8352</c:v>
                </c:pt>
                <c:pt idx="8352">
                  <c:v>8353</c:v>
                </c:pt>
                <c:pt idx="8353">
                  <c:v>8354</c:v>
                </c:pt>
                <c:pt idx="8354">
                  <c:v>8355</c:v>
                </c:pt>
                <c:pt idx="8355">
                  <c:v>8356</c:v>
                </c:pt>
                <c:pt idx="8356">
                  <c:v>8357</c:v>
                </c:pt>
                <c:pt idx="8357">
                  <c:v>8358</c:v>
                </c:pt>
                <c:pt idx="8358">
                  <c:v>8359</c:v>
                </c:pt>
                <c:pt idx="8359">
                  <c:v>8360</c:v>
                </c:pt>
                <c:pt idx="8360">
                  <c:v>8361</c:v>
                </c:pt>
                <c:pt idx="8361">
                  <c:v>8362</c:v>
                </c:pt>
                <c:pt idx="8362">
                  <c:v>8363</c:v>
                </c:pt>
                <c:pt idx="8363">
                  <c:v>8364</c:v>
                </c:pt>
                <c:pt idx="8364">
                  <c:v>8365</c:v>
                </c:pt>
                <c:pt idx="8365">
                  <c:v>8366</c:v>
                </c:pt>
                <c:pt idx="8366">
                  <c:v>8367</c:v>
                </c:pt>
                <c:pt idx="8367">
                  <c:v>8368</c:v>
                </c:pt>
                <c:pt idx="8368">
                  <c:v>8369</c:v>
                </c:pt>
                <c:pt idx="8369">
                  <c:v>8370</c:v>
                </c:pt>
                <c:pt idx="8370">
                  <c:v>8371</c:v>
                </c:pt>
                <c:pt idx="8371">
                  <c:v>8372</c:v>
                </c:pt>
                <c:pt idx="8372">
                  <c:v>8373</c:v>
                </c:pt>
                <c:pt idx="8373">
                  <c:v>8374</c:v>
                </c:pt>
                <c:pt idx="8374">
                  <c:v>8375</c:v>
                </c:pt>
                <c:pt idx="8375">
                  <c:v>8376</c:v>
                </c:pt>
                <c:pt idx="8376">
                  <c:v>8377</c:v>
                </c:pt>
                <c:pt idx="8377">
                  <c:v>8378</c:v>
                </c:pt>
                <c:pt idx="8378">
                  <c:v>8379</c:v>
                </c:pt>
                <c:pt idx="8379">
                  <c:v>8380</c:v>
                </c:pt>
                <c:pt idx="8380">
                  <c:v>8381</c:v>
                </c:pt>
                <c:pt idx="8381">
                  <c:v>8382</c:v>
                </c:pt>
                <c:pt idx="8382">
                  <c:v>8383</c:v>
                </c:pt>
                <c:pt idx="8383">
                  <c:v>8384</c:v>
                </c:pt>
                <c:pt idx="8384">
                  <c:v>8385</c:v>
                </c:pt>
                <c:pt idx="8385">
                  <c:v>8386</c:v>
                </c:pt>
                <c:pt idx="8386">
                  <c:v>8387</c:v>
                </c:pt>
                <c:pt idx="8387">
                  <c:v>8388</c:v>
                </c:pt>
                <c:pt idx="8388">
                  <c:v>8389</c:v>
                </c:pt>
                <c:pt idx="8389">
                  <c:v>8390</c:v>
                </c:pt>
                <c:pt idx="8390">
                  <c:v>8391</c:v>
                </c:pt>
                <c:pt idx="8391">
                  <c:v>8392</c:v>
                </c:pt>
                <c:pt idx="8392">
                  <c:v>8393</c:v>
                </c:pt>
                <c:pt idx="8393">
                  <c:v>8394</c:v>
                </c:pt>
                <c:pt idx="8394">
                  <c:v>8395</c:v>
                </c:pt>
                <c:pt idx="8395">
                  <c:v>8396</c:v>
                </c:pt>
                <c:pt idx="8396">
                  <c:v>8397</c:v>
                </c:pt>
                <c:pt idx="8397">
                  <c:v>8398</c:v>
                </c:pt>
                <c:pt idx="8398">
                  <c:v>8399</c:v>
                </c:pt>
                <c:pt idx="8399">
                  <c:v>8400</c:v>
                </c:pt>
                <c:pt idx="8400">
                  <c:v>8401</c:v>
                </c:pt>
                <c:pt idx="8401">
                  <c:v>8402</c:v>
                </c:pt>
                <c:pt idx="8402">
                  <c:v>8403</c:v>
                </c:pt>
                <c:pt idx="8403">
                  <c:v>8404</c:v>
                </c:pt>
                <c:pt idx="8404">
                  <c:v>8405</c:v>
                </c:pt>
                <c:pt idx="8405">
                  <c:v>8406</c:v>
                </c:pt>
                <c:pt idx="8406">
                  <c:v>8407</c:v>
                </c:pt>
                <c:pt idx="8407">
                  <c:v>8408</c:v>
                </c:pt>
                <c:pt idx="8408">
                  <c:v>8409</c:v>
                </c:pt>
                <c:pt idx="8409">
                  <c:v>8410</c:v>
                </c:pt>
                <c:pt idx="8410">
                  <c:v>8411</c:v>
                </c:pt>
                <c:pt idx="8411">
                  <c:v>8412</c:v>
                </c:pt>
                <c:pt idx="8412">
                  <c:v>8413</c:v>
                </c:pt>
                <c:pt idx="8413">
                  <c:v>8414</c:v>
                </c:pt>
                <c:pt idx="8414">
                  <c:v>8415</c:v>
                </c:pt>
                <c:pt idx="8415">
                  <c:v>8416</c:v>
                </c:pt>
                <c:pt idx="8416">
                  <c:v>8417</c:v>
                </c:pt>
                <c:pt idx="8417">
                  <c:v>8418</c:v>
                </c:pt>
                <c:pt idx="8418">
                  <c:v>8419</c:v>
                </c:pt>
                <c:pt idx="8419">
                  <c:v>8420</c:v>
                </c:pt>
                <c:pt idx="8420">
                  <c:v>8421</c:v>
                </c:pt>
                <c:pt idx="8421">
                  <c:v>8422</c:v>
                </c:pt>
                <c:pt idx="8422">
                  <c:v>8423</c:v>
                </c:pt>
                <c:pt idx="8423">
                  <c:v>8424</c:v>
                </c:pt>
                <c:pt idx="8424">
                  <c:v>8425</c:v>
                </c:pt>
                <c:pt idx="8425">
                  <c:v>8426</c:v>
                </c:pt>
                <c:pt idx="8426">
                  <c:v>8427</c:v>
                </c:pt>
                <c:pt idx="8427">
                  <c:v>8428</c:v>
                </c:pt>
                <c:pt idx="8428">
                  <c:v>8429</c:v>
                </c:pt>
                <c:pt idx="8429">
                  <c:v>8430</c:v>
                </c:pt>
                <c:pt idx="8430">
                  <c:v>8431</c:v>
                </c:pt>
                <c:pt idx="8431">
                  <c:v>8432</c:v>
                </c:pt>
                <c:pt idx="8432">
                  <c:v>8433</c:v>
                </c:pt>
                <c:pt idx="8433">
                  <c:v>8434</c:v>
                </c:pt>
                <c:pt idx="8434">
                  <c:v>8435</c:v>
                </c:pt>
                <c:pt idx="8435">
                  <c:v>8436</c:v>
                </c:pt>
                <c:pt idx="8436">
                  <c:v>8437</c:v>
                </c:pt>
                <c:pt idx="8437">
                  <c:v>8438</c:v>
                </c:pt>
                <c:pt idx="8438">
                  <c:v>8439</c:v>
                </c:pt>
                <c:pt idx="8439">
                  <c:v>8440</c:v>
                </c:pt>
                <c:pt idx="8440">
                  <c:v>8441</c:v>
                </c:pt>
                <c:pt idx="8441">
                  <c:v>8442</c:v>
                </c:pt>
                <c:pt idx="8442">
                  <c:v>8443</c:v>
                </c:pt>
                <c:pt idx="8443">
                  <c:v>8444</c:v>
                </c:pt>
                <c:pt idx="8444">
                  <c:v>8445</c:v>
                </c:pt>
                <c:pt idx="8445">
                  <c:v>8446</c:v>
                </c:pt>
                <c:pt idx="8446">
                  <c:v>8447</c:v>
                </c:pt>
                <c:pt idx="8447">
                  <c:v>8448</c:v>
                </c:pt>
                <c:pt idx="8448">
                  <c:v>8449</c:v>
                </c:pt>
                <c:pt idx="8449">
                  <c:v>8450</c:v>
                </c:pt>
                <c:pt idx="8450">
                  <c:v>8451</c:v>
                </c:pt>
                <c:pt idx="8451">
                  <c:v>8452</c:v>
                </c:pt>
                <c:pt idx="8452">
                  <c:v>8453</c:v>
                </c:pt>
                <c:pt idx="8453">
                  <c:v>8454</c:v>
                </c:pt>
                <c:pt idx="8454">
                  <c:v>8455</c:v>
                </c:pt>
                <c:pt idx="8455">
                  <c:v>8456</c:v>
                </c:pt>
                <c:pt idx="8456">
                  <c:v>8457</c:v>
                </c:pt>
                <c:pt idx="8457">
                  <c:v>8458</c:v>
                </c:pt>
                <c:pt idx="8458">
                  <c:v>8459</c:v>
                </c:pt>
                <c:pt idx="8459">
                  <c:v>8460</c:v>
                </c:pt>
                <c:pt idx="8460">
                  <c:v>8461</c:v>
                </c:pt>
                <c:pt idx="8461">
                  <c:v>8462</c:v>
                </c:pt>
                <c:pt idx="8462">
                  <c:v>8463</c:v>
                </c:pt>
                <c:pt idx="8463">
                  <c:v>8464</c:v>
                </c:pt>
                <c:pt idx="8464">
                  <c:v>8465</c:v>
                </c:pt>
                <c:pt idx="8465">
                  <c:v>8466</c:v>
                </c:pt>
                <c:pt idx="8466">
                  <c:v>8467</c:v>
                </c:pt>
                <c:pt idx="8467">
                  <c:v>8468</c:v>
                </c:pt>
                <c:pt idx="8468">
                  <c:v>8469</c:v>
                </c:pt>
                <c:pt idx="8469">
                  <c:v>8470</c:v>
                </c:pt>
                <c:pt idx="8470">
                  <c:v>8471</c:v>
                </c:pt>
                <c:pt idx="8471">
                  <c:v>8472</c:v>
                </c:pt>
                <c:pt idx="8472">
                  <c:v>8473</c:v>
                </c:pt>
                <c:pt idx="8473">
                  <c:v>8474</c:v>
                </c:pt>
                <c:pt idx="8474">
                  <c:v>8475</c:v>
                </c:pt>
                <c:pt idx="8475">
                  <c:v>8476</c:v>
                </c:pt>
                <c:pt idx="8476">
                  <c:v>8477</c:v>
                </c:pt>
                <c:pt idx="8477">
                  <c:v>8478</c:v>
                </c:pt>
                <c:pt idx="8478">
                  <c:v>8479</c:v>
                </c:pt>
                <c:pt idx="8479">
                  <c:v>8480</c:v>
                </c:pt>
                <c:pt idx="8480">
                  <c:v>8481</c:v>
                </c:pt>
                <c:pt idx="8481">
                  <c:v>8482</c:v>
                </c:pt>
                <c:pt idx="8482">
                  <c:v>8483</c:v>
                </c:pt>
                <c:pt idx="8483">
                  <c:v>8484</c:v>
                </c:pt>
                <c:pt idx="8484">
                  <c:v>8485</c:v>
                </c:pt>
                <c:pt idx="8485">
                  <c:v>8486</c:v>
                </c:pt>
                <c:pt idx="8486">
                  <c:v>8487</c:v>
                </c:pt>
                <c:pt idx="8487">
                  <c:v>8488</c:v>
                </c:pt>
                <c:pt idx="8488">
                  <c:v>8489</c:v>
                </c:pt>
                <c:pt idx="8489">
                  <c:v>8490</c:v>
                </c:pt>
                <c:pt idx="8490">
                  <c:v>8491</c:v>
                </c:pt>
                <c:pt idx="8491">
                  <c:v>8492</c:v>
                </c:pt>
                <c:pt idx="8492">
                  <c:v>8493</c:v>
                </c:pt>
                <c:pt idx="8493">
                  <c:v>8494</c:v>
                </c:pt>
                <c:pt idx="8494">
                  <c:v>8495</c:v>
                </c:pt>
                <c:pt idx="8495">
                  <c:v>8496</c:v>
                </c:pt>
                <c:pt idx="8496">
                  <c:v>8497</c:v>
                </c:pt>
                <c:pt idx="8497">
                  <c:v>8498</c:v>
                </c:pt>
                <c:pt idx="8498">
                  <c:v>8499</c:v>
                </c:pt>
                <c:pt idx="8499">
                  <c:v>8500</c:v>
                </c:pt>
                <c:pt idx="8500">
                  <c:v>8501</c:v>
                </c:pt>
                <c:pt idx="8501">
                  <c:v>8502</c:v>
                </c:pt>
                <c:pt idx="8502">
                  <c:v>8503</c:v>
                </c:pt>
                <c:pt idx="8503">
                  <c:v>8504</c:v>
                </c:pt>
                <c:pt idx="8504">
                  <c:v>8505</c:v>
                </c:pt>
                <c:pt idx="8505">
                  <c:v>8506</c:v>
                </c:pt>
                <c:pt idx="8506">
                  <c:v>8507</c:v>
                </c:pt>
                <c:pt idx="8507">
                  <c:v>8508</c:v>
                </c:pt>
                <c:pt idx="8508">
                  <c:v>8509</c:v>
                </c:pt>
                <c:pt idx="8509">
                  <c:v>8510</c:v>
                </c:pt>
                <c:pt idx="8510">
                  <c:v>8511</c:v>
                </c:pt>
                <c:pt idx="8511">
                  <c:v>8512</c:v>
                </c:pt>
                <c:pt idx="8512">
                  <c:v>8513</c:v>
                </c:pt>
                <c:pt idx="8513">
                  <c:v>8514</c:v>
                </c:pt>
                <c:pt idx="8514">
                  <c:v>8515</c:v>
                </c:pt>
                <c:pt idx="8515">
                  <c:v>8516</c:v>
                </c:pt>
                <c:pt idx="8516">
                  <c:v>8517</c:v>
                </c:pt>
                <c:pt idx="8517">
                  <c:v>8518</c:v>
                </c:pt>
                <c:pt idx="8518">
                  <c:v>8519</c:v>
                </c:pt>
                <c:pt idx="8519">
                  <c:v>8520</c:v>
                </c:pt>
                <c:pt idx="8520">
                  <c:v>8521</c:v>
                </c:pt>
                <c:pt idx="8521">
                  <c:v>8522</c:v>
                </c:pt>
                <c:pt idx="8522">
                  <c:v>8523</c:v>
                </c:pt>
                <c:pt idx="8523">
                  <c:v>8524</c:v>
                </c:pt>
                <c:pt idx="8524">
                  <c:v>8525</c:v>
                </c:pt>
                <c:pt idx="8525">
                  <c:v>8526</c:v>
                </c:pt>
                <c:pt idx="8526">
                  <c:v>8527</c:v>
                </c:pt>
                <c:pt idx="8527">
                  <c:v>8528</c:v>
                </c:pt>
                <c:pt idx="8528">
                  <c:v>8529</c:v>
                </c:pt>
                <c:pt idx="8529">
                  <c:v>8530</c:v>
                </c:pt>
                <c:pt idx="8530">
                  <c:v>8531</c:v>
                </c:pt>
                <c:pt idx="8531">
                  <c:v>8532</c:v>
                </c:pt>
                <c:pt idx="8532">
                  <c:v>8533</c:v>
                </c:pt>
                <c:pt idx="8533">
                  <c:v>8534</c:v>
                </c:pt>
                <c:pt idx="8534">
                  <c:v>8535</c:v>
                </c:pt>
                <c:pt idx="8535">
                  <c:v>8536</c:v>
                </c:pt>
                <c:pt idx="8536">
                  <c:v>8537</c:v>
                </c:pt>
                <c:pt idx="8537">
                  <c:v>8538</c:v>
                </c:pt>
                <c:pt idx="8538">
                  <c:v>8539</c:v>
                </c:pt>
                <c:pt idx="8539">
                  <c:v>8540</c:v>
                </c:pt>
                <c:pt idx="8540">
                  <c:v>8541</c:v>
                </c:pt>
                <c:pt idx="8541">
                  <c:v>8542</c:v>
                </c:pt>
                <c:pt idx="8542">
                  <c:v>8543</c:v>
                </c:pt>
                <c:pt idx="8543">
                  <c:v>8544</c:v>
                </c:pt>
                <c:pt idx="8544">
                  <c:v>8545</c:v>
                </c:pt>
                <c:pt idx="8545">
                  <c:v>8546</c:v>
                </c:pt>
                <c:pt idx="8546">
                  <c:v>8547</c:v>
                </c:pt>
                <c:pt idx="8547">
                  <c:v>8548</c:v>
                </c:pt>
                <c:pt idx="8548">
                  <c:v>8549</c:v>
                </c:pt>
                <c:pt idx="8549">
                  <c:v>8550</c:v>
                </c:pt>
                <c:pt idx="8550">
                  <c:v>8551</c:v>
                </c:pt>
                <c:pt idx="8551">
                  <c:v>8552</c:v>
                </c:pt>
                <c:pt idx="8552">
                  <c:v>8553</c:v>
                </c:pt>
                <c:pt idx="8553">
                  <c:v>8554</c:v>
                </c:pt>
                <c:pt idx="8554">
                  <c:v>8555</c:v>
                </c:pt>
                <c:pt idx="8555">
                  <c:v>8556</c:v>
                </c:pt>
                <c:pt idx="8556">
                  <c:v>8557</c:v>
                </c:pt>
                <c:pt idx="8557">
                  <c:v>8558</c:v>
                </c:pt>
                <c:pt idx="8558">
                  <c:v>8559</c:v>
                </c:pt>
                <c:pt idx="8559">
                  <c:v>8560</c:v>
                </c:pt>
                <c:pt idx="8560">
                  <c:v>8561</c:v>
                </c:pt>
                <c:pt idx="8561">
                  <c:v>8562</c:v>
                </c:pt>
                <c:pt idx="8562">
                  <c:v>8563</c:v>
                </c:pt>
                <c:pt idx="8563">
                  <c:v>8564</c:v>
                </c:pt>
                <c:pt idx="8564">
                  <c:v>8565</c:v>
                </c:pt>
                <c:pt idx="8565">
                  <c:v>8566</c:v>
                </c:pt>
                <c:pt idx="8566">
                  <c:v>8567</c:v>
                </c:pt>
                <c:pt idx="8567">
                  <c:v>8568</c:v>
                </c:pt>
                <c:pt idx="8568">
                  <c:v>8569</c:v>
                </c:pt>
                <c:pt idx="8569">
                  <c:v>8570</c:v>
                </c:pt>
                <c:pt idx="8570">
                  <c:v>8571</c:v>
                </c:pt>
                <c:pt idx="8571">
                  <c:v>8572</c:v>
                </c:pt>
                <c:pt idx="8572">
                  <c:v>8573</c:v>
                </c:pt>
                <c:pt idx="8573">
                  <c:v>8574</c:v>
                </c:pt>
                <c:pt idx="8574">
                  <c:v>8575</c:v>
                </c:pt>
                <c:pt idx="8575">
                  <c:v>8576</c:v>
                </c:pt>
                <c:pt idx="8576">
                  <c:v>8577</c:v>
                </c:pt>
                <c:pt idx="8577">
                  <c:v>8578</c:v>
                </c:pt>
                <c:pt idx="8578">
                  <c:v>8579</c:v>
                </c:pt>
                <c:pt idx="8579">
                  <c:v>8580</c:v>
                </c:pt>
                <c:pt idx="8580">
                  <c:v>8581</c:v>
                </c:pt>
                <c:pt idx="8581">
                  <c:v>8582</c:v>
                </c:pt>
                <c:pt idx="8582">
                  <c:v>8583</c:v>
                </c:pt>
                <c:pt idx="8583">
                  <c:v>8584</c:v>
                </c:pt>
                <c:pt idx="8584">
                  <c:v>8585</c:v>
                </c:pt>
                <c:pt idx="8585">
                  <c:v>8586</c:v>
                </c:pt>
                <c:pt idx="8586">
                  <c:v>8587</c:v>
                </c:pt>
                <c:pt idx="8587">
                  <c:v>8588</c:v>
                </c:pt>
                <c:pt idx="8588">
                  <c:v>8589</c:v>
                </c:pt>
                <c:pt idx="8589">
                  <c:v>8590</c:v>
                </c:pt>
                <c:pt idx="8590">
                  <c:v>8591</c:v>
                </c:pt>
                <c:pt idx="8591">
                  <c:v>8592</c:v>
                </c:pt>
                <c:pt idx="8592">
                  <c:v>8593</c:v>
                </c:pt>
                <c:pt idx="8593">
                  <c:v>8594</c:v>
                </c:pt>
                <c:pt idx="8594">
                  <c:v>8595</c:v>
                </c:pt>
                <c:pt idx="8595">
                  <c:v>8596</c:v>
                </c:pt>
                <c:pt idx="8596">
                  <c:v>8597</c:v>
                </c:pt>
                <c:pt idx="8597">
                  <c:v>8598</c:v>
                </c:pt>
                <c:pt idx="8598">
                  <c:v>8599</c:v>
                </c:pt>
                <c:pt idx="8599">
                  <c:v>8600</c:v>
                </c:pt>
                <c:pt idx="8600">
                  <c:v>8601</c:v>
                </c:pt>
                <c:pt idx="8601">
                  <c:v>8602</c:v>
                </c:pt>
                <c:pt idx="8602">
                  <c:v>8603</c:v>
                </c:pt>
                <c:pt idx="8603">
                  <c:v>8604</c:v>
                </c:pt>
                <c:pt idx="8604">
                  <c:v>8605</c:v>
                </c:pt>
                <c:pt idx="8605">
                  <c:v>8606</c:v>
                </c:pt>
                <c:pt idx="8606">
                  <c:v>8607</c:v>
                </c:pt>
                <c:pt idx="8607">
                  <c:v>8608</c:v>
                </c:pt>
                <c:pt idx="8608">
                  <c:v>8609</c:v>
                </c:pt>
                <c:pt idx="8609">
                  <c:v>8610</c:v>
                </c:pt>
                <c:pt idx="8610">
                  <c:v>8611</c:v>
                </c:pt>
                <c:pt idx="8611">
                  <c:v>8612</c:v>
                </c:pt>
                <c:pt idx="8612">
                  <c:v>8613</c:v>
                </c:pt>
                <c:pt idx="8613">
                  <c:v>8614</c:v>
                </c:pt>
                <c:pt idx="8614">
                  <c:v>8615</c:v>
                </c:pt>
                <c:pt idx="8615">
                  <c:v>8616</c:v>
                </c:pt>
                <c:pt idx="8616">
                  <c:v>8617</c:v>
                </c:pt>
                <c:pt idx="8617">
                  <c:v>8618</c:v>
                </c:pt>
                <c:pt idx="8618">
                  <c:v>8619</c:v>
                </c:pt>
                <c:pt idx="8619">
                  <c:v>8620</c:v>
                </c:pt>
                <c:pt idx="8620">
                  <c:v>8621</c:v>
                </c:pt>
                <c:pt idx="8621">
                  <c:v>8622</c:v>
                </c:pt>
                <c:pt idx="8622">
                  <c:v>8623</c:v>
                </c:pt>
                <c:pt idx="8623">
                  <c:v>8624</c:v>
                </c:pt>
                <c:pt idx="8624">
                  <c:v>8625</c:v>
                </c:pt>
                <c:pt idx="8625">
                  <c:v>8626</c:v>
                </c:pt>
                <c:pt idx="8626">
                  <c:v>8627</c:v>
                </c:pt>
                <c:pt idx="8627">
                  <c:v>8628</c:v>
                </c:pt>
                <c:pt idx="8628">
                  <c:v>8629</c:v>
                </c:pt>
                <c:pt idx="8629">
                  <c:v>8630</c:v>
                </c:pt>
                <c:pt idx="8630">
                  <c:v>8631</c:v>
                </c:pt>
                <c:pt idx="8631">
                  <c:v>8632</c:v>
                </c:pt>
                <c:pt idx="8632">
                  <c:v>8633</c:v>
                </c:pt>
                <c:pt idx="8633">
                  <c:v>8634</c:v>
                </c:pt>
                <c:pt idx="8634">
                  <c:v>8635</c:v>
                </c:pt>
                <c:pt idx="8635">
                  <c:v>8636</c:v>
                </c:pt>
                <c:pt idx="8636">
                  <c:v>8637</c:v>
                </c:pt>
                <c:pt idx="8637">
                  <c:v>8638</c:v>
                </c:pt>
                <c:pt idx="8638">
                  <c:v>8639</c:v>
                </c:pt>
                <c:pt idx="8639">
                  <c:v>8640</c:v>
                </c:pt>
                <c:pt idx="8640">
                  <c:v>8641</c:v>
                </c:pt>
                <c:pt idx="8641">
                  <c:v>8642</c:v>
                </c:pt>
                <c:pt idx="8642">
                  <c:v>8643</c:v>
                </c:pt>
                <c:pt idx="8643">
                  <c:v>8644</c:v>
                </c:pt>
                <c:pt idx="8644">
                  <c:v>8645</c:v>
                </c:pt>
                <c:pt idx="8645">
                  <c:v>8646</c:v>
                </c:pt>
                <c:pt idx="8646">
                  <c:v>8647</c:v>
                </c:pt>
                <c:pt idx="8647">
                  <c:v>8648</c:v>
                </c:pt>
                <c:pt idx="8648">
                  <c:v>8649</c:v>
                </c:pt>
                <c:pt idx="8649">
                  <c:v>8650</c:v>
                </c:pt>
                <c:pt idx="8650">
                  <c:v>8651</c:v>
                </c:pt>
                <c:pt idx="8651">
                  <c:v>8652</c:v>
                </c:pt>
                <c:pt idx="8652">
                  <c:v>8653</c:v>
                </c:pt>
                <c:pt idx="8653">
                  <c:v>8654</c:v>
                </c:pt>
                <c:pt idx="8654">
                  <c:v>8655</c:v>
                </c:pt>
                <c:pt idx="8655">
                  <c:v>8656</c:v>
                </c:pt>
                <c:pt idx="8656">
                  <c:v>8657</c:v>
                </c:pt>
                <c:pt idx="8657">
                  <c:v>8658</c:v>
                </c:pt>
                <c:pt idx="8658">
                  <c:v>8659</c:v>
                </c:pt>
                <c:pt idx="8659">
                  <c:v>8660</c:v>
                </c:pt>
                <c:pt idx="8660">
                  <c:v>8661</c:v>
                </c:pt>
                <c:pt idx="8661">
                  <c:v>8662</c:v>
                </c:pt>
                <c:pt idx="8662">
                  <c:v>8663</c:v>
                </c:pt>
                <c:pt idx="8663">
                  <c:v>8664</c:v>
                </c:pt>
                <c:pt idx="8664">
                  <c:v>8665</c:v>
                </c:pt>
                <c:pt idx="8665">
                  <c:v>8666</c:v>
                </c:pt>
                <c:pt idx="8666">
                  <c:v>8667</c:v>
                </c:pt>
                <c:pt idx="8667">
                  <c:v>8668</c:v>
                </c:pt>
                <c:pt idx="8668">
                  <c:v>8669</c:v>
                </c:pt>
                <c:pt idx="8669">
                  <c:v>8670</c:v>
                </c:pt>
                <c:pt idx="8670">
                  <c:v>8671</c:v>
                </c:pt>
                <c:pt idx="8671">
                  <c:v>8672</c:v>
                </c:pt>
                <c:pt idx="8672">
                  <c:v>8673</c:v>
                </c:pt>
                <c:pt idx="8673">
                  <c:v>8674</c:v>
                </c:pt>
                <c:pt idx="8674">
                  <c:v>8675</c:v>
                </c:pt>
                <c:pt idx="8675">
                  <c:v>8676</c:v>
                </c:pt>
                <c:pt idx="8676">
                  <c:v>8677</c:v>
                </c:pt>
                <c:pt idx="8677">
                  <c:v>8678</c:v>
                </c:pt>
                <c:pt idx="8678">
                  <c:v>8679</c:v>
                </c:pt>
                <c:pt idx="8679">
                  <c:v>8680</c:v>
                </c:pt>
                <c:pt idx="8680">
                  <c:v>8681</c:v>
                </c:pt>
                <c:pt idx="8681">
                  <c:v>8682</c:v>
                </c:pt>
                <c:pt idx="8682">
                  <c:v>8683</c:v>
                </c:pt>
                <c:pt idx="8683">
                  <c:v>8684</c:v>
                </c:pt>
                <c:pt idx="8684">
                  <c:v>8685</c:v>
                </c:pt>
                <c:pt idx="8685">
                  <c:v>8686</c:v>
                </c:pt>
                <c:pt idx="8686">
                  <c:v>8687</c:v>
                </c:pt>
                <c:pt idx="8687">
                  <c:v>8688</c:v>
                </c:pt>
                <c:pt idx="8688">
                  <c:v>8689</c:v>
                </c:pt>
                <c:pt idx="8689">
                  <c:v>8690</c:v>
                </c:pt>
                <c:pt idx="8690">
                  <c:v>8691</c:v>
                </c:pt>
                <c:pt idx="8691">
                  <c:v>8692</c:v>
                </c:pt>
                <c:pt idx="8692">
                  <c:v>8693</c:v>
                </c:pt>
                <c:pt idx="8693">
                  <c:v>8694</c:v>
                </c:pt>
                <c:pt idx="8694">
                  <c:v>8695</c:v>
                </c:pt>
                <c:pt idx="8695">
                  <c:v>8696</c:v>
                </c:pt>
                <c:pt idx="8696">
                  <c:v>8697</c:v>
                </c:pt>
                <c:pt idx="8697">
                  <c:v>8698</c:v>
                </c:pt>
                <c:pt idx="8698">
                  <c:v>8699</c:v>
                </c:pt>
                <c:pt idx="8699">
                  <c:v>8700</c:v>
                </c:pt>
                <c:pt idx="8700">
                  <c:v>8701</c:v>
                </c:pt>
                <c:pt idx="8701">
                  <c:v>8702</c:v>
                </c:pt>
                <c:pt idx="8702">
                  <c:v>8703</c:v>
                </c:pt>
                <c:pt idx="8703">
                  <c:v>8704</c:v>
                </c:pt>
                <c:pt idx="8704">
                  <c:v>8705</c:v>
                </c:pt>
                <c:pt idx="8705">
                  <c:v>8706</c:v>
                </c:pt>
                <c:pt idx="8706">
                  <c:v>8707</c:v>
                </c:pt>
                <c:pt idx="8707">
                  <c:v>8708</c:v>
                </c:pt>
                <c:pt idx="8708">
                  <c:v>8709</c:v>
                </c:pt>
                <c:pt idx="8709">
                  <c:v>8710</c:v>
                </c:pt>
                <c:pt idx="8710">
                  <c:v>8711</c:v>
                </c:pt>
                <c:pt idx="8711">
                  <c:v>8712</c:v>
                </c:pt>
                <c:pt idx="8712">
                  <c:v>8713</c:v>
                </c:pt>
                <c:pt idx="8713">
                  <c:v>8714</c:v>
                </c:pt>
                <c:pt idx="8714">
                  <c:v>8715</c:v>
                </c:pt>
                <c:pt idx="8715">
                  <c:v>8716</c:v>
                </c:pt>
                <c:pt idx="8716">
                  <c:v>8717</c:v>
                </c:pt>
                <c:pt idx="8717">
                  <c:v>8718</c:v>
                </c:pt>
                <c:pt idx="8718">
                  <c:v>8719</c:v>
                </c:pt>
                <c:pt idx="8719">
                  <c:v>8720</c:v>
                </c:pt>
                <c:pt idx="8720">
                  <c:v>8721</c:v>
                </c:pt>
                <c:pt idx="8721">
                  <c:v>8722</c:v>
                </c:pt>
                <c:pt idx="8722">
                  <c:v>8723</c:v>
                </c:pt>
                <c:pt idx="8723">
                  <c:v>8724</c:v>
                </c:pt>
                <c:pt idx="8724">
                  <c:v>8725</c:v>
                </c:pt>
                <c:pt idx="8725">
                  <c:v>8726</c:v>
                </c:pt>
                <c:pt idx="8726">
                  <c:v>8727</c:v>
                </c:pt>
                <c:pt idx="8727">
                  <c:v>8728</c:v>
                </c:pt>
                <c:pt idx="8728">
                  <c:v>8729</c:v>
                </c:pt>
                <c:pt idx="8729">
                  <c:v>8730</c:v>
                </c:pt>
                <c:pt idx="8730">
                  <c:v>8731</c:v>
                </c:pt>
                <c:pt idx="8731">
                  <c:v>8732</c:v>
                </c:pt>
                <c:pt idx="8732">
                  <c:v>8733</c:v>
                </c:pt>
                <c:pt idx="8733">
                  <c:v>8734</c:v>
                </c:pt>
                <c:pt idx="8734">
                  <c:v>8735</c:v>
                </c:pt>
                <c:pt idx="8735">
                  <c:v>8736</c:v>
                </c:pt>
                <c:pt idx="8736">
                  <c:v>8737</c:v>
                </c:pt>
                <c:pt idx="8737">
                  <c:v>8738</c:v>
                </c:pt>
                <c:pt idx="8738">
                  <c:v>8739</c:v>
                </c:pt>
                <c:pt idx="8739">
                  <c:v>8740</c:v>
                </c:pt>
                <c:pt idx="8740">
                  <c:v>8741</c:v>
                </c:pt>
                <c:pt idx="8741">
                  <c:v>8742</c:v>
                </c:pt>
                <c:pt idx="8742">
                  <c:v>8743</c:v>
                </c:pt>
                <c:pt idx="8743">
                  <c:v>8744</c:v>
                </c:pt>
                <c:pt idx="8744">
                  <c:v>8745</c:v>
                </c:pt>
                <c:pt idx="8745">
                  <c:v>8746</c:v>
                </c:pt>
                <c:pt idx="8746">
                  <c:v>8747</c:v>
                </c:pt>
                <c:pt idx="8747">
                  <c:v>8748</c:v>
                </c:pt>
                <c:pt idx="8748">
                  <c:v>8749</c:v>
                </c:pt>
                <c:pt idx="8749">
                  <c:v>8750</c:v>
                </c:pt>
                <c:pt idx="8750">
                  <c:v>8751</c:v>
                </c:pt>
                <c:pt idx="8751">
                  <c:v>8752</c:v>
                </c:pt>
                <c:pt idx="8752">
                  <c:v>8753</c:v>
                </c:pt>
                <c:pt idx="8753">
                  <c:v>8754</c:v>
                </c:pt>
                <c:pt idx="8754">
                  <c:v>8755</c:v>
                </c:pt>
                <c:pt idx="8755">
                  <c:v>8756</c:v>
                </c:pt>
                <c:pt idx="8756">
                  <c:v>8757</c:v>
                </c:pt>
                <c:pt idx="8757">
                  <c:v>8758</c:v>
                </c:pt>
                <c:pt idx="8758">
                  <c:v>8759</c:v>
                </c:pt>
                <c:pt idx="8759">
                  <c:v>8760</c:v>
                </c:pt>
                <c:pt idx="8760">
                  <c:v>8761</c:v>
                </c:pt>
                <c:pt idx="8761">
                  <c:v>8762</c:v>
                </c:pt>
                <c:pt idx="8762">
                  <c:v>8763</c:v>
                </c:pt>
                <c:pt idx="8763">
                  <c:v>8764</c:v>
                </c:pt>
                <c:pt idx="8764">
                  <c:v>8765</c:v>
                </c:pt>
                <c:pt idx="8765">
                  <c:v>8766</c:v>
                </c:pt>
                <c:pt idx="8766">
                  <c:v>8767</c:v>
                </c:pt>
                <c:pt idx="8767">
                  <c:v>8768</c:v>
                </c:pt>
                <c:pt idx="8768">
                  <c:v>8769</c:v>
                </c:pt>
                <c:pt idx="8769">
                  <c:v>8770</c:v>
                </c:pt>
                <c:pt idx="8770">
                  <c:v>8771</c:v>
                </c:pt>
                <c:pt idx="8771">
                  <c:v>8772</c:v>
                </c:pt>
                <c:pt idx="8772">
                  <c:v>8773</c:v>
                </c:pt>
                <c:pt idx="8773">
                  <c:v>8774</c:v>
                </c:pt>
                <c:pt idx="8774">
                  <c:v>8775</c:v>
                </c:pt>
                <c:pt idx="8775">
                  <c:v>8776</c:v>
                </c:pt>
                <c:pt idx="8776">
                  <c:v>8777</c:v>
                </c:pt>
                <c:pt idx="8777">
                  <c:v>8778</c:v>
                </c:pt>
                <c:pt idx="8778">
                  <c:v>8779</c:v>
                </c:pt>
                <c:pt idx="8779">
                  <c:v>8780</c:v>
                </c:pt>
                <c:pt idx="8780">
                  <c:v>8781</c:v>
                </c:pt>
                <c:pt idx="8781">
                  <c:v>8782</c:v>
                </c:pt>
                <c:pt idx="8782">
                  <c:v>8783</c:v>
                </c:pt>
                <c:pt idx="8783">
                  <c:v>8784</c:v>
                </c:pt>
                <c:pt idx="8784">
                  <c:v>8785</c:v>
                </c:pt>
                <c:pt idx="8785">
                  <c:v>8786</c:v>
                </c:pt>
                <c:pt idx="8786">
                  <c:v>8787</c:v>
                </c:pt>
                <c:pt idx="8787">
                  <c:v>8788</c:v>
                </c:pt>
                <c:pt idx="8788">
                  <c:v>8789</c:v>
                </c:pt>
                <c:pt idx="8789">
                  <c:v>8790</c:v>
                </c:pt>
                <c:pt idx="8790">
                  <c:v>8791</c:v>
                </c:pt>
                <c:pt idx="8791">
                  <c:v>8792</c:v>
                </c:pt>
                <c:pt idx="8792">
                  <c:v>8793</c:v>
                </c:pt>
                <c:pt idx="8793">
                  <c:v>8794</c:v>
                </c:pt>
                <c:pt idx="8794">
                  <c:v>8795</c:v>
                </c:pt>
                <c:pt idx="8795">
                  <c:v>8796</c:v>
                </c:pt>
                <c:pt idx="8796">
                  <c:v>8797</c:v>
                </c:pt>
                <c:pt idx="8797">
                  <c:v>8798</c:v>
                </c:pt>
                <c:pt idx="8798">
                  <c:v>8799</c:v>
                </c:pt>
                <c:pt idx="8799">
                  <c:v>8800</c:v>
                </c:pt>
                <c:pt idx="8800">
                  <c:v>8801</c:v>
                </c:pt>
                <c:pt idx="8801">
                  <c:v>8802</c:v>
                </c:pt>
                <c:pt idx="8802">
                  <c:v>8803</c:v>
                </c:pt>
                <c:pt idx="8803">
                  <c:v>8804</c:v>
                </c:pt>
                <c:pt idx="8804">
                  <c:v>8805</c:v>
                </c:pt>
                <c:pt idx="8805">
                  <c:v>8806</c:v>
                </c:pt>
                <c:pt idx="8806">
                  <c:v>8807</c:v>
                </c:pt>
                <c:pt idx="8807">
                  <c:v>8808</c:v>
                </c:pt>
                <c:pt idx="8808">
                  <c:v>8809</c:v>
                </c:pt>
                <c:pt idx="8809">
                  <c:v>8810</c:v>
                </c:pt>
                <c:pt idx="8810">
                  <c:v>8811</c:v>
                </c:pt>
                <c:pt idx="8811">
                  <c:v>8812</c:v>
                </c:pt>
                <c:pt idx="8812">
                  <c:v>8813</c:v>
                </c:pt>
                <c:pt idx="8813">
                  <c:v>8814</c:v>
                </c:pt>
                <c:pt idx="8814">
                  <c:v>8815</c:v>
                </c:pt>
                <c:pt idx="8815">
                  <c:v>8816</c:v>
                </c:pt>
                <c:pt idx="8816">
                  <c:v>8817</c:v>
                </c:pt>
                <c:pt idx="8817">
                  <c:v>8818</c:v>
                </c:pt>
                <c:pt idx="8818">
                  <c:v>8819</c:v>
                </c:pt>
                <c:pt idx="8819">
                  <c:v>8820</c:v>
                </c:pt>
                <c:pt idx="8820">
                  <c:v>8821</c:v>
                </c:pt>
                <c:pt idx="8821">
                  <c:v>8822</c:v>
                </c:pt>
                <c:pt idx="8822">
                  <c:v>8823</c:v>
                </c:pt>
                <c:pt idx="8823">
                  <c:v>8824</c:v>
                </c:pt>
                <c:pt idx="8824">
                  <c:v>8825</c:v>
                </c:pt>
                <c:pt idx="8825">
                  <c:v>8826</c:v>
                </c:pt>
                <c:pt idx="8826">
                  <c:v>8827</c:v>
                </c:pt>
                <c:pt idx="8827">
                  <c:v>8828</c:v>
                </c:pt>
                <c:pt idx="8828">
                  <c:v>8829</c:v>
                </c:pt>
                <c:pt idx="8829">
                  <c:v>8830</c:v>
                </c:pt>
                <c:pt idx="8830">
                  <c:v>8831</c:v>
                </c:pt>
                <c:pt idx="8831">
                  <c:v>8832</c:v>
                </c:pt>
                <c:pt idx="8832">
                  <c:v>8833</c:v>
                </c:pt>
                <c:pt idx="8833">
                  <c:v>8834</c:v>
                </c:pt>
                <c:pt idx="8834">
                  <c:v>8835</c:v>
                </c:pt>
                <c:pt idx="8835">
                  <c:v>8836</c:v>
                </c:pt>
                <c:pt idx="8836">
                  <c:v>8837</c:v>
                </c:pt>
                <c:pt idx="8837">
                  <c:v>8838</c:v>
                </c:pt>
                <c:pt idx="8838">
                  <c:v>8839</c:v>
                </c:pt>
                <c:pt idx="8839">
                  <c:v>8840</c:v>
                </c:pt>
                <c:pt idx="8840">
                  <c:v>8841</c:v>
                </c:pt>
                <c:pt idx="8841">
                  <c:v>8842</c:v>
                </c:pt>
                <c:pt idx="8842">
                  <c:v>8843</c:v>
                </c:pt>
                <c:pt idx="8843">
                  <c:v>8844</c:v>
                </c:pt>
                <c:pt idx="8844">
                  <c:v>8845</c:v>
                </c:pt>
                <c:pt idx="8845">
                  <c:v>8846</c:v>
                </c:pt>
                <c:pt idx="8846">
                  <c:v>8847</c:v>
                </c:pt>
                <c:pt idx="8847">
                  <c:v>8848</c:v>
                </c:pt>
                <c:pt idx="8848">
                  <c:v>8849</c:v>
                </c:pt>
                <c:pt idx="8849">
                  <c:v>8850</c:v>
                </c:pt>
                <c:pt idx="8850">
                  <c:v>8851</c:v>
                </c:pt>
                <c:pt idx="8851">
                  <c:v>8852</c:v>
                </c:pt>
                <c:pt idx="8852">
                  <c:v>8853</c:v>
                </c:pt>
                <c:pt idx="8853">
                  <c:v>8854</c:v>
                </c:pt>
                <c:pt idx="8854">
                  <c:v>8855</c:v>
                </c:pt>
                <c:pt idx="8855">
                  <c:v>8856</c:v>
                </c:pt>
                <c:pt idx="8856">
                  <c:v>8857</c:v>
                </c:pt>
                <c:pt idx="8857">
                  <c:v>8858</c:v>
                </c:pt>
                <c:pt idx="8858">
                  <c:v>8859</c:v>
                </c:pt>
                <c:pt idx="8859">
                  <c:v>8860</c:v>
                </c:pt>
                <c:pt idx="8860">
                  <c:v>8861</c:v>
                </c:pt>
                <c:pt idx="8861">
                  <c:v>8862</c:v>
                </c:pt>
                <c:pt idx="8862">
                  <c:v>8863</c:v>
                </c:pt>
                <c:pt idx="8863">
                  <c:v>8864</c:v>
                </c:pt>
                <c:pt idx="8864">
                  <c:v>8865</c:v>
                </c:pt>
                <c:pt idx="8865">
                  <c:v>8866</c:v>
                </c:pt>
                <c:pt idx="8866">
                  <c:v>8867</c:v>
                </c:pt>
                <c:pt idx="8867">
                  <c:v>8868</c:v>
                </c:pt>
                <c:pt idx="8868">
                  <c:v>8869</c:v>
                </c:pt>
                <c:pt idx="8869">
                  <c:v>8870</c:v>
                </c:pt>
                <c:pt idx="8870">
                  <c:v>8871</c:v>
                </c:pt>
                <c:pt idx="8871">
                  <c:v>8872</c:v>
                </c:pt>
                <c:pt idx="8872">
                  <c:v>8873</c:v>
                </c:pt>
                <c:pt idx="8873">
                  <c:v>8874</c:v>
                </c:pt>
                <c:pt idx="8874">
                  <c:v>8875</c:v>
                </c:pt>
                <c:pt idx="8875">
                  <c:v>8876</c:v>
                </c:pt>
                <c:pt idx="8876">
                  <c:v>8877</c:v>
                </c:pt>
                <c:pt idx="8877">
                  <c:v>8878</c:v>
                </c:pt>
                <c:pt idx="8878">
                  <c:v>8879</c:v>
                </c:pt>
                <c:pt idx="8879">
                  <c:v>8880</c:v>
                </c:pt>
                <c:pt idx="8880">
                  <c:v>8881</c:v>
                </c:pt>
                <c:pt idx="8881">
                  <c:v>8882</c:v>
                </c:pt>
                <c:pt idx="8882">
                  <c:v>8883</c:v>
                </c:pt>
                <c:pt idx="8883">
                  <c:v>8884</c:v>
                </c:pt>
                <c:pt idx="8884">
                  <c:v>8885</c:v>
                </c:pt>
                <c:pt idx="8885">
                  <c:v>8886</c:v>
                </c:pt>
                <c:pt idx="8886">
                  <c:v>8887</c:v>
                </c:pt>
                <c:pt idx="8887">
                  <c:v>8888</c:v>
                </c:pt>
                <c:pt idx="8888">
                  <c:v>8889</c:v>
                </c:pt>
                <c:pt idx="8889">
                  <c:v>8890</c:v>
                </c:pt>
                <c:pt idx="8890">
                  <c:v>8891</c:v>
                </c:pt>
                <c:pt idx="8891">
                  <c:v>8892</c:v>
                </c:pt>
                <c:pt idx="8892">
                  <c:v>8893</c:v>
                </c:pt>
                <c:pt idx="8893">
                  <c:v>8894</c:v>
                </c:pt>
                <c:pt idx="8894">
                  <c:v>8895</c:v>
                </c:pt>
                <c:pt idx="8895">
                  <c:v>8896</c:v>
                </c:pt>
                <c:pt idx="8896">
                  <c:v>8897</c:v>
                </c:pt>
                <c:pt idx="8897">
                  <c:v>8898</c:v>
                </c:pt>
                <c:pt idx="8898">
                  <c:v>8899</c:v>
                </c:pt>
                <c:pt idx="8899">
                  <c:v>8900</c:v>
                </c:pt>
                <c:pt idx="8900">
                  <c:v>8901</c:v>
                </c:pt>
                <c:pt idx="8901">
                  <c:v>8902</c:v>
                </c:pt>
                <c:pt idx="8902">
                  <c:v>8903</c:v>
                </c:pt>
                <c:pt idx="8903">
                  <c:v>8904</c:v>
                </c:pt>
                <c:pt idx="8904">
                  <c:v>8905</c:v>
                </c:pt>
                <c:pt idx="8905">
                  <c:v>8906</c:v>
                </c:pt>
                <c:pt idx="8906">
                  <c:v>8907</c:v>
                </c:pt>
                <c:pt idx="8907">
                  <c:v>8908</c:v>
                </c:pt>
                <c:pt idx="8908">
                  <c:v>8909</c:v>
                </c:pt>
                <c:pt idx="8909">
                  <c:v>8910</c:v>
                </c:pt>
                <c:pt idx="8910">
                  <c:v>8911</c:v>
                </c:pt>
                <c:pt idx="8911">
                  <c:v>8912</c:v>
                </c:pt>
                <c:pt idx="8912">
                  <c:v>8913</c:v>
                </c:pt>
                <c:pt idx="8913">
                  <c:v>8914</c:v>
                </c:pt>
                <c:pt idx="8914">
                  <c:v>8915</c:v>
                </c:pt>
                <c:pt idx="8915">
                  <c:v>8916</c:v>
                </c:pt>
                <c:pt idx="8916">
                  <c:v>8917</c:v>
                </c:pt>
                <c:pt idx="8917">
                  <c:v>8918</c:v>
                </c:pt>
                <c:pt idx="8918">
                  <c:v>8919</c:v>
                </c:pt>
                <c:pt idx="8919">
                  <c:v>8920</c:v>
                </c:pt>
                <c:pt idx="8920">
                  <c:v>8921</c:v>
                </c:pt>
                <c:pt idx="8921">
                  <c:v>8922</c:v>
                </c:pt>
                <c:pt idx="8922">
                  <c:v>8923</c:v>
                </c:pt>
                <c:pt idx="8923">
                  <c:v>8924</c:v>
                </c:pt>
                <c:pt idx="8924">
                  <c:v>8925</c:v>
                </c:pt>
                <c:pt idx="8925">
                  <c:v>8926</c:v>
                </c:pt>
                <c:pt idx="8926">
                  <c:v>8927</c:v>
                </c:pt>
                <c:pt idx="8927">
                  <c:v>8928</c:v>
                </c:pt>
                <c:pt idx="8928">
                  <c:v>8929</c:v>
                </c:pt>
                <c:pt idx="8929">
                  <c:v>8930</c:v>
                </c:pt>
                <c:pt idx="8930">
                  <c:v>8931</c:v>
                </c:pt>
                <c:pt idx="8931">
                  <c:v>8932</c:v>
                </c:pt>
                <c:pt idx="8932">
                  <c:v>8933</c:v>
                </c:pt>
                <c:pt idx="8933">
                  <c:v>8934</c:v>
                </c:pt>
                <c:pt idx="8934">
                  <c:v>8935</c:v>
                </c:pt>
                <c:pt idx="8935">
                  <c:v>8936</c:v>
                </c:pt>
                <c:pt idx="8936">
                  <c:v>8937</c:v>
                </c:pt>
                <c:pt idx="8937">
                  <c:v>8938</c:v>
                </c:pt>
                <c:pt idx="8938">
                  <c:v>8939</c:v>
                </c:pt>
                <c:pt idx="8939">
                  <c:v>8940</c:v>
                </c:pt>
                <c:pt idx="8940">
                  <c:v>8941</c:v>
                </c:pt>
                <c:pt idx="8941">
                  <c:v>8942</c:v>
                </c:pt>
                <c:pt idx="8942">
                  <c:v>8943</c:v>
                </c:pt>
                <c:pt idx="8943">
                  <c:v>8944</c:v>
                </c:pt>
                <c:pt idx="8944">
                  <c:v>8945</c:v>
                </c:pt>
                <c:pt idx="8945">
                  <c:v>8946</c:v>
                </c:pt>
                <c:pt idx="8946">
                  <c:v>8947</c:v>
                </c:pt>
                <c:pt idx="8947">
                  <c:v>8948</c:v>
                </c:pt>
                <c:pt idx="8948">
                  <c:v>8949</c:v>
                </c:pt>
                <c:pt idx="8949">
                  <c:v>8950</c:v>
                </c:pt>
                <c:pt idx="8950">
                  <c:v>8951</c:v>
                </c:pt>
                <c:pt idx="8951">
                  <c:v>8952</c:v>
                </c:pt>
                <c:pt idx="8952">
                  <c:v>8953</c:v>
                </c:pt>
                <c:pt idx="8953">
                  <c:v>8954</c:v>
                </c:pt>
                <c:pt idx="8954">
                  <c:v>8955</c:v>
                </c:pt>
                <c:pt idx="8955">
                  <c:v>8956</c:v>
                </c:pt>
                <c:pt idx="8956">
                  <c:v>8957</c:v>
                </c:pt>
                <c:pt idx="8957">
                  <c:v>8958</c:v>
                </c:pt>
                <c:pt idx="8958">
                  <c:v>8959</c:v>
                </c:pt>
                <c:pt idx="8959">
                  <c:v>8960</c:v>
                </c:pt>
                <c:pt idx="8960">
                  <c:v>8961</c:v>
                </c:pt>
                <c:pt idx="8961">
                  <c:v>8962</c:v>
                </c:pt>
                <c:pt idx="8962">
                  <c:v>8963</c:v>
                </c:pt>
                <c:pt idx="8963">
                  <c:v>8964</c:v>
                </c:pt>
                <c:pt idx="8964">
                  <c:v>8965</c:v>
                </c:pt>
                <c:pt idx="8965">
                  <c:v>8966</c:v>
                </c:pt>
                <c:pt idx="8966">
                  <c:v>8967</c:v>
                </c:pt>
                <c:pt idx="8967">
                  <c:v>8968</c:v>
                </c:pt>
                <c:pt idx="8968">
                  <c:v>8969</c:v>
                </c:pt>
                <c:pt idx="8969">
                  <c:v>8970</c:v>
                </c:pt>
                <c:pt idx="8970">
                  <c:v>8971</c:v>
                </c:pt>
                <c:pt idx="8971">
                  <c:v>8972</c:v>
                </c:pt>
                <c:pt idx="8972">
                  <c:v>8973</c:v>
                </c:pt>
                <c:pt idx="8973">
                  <c:v>8974</c:v>
                </c:pt>
                <c:pt idx="8974">
                  <c:v>8975</c:v>
                </c:pt>
                <c:pt idx="8975">
                  <c:v>8976</c:v>
                </c:pt>
                <c:pt idx="8976">
                  <c:v>8977</c:v>
                </c:pt>
                <c:pt idx="8977">
                  <c:v>8978</c:v>
                </c:pt>
                <c:pt idx="8978">
                  <c:v>8979</c:v>
                </c:pt>
                <c:pt idx="8979">
                  <c:v>8980</c:v>
                </c:pt>
                <c:pt idx="8980">
                  <c:v>8981</c:v>
                </c:pt>
                <c:pt idx="8981">
                  <c:v>8982</c:v>
                </c:pt>
                <c:pt idx="8982">
                  <c:v>8983</c:v>
                </c:pt>
                <c:pt idx="8983">
                  <c:v>8984</c:v>
                </c:pt>
                <c:pt idx="8984">
                  <c:v>8985</c:v>
                </c:pt>
                <c:pt idx="8985">
                  <c:v>8986</c:v>
                </c:pt>
                <c:pt idx="8986">
                  <c:v>8987</c:v>
                </c:pt>
                <c:pt idx="8987">
                  <c:v>8988</c:v>
                </c:pt>
                <c:pt idx="8988">
                  <c:v>8989</c:v>
                </c:pt>
                <c:pt idx="8989">
                  <c:v>8990</c:v>
                </c:pt>
                <c:pt idx="8990">
                  <c:v>8991</c:v>
                </c:pt>
                <c:pt idx="8991">
                  <c:v>8992</c:v>
                </c:pt>
                <c:pt idx="8992">
                  <c:v>8993</c:v>
                </c:pt>
                <c:pt idx="8993">
                  <c:v>8994</c:v>
                </c:pt>
                <c:pt idx="8994">
                  <c:v>8995</c:v>
                </c:pt>
                <c:pt idx="8995">
                  <c:v>8996</c:v>
                </c:pt>
                <c:pt idx="8996">
                  <c:v>8997</c:v>
                </c:pt>
                <c:pt idx="8997">
                  <c:v>8998</c:v>
                </c:pt>
                <c:pt idx="8998">
                  <c:v>8999</c:v>
                </c:pt>
                <c:pt idx="8999">
                  <c:v>9000</c:v>
                </c:pt>
                <c:pt idx="9000">
                  <c:v>9001</c:v>
                </c:pt>
                <c:pt idx="9001">
                  <c:v>9002</c:v>
                </c:pt>
                <c:pt idx="9002">
                  <c:v>9003</c:v>
                </c:pt>
                <c:pt idx="9003">
                  <c:v>9004</c:v>
                </c:pt>
                <c:pt idx="9004">
                  <c:v>9005</c:v>
                </c:pt>
                <c:pt idx="9005">
                  <c:v>9006</c:v>
                </c:pt>
                <c:pt idx="9006">
                  <c:v>9007</c:v>
                </c:pt>
                <c:pt idx="9007">
                  <c:v>9008</c:v>
                </c:pt>
                <c:pt idx="9008">
                  <c:v>9009</c:v>
                </c:pt>
                <c:pt idx="9009">
                  <c:v>9010</c:v>
                </c:pt>
                <c:pt idx="9010">
                  <c:v>9011</c:v>
                </c:pt>
                <c:pt idx="9011">
                  <c:v>9012</c:v>
                </c:pt>
                <c:pt idx="9012">
                  <c:v>9013</c:v>
                </c:pt>
                <c:pt idx="9013">
                  <c:v>9014</c:v>
                </c:pt>
                <c:pt idx="9014">
                  <c:v>9015</c:v>
                </c:pt>
                <c:pt idx="9015">
                  <c:v>9016</c:v>
                </c:pt>
                <c:pt idx="9016">
                  <c:v>9017</c:v>
                </c:pt>
                <c:pt idx="9017">
                  <c:v>9018</c:v>
                </c:pt>
                <c:pt idx="9018">
                  <c:v>9019</c:v>
                </c:pt>
                <c:pt idx="9019">
                  <c:v>9020</c:v>
                </c:pt>
                <c:pt idx="9020">
                  <c:v>9021</c:v>
                </c:pt>
                <c:pt idx="9021">
                  <c:v>9022</c:v>
                </c:pt>
                <c:pt idx="9022">
                  <c:v>9023</c:v>
                </c:pt>
                <c:pt idx="9023">
                  <c:v>9024</c:v>
                </c:pt>
                <c:pt idx="9024">
                  <c:v>9025</c:v>
                </c:pt>
                <c:pt idx="9025">
                  <c:v>9026</c:v>
                </c:pt>
                <c:pt idx="9026">
                  <c:v>9027</c:v>
                </c:pt>
                <c:pt idx="9027">
                  <c:v>9028</c:v>
                </c:pt>
                <c:pt idx="9028">
                  <c:v>9029</c:v>
                </c:pt>
                <c:pt idx="9029">
                  <c:v>9030</c:v>
                </c:pt>
                <c:pt idx="9030">
                  <c:v>9031</c:v>
                </c:pt>
                <c:pt idx="9031">
                  <c:v>9032</c:v>
                </c:pt>
                <c:pt idx="9032">
                  <c:v>9033</c:v>
                </c:pt>
                <c:pt idx="9033">
                  <c:v>9034</c:v>
                </c:pt>
                <c:pt idx="9034">
                  <c:v>9035</c:v>
                </c:pt>
                <c:pt idx="9035">
                  <c:v>9036</c:v>
                </c:pt>
                <c:pt idx="9036">
                  <c:v>9037</c:v>
                </c:pt>
                <c:pt idx="9037">
                  <c:v>9038</c:v>
                </c:pt>
                <c:pt idx="9038">
                  <c:v>9039</c:v>
                </c:pt>
                <c:pt idx="9039">
                  <c:v>9040</c:v>
                </c:pt>
                <c:pt idx="9040">
                  <c:v>9041</c:v>
                </c:pt>
                <c:pt idx="9041">
                  <c:v>9042</c:v>
                </c:pt>
                <c:pt idx="9042">
                  <c:v>9043</c:v>
                </c:pt>
                <c:pt idx="9043">
                  <c:v>9044</c:v>
                </c:pt>
                <c:pt idx="9044">
                  <c:v>9045</c:v>
                </c:pt>
                <c:pt idx="9045">
                  <c:v>9046</c:v>
                </c:pt>
                <c:pt idx="9046">
                  <c:v>9047</c:v>
                </c:pt>
                <c:pt idx="9047">
                  <c:v>9048</c:v>
                </c:pt>
                <c:pt idx="9048">
                  <c:v>9049</c:v>
                </c:pt>
                <c:pt idx="9049">
                  <c:v>9050</c:v>
                </c:pt>
                <c:pt idx="9050">
                  <c:v>9051</c:v>
                </c:pt>
                <c:pt idx="9051">
                  <c:v>9052</c:v>
                </c:pt>
                <c:pt idx="9052">
                  <c:v>9053</c:v>
                </c:pt>
                <c:pt idx="9053">
                  <c:v>9054</c:v>
                </c:pt>
                <c:pt idx="9054">
                  <c:v>9055</c:v>
                </c:pt>
                <c:pt idx="9055">
                  <c:v>9056</c:v>
                </c:pt>
                <c:pt idx="9056">
                  <c:v>9057</c:v>
                </c:pt>
                <c:pt idx="9057">
                  <c:v>9058</c:v>
                </c:pt>
                <c:pt idx="9058">
                  <c:v>9059</c:v>
                </c:pt>
                <c:pt idx="9059">
                  <c:v>9060</c:v>
                </c:pt>
                <c:pt idx="9060">
                  <c:v>9061</c:v>
                </c:pt>
                <c:pt idx="9061">
                  <c:v>9062</c:v>
                </c:pt>
                <c:pt idx="9062">
                  <c:v>9063</c:v>
                </c:pt>
                <c:pt idx="9063">
                  <c:v>9064</c:v>
                </c:pt>
                <c:pt idx="9064">
                  <c:v>9065</c:v>
                </c:pt>
                <c:pt idx="9065">
                  <c:v>9066</c:v>
                </c:pt>
                <c:pt idx="9066">
                  <c:v>9067</c:v>
                </c:pt>
                <c:pt idx="9067">
                  <c:v>9068</c:v>
                </c:pt>
                <c:pt idx="9068">
                  <c:v>9069</c:v>
                </c:pt>
                <c:pt idx="9069">
                  <c:v>9070</c:v>
                </c:pt>
                <c:pt idx="9070">
                  <c:v>9071</c:v>
                </c:pt>
                <c:pt idx="9071">
                  <c:v>9072</c:v>
                </c:pt>
                <c:pt idx="9072">
                  <c:v>9073</c:v>
                </c:pt>
                <c:pt idx="9073">
                  <c:v>9074</c:v>
                </c:pt>
                <c:pt idx="9074">
                  <c:v>9075</c:v>
                </c:pt>
                <c:pt idx="9075">
                  <c:v>9076</c:v>
                </c:pt>
                <c:pt idx="9076">
                  <c:v>9077</c:v>
                </c:pt>
                <c:pt idx="9077">
                  <c:v>9078</c:v>
                </c:pt>
                <c:pt idx="9078">
                  <c:v>9079</c:v>
                </c:pt>
                <c:pt idx="9079">
                  <c:v>9080</c:v>
                </c:pt>
                <c:pt idx="9080">
                  <c:v>9081</c:v>
                </c:pt>
                <c:pt idx="9081">
                  <c:v>9082</c:v>
                </c:pt>
                <c:pt idx="9082">
                  <c:v>9083</c:v>
                </c:pt>
                <c:pt idx="9083">
                  <c:v>9084</c:v>
                </c:pt>
                <c:pt idx="9084">
                  <c:v>9085</c:v>
                </c:pt>
                <c:pt idx="9085">
                  <c:v>9086</c:v>
                </c:pt>
                <c:pt idx="9086">
                  <c:v>9087</c:v>
                </c:pt>
                <c:pt idx="9087">
                  <c:v>9088</c:v>
                </c:pt>
                <c:pt idx="9088">
                  <c:v>9089</c:v>
                </c:pt>
                <c:pt idx="9089">
                  <c:v>9090</c:v>
                </c:pt>
                <c:pt idx="9090">
                  <c:v>9091</c:v>
                </c:pt>
                <c:pt idx="9091">
                  <c:v>9092</c:v>
                </c:pt>
                <c:pt idx="9092">
                  <c:v>9093</c:v>
                </c:pt>
                <c:pt idx="9093">
                  <c:v>9094</c:v>
                </c:pt>
                <c:pt idx="9094">
                  <c:v>9095</c:v>
                </c:pt>
                <c:pt idx="9095">
                  <c:v>9096</c:v>
                </c:pt>
                <c:pt idx="9096">
                  <c:v>9097</c:v>
                </c:pt>
                <c:pt idx="9097">
                  <c:v>9098</c:v>
                </c:pt>
                <c:pt idx="9098">
                  <c:v>9099</c:v>
                </c:pt>
                <c:pt idx="9099">
                  <c:v>9100</c:v>
                </c:pt>
                <c:pt idx="9100">
                  <c:v>9101</c:v>
                </c:pt>
                <c:pt idx="9101">
                  <c:v>9102</c:v>
                </c:pt>
                <c:pt idx="9102">
                  <c:v>9103</c:v>
                </c:pt>
                <c:pt idx="9103">
                  <c:v>9104</c:v>
                </c:pt>
                <c:pt idx="9104">
                  <c:v>9105</c:v>
                </c:pt>
                <c:pt idx="9105">
                  <c:v>9106</c:v>
                </c:pt>
                <c:pt idx="9106">
                  <c:v>9107</c:v>
                </c:pt>
                <c:pt idx="9107">
                  <c:v>9108</c:v>
                </c:pt>
                <c:pt idx="9108">
                  <c:v>9109</c:v>
                </c:pt>
                <c:pt idx="9109">
                  <c:v>9110</c:v>
                </c:pt>
                <c:pt idx="9110">
                  <c:v>9111</c:v>
                </c:pt>
                <c:pt idx="9111">
                  <c:v>9112</c:v>
                </c:pt>
                <c:pt idx="9112">
                  <c:v>9113</c:v>
                </c:pt>
                <c:pt idx="9113">
                  <c:v>9114</c:v>
                </c:pt>
                <c:pt idx="9114">
                  <c:v>9115</c:v>
                </c:pt>
                <c:pt idx="9115">
                  <c:v>9116</c:v>
                </c:pt>
                <c:pt idx="9116">
                  <c:v>9117</c:v>
                </c:pt>
                <c:pt idx="9117">
                  <c:v>9118</c:v>
                </c:pt>
                <c:pt idx="9118">
                  <c:v>9119</c:v>
                </c:pt>
                <c:pt idx="9119">
                  <c:v>9120</c:v>
                </c:pt>
                <c:pt idx="9120">
                  <c:v>9121</c:v>
                </c:pt>
                <c:pt idx="9121">
                  <c:v>9122</c:v>
                </c:pt>
                <c:pt idx="9122">
                  <c:v>9123</c:v>
                </c:pt>
                <c:pt idx="9123">
                  <c:v>9124</c:v>
                </c:pt>
                <c:pt idx="9124">
                  <c:v>9125</c:v>
                </c:pt>
                <c:pt idx="9125">
                  <c:v>9126</c:v>
                </c:pt>
                <c:pt idx="9126">
                  <c:v>9127</c:v>
                </c:pt>
                <c:pt idx="9127">
                  <c:v>9128</c:v>
                </c:pt>
                <c:pt idx="9128">
                  <c:v>9129</c:v>
                </c:pt>
                <c:pt idx="9129">
                  <c:v>9130</c:v>
                </c:pt>
                <c:pt idx="9130">
                  <c:v>9131</c:v>
                </c:pt>
                <c:pt idx="9131">
                  <c:v>9132</c:v>
                </c:pt>
                <c:pt idx="9132">
                  <c:v>9133</c:v>
                </c:pt>
                <c:pt idx="9133">
                  <c:v>9134</c:v>
                </c:pt>
                <c:pt idx="9134">
                  <c:v>9135</c:v>
                </c:pt>
                <c:pt idx="9135">
                  <c:v>9136</c:v>
                </c:pt>
                <c:pt idx="9136">
                  <c:v>9137</c:v>
                </c:pt>
                <c:pt idx="9137">
                  <c:v>9138</c:v>
                </c:pt>
                <c:pt idx="9138">
                  <c:v>9139</c:v>
                </c:pt>
                <c:pt idx="9139">
                  <c:v>9140</c:v>
                </c:pt>
                <c:pt idx="9140">
                  <c:v>9141</c:v>
                </c:pt>
                <c:pt idx="9141">
                  <c:v>9142</c:v>
                </c:pt>
                <c:pt idx="9142">
                  <c:v>9143</c:v>
                </c:pt>
                <c:pt idx="9143">
                  <c:v>9144</c:v>
                </c:pt>
                <c:pt idx="9144">
                  <c:v>9145</c:v>
                </c:pt>
                <c:pt idx="9145">
                  <c:v>9146</c:v>
                </c:pt>
                <c:pt idx="9146">
                  <c:v>9147</c:v>
                </c:pt>
                <c:pt idx="9147">
                  <c:v>9148</c:v>
                </c:pt>
                <c:pt idx="9148">
                  <c:v>9149</c:v>
                </c:pt>
                <c:pt idx="9149">
                  <c:v>9150</c:v>
                </c:pt>
                <c:pt idx="9150">
                  <c:v>9151</c:v>
                </c:pt>
                <c:pt idx="9151">
                  <c:v>9152</c:v>
                </c:pt>
                <c:pt idx="9152">
                  <c:v>9153</c:v>
                </c:pt>
                <c:pt idx="9153">
                  <c:v>9154</c:v>
                </c:pt>
                <c:pt idx="9154">
                  <c:v>9155</c:v>
                </c:pt>
                <c:pt idx="9155">
                  <c:v>9156</c:v>
                </c:pt>
                <c:pt idx="9156">
                  <c:v>9157</c:v>
                </c:pt>
                <c:pt idx="9157">
                  <c:v>9158</c:v>
                </c:pt>
                <c:pt idx="9158">
                  <c:v>9159</c:v>
                </c:pt>
                <c:pt idx="9159">
                  <c:v>9160</c:v>
                </c:pt>
                <c:pt idx="9160">
                  <c:v>9161</c:v>
                </c:pt>
                <c:pt idx="9161">
                  <c:v>9162</c:v>
                </c:pt>
                <c:pt idx="9162">
                  <c:v>9163</c:v>
                </c:pt>
                <c:pt idx="9163">
                  <c:v>9164</c:v>
                </c:pt>
                <c:pt idx="9164">
                  <c:v>9165</c:v>
                </c:pt>
                <c:pt idx="9165">
                  <c:v>9166</c:v>
                </c:pt>
                <c:pt idx="9166">
                  <c:v>9167</c:v>
                </c:pt>
                <c:pt idx="9167">
                  <c:v>9168</c:v>
                </c:pt>
                <c:pt idx="9168">
                  <c:v>9169</c:v>
                </c:pt>
                <c:pt idx="9169">
                  <c:v>9170</c:v>
                </c:pt>
                <c:pt idx="9170">
                  <c:v>9171</c:v>
                </c:pt>
                <c:pt idx="9171">
                  <c:v>9172</c:v>
                </c:pt>
                <c:pt idx="9172">
                  <c:v>9173</c:v>
                </c:pt>
                <c:pt idx="9173">
                  <c:v>9174</c:v>
                </c:pt>
                <c:pt idx="9174">
                  <c:v>9175</c:v>
                </c:pt>
                <c:pt idx="9175">
                  <c:v>9176</c:v>
                </c:pt>
                <c:pt idx="9176">
                  <c:v>9177</c:v>
                </c:pt>
                <c:pt idx="9177">
                  <c:v>9178</c:v>
                </c:pt>
                <c:pt idx="9178">
                  <c:v>9179</c:v>
                </c:pt>
                <c:pt idx="9179">
                  <c:v>9180</c:v>
                </c:pt>
                <c:pt idx="9180">
                  <c:v>9181</c:v>
                </c:pt>
                <c:pt idx="9181">
                  <c:v>9182</c:v>
                </c:pt>
                <c:pt idx="9182">
                  <c:v>9183</c:v>
                </c:pt>
                <c:pt idx="9183">
                  <c:v>9184</c:v>
                </c:pt>
                <c:pt idx="9184">
                  <c:v>9185</c:v>
                </c:pt>
                <c:pt idx="9185">
                  <c:v>9186</c:v>
                </c:pt>
                <c:pt idx="9186">
                  <c:v>9187</c:v>
                </c:pt>
                <c:pt idx="9187">
                  <c:v>9188</c:v>
                </c:pt>
                <c:pt idx="9188">
                  <c:v>9189</c:v>
                </c:pt>
                <c:pt idx="9189">
                  <c:v>9190</c:v>
                </c:pt>
                <c:pt idx="9190">
                  <c:v>9191</c:v>
                </c:pt>
                <c:pt idx="9191">
                  <c:v>9192</c:v>
                </c:pt>
                <c:pt idx="9192">
                  <c:v>9193</c:v>
                </c:pt>
                <c:pt idx="9193">
                  <c:v>9194</c:v>
                </c:pt>
                <c:pt idx="9194">
                  <c:v>9195</c:v>
                </c:pt>
                <c:pt idx="9195">
                  <c:v>9196</c:v>
                </c:pt>
                <c:pt idx="9196">
                  <c:v>9197</c:v>
                </c:pt>
                <c:pt idx="9197">
                  <c:v>9198</c:v>
                </c:pt>
                <c:pt idx="9198">
                  <c:v>9199</c:v>
                </c:pt>
                <c:pt idx="9199">
                  <c:v>9200</c:v>
                </c:pt>
                <c:pt idx="9200">
                  <c:v>9201</c:v>
                </c:pt>
                <c:pt idx="9201">
                  <c:v>9202</c:v>
                </c:pt>
                <c:pt idx="9202">
                  <c:v>9203</c:v>
                </c:pt>
                <c:pt idx="9203">
                  <c:v>9204</c:v>
                </c:pt>
                <c:pt idx="9204">
                  <c:v>9205</c:v>
                </c:pt>
                <c:pt idx="9205">
                  <c:v>9206</c:v>
                </c:pt>
                <c:pt idx="9206">
                  <c:v>9207</c:v>
                </c:pt>
                <c:pt idx="9207">
                  <c:v>9208</c:v>
                </c:pt>
                <c:pt idx="9208">
                  <c:v>9209</c:v>
                </c:pt>
                <c:pt idx="9209">
                  <c:v>9210</c:v>
                </c:pt>
                <c:pt idx="9210">
                  <c:v>9211</c:v>
                </c:pt>
                <c:pt idx="9211">
                  <c:v>9212</c:v>
                </c:pt>
                <c:pt idx="9212">
                  <c:v>9213</c:v>
                </c:pt>
                <c:pt idx="9213">
                  <c:v>9214</c:v>
                </c:pt>
                <c:pt idx="9214">
                  <c:v>9215</c:v>
                </c:pt>
                <c:pt idx="9215">
                  <c:v>9216</c:v>
                </c:pt>
                <c:pt idx="9216">
                  <c:v>9217</c:v>
                </c:pt>
                <c:pt idx="9217">
                  <c:v>9218</c:v>
                </c:pt>
                <c:pt idx="9218">
                  <c:v>9219</c:v>
                </c:pt>
                <c:pt idx="9219">
                  <c:v>9220</c:v>
                </c:pt>
                <c:pt idx="9220">
                  <c:v>9221</c:v>
                </c:pt>
                <c:pt idx="9221">
                  <c:v>9222</c:v>
                </c:pt>
                <c:pt idx="9222">
                  <c:v>9223</c:v>
                </c:pt>
                <c:pt idx="9223">
                  <c:v>9224</c:v>
                </c:pt>
                <c:pt idx="9224">
                  <c:v>9225</c:v>
                </c:pt>
                <c:pt idx="9225">
                  <c:v>9226</c:v>
                </c:pt>
                <c:pt idx="9226">
                  <c:v>9227</c:v>
                </c:pt>
                <c:pt idx="9227">
                  <c:v>9228</c:v>
                </c:pt>
                <c:pt idx="9228">
                  <c:v>9229</c:v>
                </c:pt>
                <c:pt idx="9229">
                  <c:v>9230</c:v>
                </c:pt>
                <c:pt idx="9230">
                  <c:v>9231</c:v>
                </c:pt>
                <c:pt idx="9231">
                  <c:v>9232</c:v>
                </c:pt>
                <c:pt idx="9232">
                  <c:v>9233</c:v>
                </c:pt>
                <c:pt idx="9233">
                  <c:v>9234</c:v>
                </c:pt>
                <c:pt idx="9234">
                  <c:v>9235</c:v>
                </c:pt>
                <c:pt idx="9235">
                  <c:v>9236</c:v>
                </c:pt>
                <c:pt idx="9236">
                  <c:v>9237</c:v>
                </c:pt>
                <c:pt idx="9237">
                  <c:v>9238</c:v>
                </c:pt>
                <c:pt idx="9238">
                  <c:v>9239</c:v>
                </c:pt>
                <c:pt idx="9239">
                  <c:v>9240</c:v>
                </c:pt>
                <c:pt idx="9240">
                  <c:v>9241</c:v>
                </c:pt>
                <c:pt idx="9241">
                  <c:v>9242</c:v>
                </c:pt>
                <c:pt idx="9242">
                  <c:v>9243</c:v>
                </c:pt>
                <c:pt idx="9243">
                  <c:v>9244</c:v>
                </c:pt>
                <c:pt idx="9244">
                  <c:v>9245</c:v>
                </c:pt>
                <c:pt idx="9245">
                  <c:v>9246</c:v>
                </c:pt>
                <c:pt idx="9246">
                  <c:v>9247</c:v>
                </c:pt>
                <c:pt idx="9247">
                  <c:v>9248</c:v>
                </c:pt>
                <c:pt idx="9248">
                  <c:v>9249</c:v>
                </c:pt>
                <c:pt idx="9249">
                  <c:v>9250</c:v>
                </c:pt>
                <c:pt idx="9250">
                  <c:v>9251</c:v>
                </c:pt>
                <c:pt idx="9251">
                  <c:v>9252</c:v>
                </c:pt>
                <c:pt idx="9252">
                  <c:v>9253</c:v>
                </c:pt>
                <c:pt idx="9253">
                  <c:v>9254</c:v>
                </c:pt>
                <c:pt idx="9254">
                  <c:v>9255</c:v>
                </c:pt>
                <c:pt idx="9255">
                  <c:v>9256</c:v>
                </c:pt>
                <c:pt idx="9256">
                  <c:v>9257</c:v>
                </c:pt>
                <c:pt idx="9257">
                  <c:v>9258</c:v>
                </c:pt>
                <c:pt idx="9258">
                  <c:v>9259</c:v>
                </c:pt>
                <c:pt idx="9259">
                  <c:v>9260</c:v>
                </c:pt>
                <c:pt idx="9260">
                  <c:v>9261</c:v>
                </c:pt>
                <c:pt idx="9261">
                  <c:v>9262</c:v>
                </c:pt>
                <c:pt idx="9262">
                  <c:v>9263</c:v>
                </c:pt>
                <c:pt idx="9263">
                  <c:v>9264</c:v>
                </c:pt>
                <c:pt idx="9264">
                  <c:v>9265</c:v>
                </c:pt>
                <c:pt idx="9265">
                  <c:v>9266</c:v>
                </c:pt>
                <c:pt idx="9266">
                  <c:v>9267</c:v>
                </c:pt>
                <c:pt idx="9267">
                  <c:v>9268</c:v>
                </c:pt>
                <c:pt idx="9268">
                  <c:v>9269</c:v>
                </c:pt>
                <c:pt idx="9269">
                  <c:v>9270</c:v>
                </c:pt>
                <c:pt idx="9270">
                  <c:v>9271</c:v>
                </c:pt>
                <c:pt idx="9271">
                  <c:v>9272</c:v>
                </c:pt>
                <c:pt idx="9272">
                  <c:v>9273</c:v>
                </c:pt>
                <c:pt idx="9273">
                  <c:v>9274</c:v>
                </c:pt>
                <c:pt idx="9274">
                  <c:v>9275</c:v>
                </c:pt>
                <c:pt idx="9275">
                  <c:v>9276</c:v>
                </c:pt>
                <c:pt idx="9276">
                  <c:v>9277</c:v>
                </c:pt>
                <c:pt idx="9277">
                  <c:v>9278</c:v>
                </c:pt>
                <c:pt idx="9278">
                  <c:v>9279</c:v>
                </c:pt>
                <c:pt idx="9279">
                  <c:v>9280</c:v>
                </c:pt>
                <c:pt idx="9280">
                  <c:v>9281</c:v>
                </c:pt>
                <c:pt idx="9281">
                  <c:v>9282</c:v>
                </c:pt>
                <c:pt idx="9282">
                  <c:v>9283</c:v>
                </c:pt>
                <c:pt idx="9283">
                  <c:v>9284</c:v>
                </c:pt>
                <c:pt idx="9284">
                  <c:v>9285</c:v>
                </c:pt>
                <c:pt idx="9285">
                  <c:v>9286</c:v>
                </c:pt>
                <c:pt idx="9286">
                  <c:v>9287</c:v>
                </c:pt>
                <c:pt idx="9287">
                  <c:v>9288</c:v>
                </c:pt>
                <c:pt idx="9288">
                  <c:v>9289</c:v>
                </c:pt>
                <c:pt idx="9289">
                  <c:v>9290</c:v>
                </c:pt>
                <c:pt idx="9290">
                  <c:v>9291</c:v>
                </c:pt>
                <c:pt idx="9291">
                  <c:v>9292</c:v>
                </c:pt>
                <c:pt idx="9292">
                  <c:v>9293</c:v>
                </c:pt>
                <c:pt idx="9293">
                  <c:v>9294</c:v>
                </c:pt>
                <c:pt idx="9294">
                  <c:v>9295</c:v>
                </c:pt>
                <c:pt idx="9295">
                  <c:v>9296</c:v>
                </c:pt>
                <c:pt idx="9296">
                  <c:v>9297</c:v>
                </c:pt>
                <c:pt idx="9297">
                  <c:v>9298</c:v>
                </c:pt>
                <c:pt idx="9298">
                  <c:v>9299</c:v>
                </c:pt>
                <c:pt idx="9299">
                  <c:v>9300</c:v>
                </c:pt>
                <c:pt idx="9300">
                  <c:v>9301</c:v>
                </c:pt>
                <c:pt idx="9301">
                  <c:v>9302</c:v>
                </c:pt>
                <c:pt idx="9302">
                  <c:v>9303</c:v>
                </c:pt>
                <c:pt idx="9303">
                  <c:v>9304</c:v>
                </c:pt>
                <c:pt idx="9304">
                  <c:v>9305</c:v>
                </c:pt>
                <c:pt idx="9305">
                  <c:v>9306</c:v>
                </c:pt>
                <c:pt idx="9306">
                  <c:v>9307</c:v>
                </c:pt>
                <c:pt idx="9307">
                  <c:v>9308</c:v>
                </c:pt>
                <c:pt idx="9308">
                  <c:v>9309</c:v>
                </c:pt>
                <c:pt idx="9309">
                  <c:v>9310</c:v>
                </c:pt>
                <c:pt idx="9310">
                  <c:v>9311</c:v>
                </c:pt>
                <c:pt idx="9311">
                  <c:v>9312</c:v>
                </c:pt>
                <c:pt idx="9312">
                  <c:v>9313</c:v>
                </c:pt>
                <c:pt idx="9313">
                  <c:v>9314</c:v>
                </c:pt>
                <c:pt idx="9314">
                  <c:v>9315</c:v>
                </c:pt>
                <c:pt idx="9315">
                  <c:v>9316</c:v>
                </c:pt>
                <c:pt idx="9316">
                  <c:v>9317</c:v>
                </c:pt>
                <c:pt idx="9317">
                  <c:v>9318</c:v>
                </c:pt>
                <c:pt idx="9318">
                  <c:v>9319</c:v>
                </c:pt>
                <c:pt idx="9319">
                  <c:v>9320</c:v>
                </c:pt>
                <c:pt idx="9320">
                  <c:v>9321</c:v>
                </c:pt>
                <c:pt idx="9321">
                  <c:v>9322</c:v>
                </c:pt>
                <c:pt idx="9322">
                  <c:v>9323</c:v>
                </c:pt>
                <c:pt idx="9323">
                  <c:v>9324</c:v>
                </c:pt>
                <c:pt idx="9324">
                  <c:v>9325</c:v>
                </c:pt>
                <c:pt idx="9325">
                  <c:v>9326</c:v>
                </c:pt>
                <c:pt idx="9326">
                  <c:v>9327</c:v>
                </c:pt>
                <c:pt idx="9327">
                  <c:v>9328</c:v>
                </c:pt>
                <c:pt idx="9328">
                  <c:v>9329</c:v>
                </c:pt>
                <c:pt idx="9329">
                  <c:v>9330</c:v>
                </c:pt>
                <c:pt idx="9330">
                  <c:v>9331</c:v>
                </c:pt>
                <c:pt idx="9331">
                  <c:v>9332</c:v>
                </c:pt>
                <c:pt idx="9332">
                  <c:v>9333</c:v>
                </c:pt>
                <c:pt idx="9333">
                  <c:v>9334</c:v>
                </c:pt>
                <c:pt idx="9334">
                  <c:v>9335</c:v>
                </c:pt>
                <c:pt idx="9335">
                  <c:v>9336</c:v>
                </c:pt>
                <c:pt idx="9336">
                  <c:v>9337</c:v>
                </c:pt>
                <c:pt idx="9337">
                  <c:v>9338</c:v>
                </c:pt>
                <c:pt idx="9338">
                  <c:v>9339</c:v>
                </c:pt>
                <c:pt idx="9339">
                  <c:v>9340</c:v>
                </c:pt>
                <c:pt idx="9340">
                  <c:v>9341</c:v>
                </c:pt>
                <c:pt idx="9341">
                  <c:v>9342</c:v>
                </c:pt>
                <c:pt idx="9342">
                  <c:v>9343</c:v>
                </c:pt>
                <c:pt idx="9343">
                  <c:v>9344</c:v>
                </c:pt>
                <c:pt idx="9344">
                  <c:v>9345</c:v>
                </c:pt>
                <c:pt idx="9345">
                  <c:v>9346</c:v>
                </c:pt>
                <c:pt idx="9346">
                  <c:v>9347</c:v>
                </c:pt>
                <c:pt idx="9347">
                  <c:v>9348</c:v>
                </c:pt>
                <c:pt idx="9348">
                  <c:v>9349</c:v>
                </c:pt>
                <c:pt idx="9349">
                  <c:v>9350</c:v>
                </c:pt>
                <c:pt idx="9350">
                  <c:v>9351</c:v>
                </c:pt>
                <c:pt idx="9351">
                  <c:v>9352</c:v>
                </c:pt>
                <c:pt idx="9352">
                  <c:v>9353</c:v>
                </c:pt>
                <c:pt idx="9353">
                  <c:v>9354</c:v>
                </c:pt>
                <c:pt idx="9354">
                  <c:v>9355</c:v>
                </c:pt>
                <c:pt idx="9355">
                  <c:v>9356</c:v>
                </c:pt>
                <c:pt idx="9356">
                  <c:v>9357</c:v>
                </c:pt>
                <c:pt idx="9357">
                  <c:v>9358</c:v>
                </c:pt>
                <c:pt idx="9358">
                  <c:v>9359</c:v>
                </c:pt>
                <c:pt idx="9359">
                  <c:v>9360</c:v>
                </c:pt>
                <c:pt idx="9360">
                  <c:v>9361</c:v>
                </c:pt>
                <c:pt idx="9361">
                  <c:v>9362</c:v>
                </c:pt>
                <c:pt idx="9362">
                  <c:v>9363</c:v>
                </c:pt>
                <c:pt idx="9363">
                  <c:v>9364</c:v>
                </c:pt>
                <c:pt idx="9364">
                  <c:v>9365</c:v>
                </c:pt>
                <c:pt idx="9365">
                  <c:v>9366</c:v>
                </c:pt>
                <c:pt idx="9366">
                  <c:v>9367</c:v>
                </c:pt>
                <c:pt idx="9367">
                  <c:v>9368</c:v>
                </c:pt>
                <c:pt idx="9368">
                  <c:v>9369</c:v>
                </c:pt>
                <c:pt idx="9369">
                  <c:v>9370</c:v>
                </c:pt>
                <c:pt idx="9370">
                  <c:v>9371</c:v>
                </c:pt>
                <c:pt idx="9371">
                  <c:v>9372</c:v>
                </c:pt>
                <c:pt idx="9372">
                  <c:v>9373</c:v>
                </c:pt>
                <c:pt idx="9373">
                  <c:v>9374</c:v>
                </c:pt>
                <c:pt idx="9374">
                  <c:v>9375</c:v>
                </c:pt>
                <c:pt idx="9375">
                  <c:v>9376</c:v>
                </c:pt>
                <c:pt idx="9376">
                  <c:v>9377</c:v>
                </c:pt>
                <c:pt idx="9377">
                  <c:v>9378</c:v>
                </c:pt>
                <c:pt idx="9378">
                  <c:v>9379</c:v>
                </c:pt>
                <c:pt idx="9379">
                  <c:v>9380</c:v>
                </c:pt>
                <c:pt idx="9380">
                  <c:v>9381</c:v>
                </c:pt>
                <c:pt idx="9381">
                  <c:v>9382</c:v>
                </c:pt>
                <c:pt idx="9382">
                  <c:v>9383</c:v>
                </c:pt>
                <c:pt idx="9383">
                  <c:v>9384</c:v>
                </c:pt>
                <c:pt idx="9384">
                  <c:v>9385</c:v>
                </c:pt>
                <c:pt idx="9385">
                  <c:v>9386</c:v>
                </c:pt>
                <c:pt idx="9386">
                  <c:v>9387</c:v>
                </c:pt>
                <c:pt idx="9387">
                  <c:v>9388</c:v>
                </c:pt>
                <c:pt idx="9388">
                  <c:v>9389</c:v>
                </c:pt>
                <c:pt idx="9389">
                  <c:v>9390</c:v>
                </c:pt>
                <c:pt idx="9390">
                  <c:v>9391</c:v>
                </c:pt>
                <c:pt idx="9391">
                  <c:v>9392</c:v>
                </c:pt>
                <c:pt idx="9392">
                  <c:v>9393</c:v>
                </c:pt>
                <c:pt idx="9393">
                  <c:v>9394</c:v>
                </c:pt>
                <c:pt idx="9394">
                  <c:v>9395</c:v>
                </c:pt>
                <c:pt idx="9395">
                  <c:v>9396</c:v>
                </c:pt>
                <c:pt idx="9396">
                  <c:v>9397</c:v>
                </c:pt>
                <c:pt idx="9397">
                  <c:v>9398</c:v>
                </c:pt>
                <c:pt idx="9398">
                  <c:v>9399</c:v>
                </c:pt>
                <c:pt idx="9399">
                  <c:v>9400</c:v>
                </c:pt>
                <c:pt idx="9400">
                  <c:v>9401</c:v>
                </c:pt>
                <c:pt idx="9401">
                  <c:v>9402</c:v>
                </c:pt>
                <c:pt idx="9402">
                  <c:v>9403</c:v>
                </c:pt>
                <c:pt idx="9403">
                  <c:v>9404</c:v>
                </c:pt>
                <c:pt idx="9404">
                  <c:v>9405</c:v>
                </c:pt>
                <c:pt idx="9405">
                  <c:v>9406</c:v>
                </c:pt>
                <c:pt idx="9406">
                  <c:v>9407</c:v>
                </c:pt>
                <c:pt idx="9407">
                  <c:v>9408</c:v>
                </c:pt>
                <c:pt idx="9408">
                  <c:v>9409</c:v>
                </c:pt>
                <c:pt idx="9409">
                  <c:v>9410</c:v>
                </c:pt>
                <c:pt idx="9410">
                  <c:v>9411</c:v>
                </c:pt>
                <c:pt idx="9411">
                  <c:v>9412</c:v>
                </c:pt>
                <c:pt idx="9412">
                  <c:v>9413</c:v>
                </c:pt>
                <c:pt idx="9413">
                  <c:v>9414</c:v>
                </c:pt>
                <c:pt idx="9414">
                  <c:v>9415</c:v>
                </c:pt>
                <c:pt idx="9415">
                  <c:v>9416</c:v>
                </c:pt>
                <c:pt idx="9416">
                  <c:v>9417</c:v>
                </c:pt>
                <c:pt idx="9417">
                  <c:v>9418</c:v>
                </c:pt>
                <c:pt idx="9418">
                  <c:v>9419</c:v>
                </c:pt>
                <c:pt idx="9419">
                  <c:v>9420</c:v>
                </c:pt>
                <c:pt idx="9420">
                  <c:v>9421</c:v>
                </c:pt>
                <c:pt idx="9421">
                  <c:v>9422</c:v>
                </c:pt>
                <c:pt idx="9422">
                  <c:v>9423</c:v>
                </c:pt>
                <c:pt idx="9423">
                  <c:v>9424</c:v>
                </c:pt>
                <c:pt idx="9424">
                  <c:v>9425</c:v>
                </c:pt>
                <c:pt idx="9425">
                  <c:v>9426</c:v>
                </c:pt>
                <c:pt idx="9426">
                  <c:v>9427</c:v>
                </c:pt>
                <c:pt idx="9427">
                  <c:v>9428</c:v>
                </c:pt>
                <c:pt idx="9428">
                  <c:v>9429</c:v>
                </c:pt>
                <c:pt idx="9429">
                  <c:v>9430</c:v>
                </c:pt>
                <c:pt idx="9430">
                  <c:v>9431</c:v>
                </c:pt>
                <c:pt idx="9431">
                  <c:v>9432</c:v>
                </c:pt>
                <c:pt idx="9432">
                  <c:v>9433</c:v>
                </c:pt>
                <c:pt idx="9433">
                  <c:v>9434</c:v>
                </c:pt>
                <c:pt idx="9434">
                  <c:v>9435</c:v>
                </c:pt>
                <c:pt idx="9435">
                  <c:v>9436</c:v>
                </c:pt>
                <c:pt idx="9436">
                  <c:v>9437</c:v>
                </c:pt>
                <c:pt idx="9437">
                  <c:v>9438</c:v>
                </c:pt>
                <c:pt idx="9438">
                  <c:v>9439</c:v>
                </c:pt>
                <c:pt idx="9439">
                  <c:v>9440</c:v>
                </c:pt>
                <c:pt idx="9440">
                  <c:v>9441</c:v>
                </c:pt>
                <c:pt idx="9441">
                  <c:v>9442</c:v>
                </c:pt>
                <c:pt idx="9442">
                  <c:v>9443</c:v>
                </c:pt>
                <c:pt idx="9443">
                  <c:v>9444</c:v>
                </c:pt>
                <c:pt idx="9444">
                  <c:v>9445</c:v>
                </c:pt>
                <c:pt idx="9445">
                  <c:v>9446</c:v>
                </c:pt>
                <c:pt idx="9446">
                  <c:v>9447</c:v>
                </c:pt>
                <c:pt idx="9447">
                  <c:v>9448</c:v>
                </c:pt>
                <c:pt idx="9448">
                  <c:v>9449</c:v>
                </c:pt>
                <c:pt idx="9449">
                  <c:v>9450</c:v>
                </c:pt>
                <c:pt idx="9450">
                  <c:v>9451</c:v>
                </c:pt>
                <c:pt idx="9451">
                  <c:v>9452</c:v>
                </c:pt>
                <c:pt idx="9452">
                  <c:v>9453</c:v>
                </c:pt>
                <c:pt idx="9453">
                  <c:v>9454</c:v>
                </c:pt>
                <c:pt idx="9454">
                  <c:v>9455</c:v>
                </c:pt>
                <c:pt idx="9455">
                  <c:v>9456</c:v>
                </c:pt>
                <c:pt idx="9456">
                  <c:v>9457</c:v>
                </c:pt>
                <c:pt idx="9457">
                  <c:v>9458</c:v>
                </c:pt>
                <c:pt idx="9458">
                  <c:v>9459</c:v>
                </c:pt>
                <c:pt idx="9459">
                  <c:v>9460</c:v>
                </c:pt>
                <c:pt idx="9460">
                  <c:v>9461</c:v>
                </c:pt>
                <c:pt idx="9461">
                  <c:v>9462</c:v>
                </c:pt>
                <c:pt idx="9462">
                  <c:v>9463</c:v>
                </c:pt>
                <c:pt idx="9463">
                  <c:v>9464</c:v>
                </c:pt>
                <c:pt idx="9464">
                  <c:v>9465</c:v>
                </c:pt>
                <c:pt idx="9465">
                  <c:v>9466</c:v>
                </c:pt>
                <c:pt idx="9466">
                  <c:v>9467</c:v>
                </c:pt>
                <c:pt idx="9467">
                  <c:v>9468</c:v>
                </c:pt>
                <c:pt idx="9468">
                  <c:v>9469</c:v>
                </c:pt>
                <c:pt idx="9469">
                  <c:v>9470</c:v>
                </c:pt>
                <c:pt idx="9470">
                  <c:v>9471</c:v>
                </c:pt>
                <c:pt idx="9471">
                  <c:v>9472</c:v>
                </c:pt>
                <c:pt idx="9472">
                  <c:v>9473</c:v>
                </c:pt>
                <c:pt idx="9473">
                  <c:v>9474</c:v>
                </c:pt>
                <c:pt idx="9474">
                  <c:v>9475</c:v>
                </c:pt>
                <c:pt idx="9475">
                  <c:v>9476</c:v>
                </c:pt>
                <c:pt idx="9476">
                  <c:v>9477</c:v>
                </c:pt>
                <c:pt idx="9477">
                  <c:v>9478</c:v>
                </c:pt>
                <c:pt idx="9478">
                  <c:v>9479</c:v>
                </c:pt>
                <c:pt idx="9479">
                  <c:v>9480</c:v>
                </c:pt>
                <c:pt idx="9480">
                  <c:v>9481</c:v>
                </c:pt>
                <c:pt idx="9481">
                  <c:v>9482</c:v>
                </c:pt>
                <c:pt idx="9482">
                  <c:v>9483</c:v>
                </c:pt>
                <c:pt idx="9483">
                  <c:v>9484</c:v>
                </c:pt>
                <c:pt idx="9484">
                  <c:v>9485</c:v>
                </c:pt>
                <c:pt idx="9485">
                  <c:v>9486</c:v>
                </c:pt>
                <c:pt idx="9486">
                  <c:v>9487</c:v>
                </c:pt>
                <c:pt idx="9487">
                  <c:v>9488</c:v>
                </c:pt>
                <c:pt idx="9488">
                  <c:v>9489</c:v>
                </c:pt>
                <c:pt idx="9489">
                  <c:v>9490</c:v>
                </c:pt>
                <c:pt idx="9490">
                  <c:v>9491</c:v>
                </c:pt>
                <c:pt idx="9491">
                  <c:v>9492</c:v>
                </c:pt>
                <c:pt idx="9492">
                  <c:v>9493</c:v>
                </c:pt>
                <c:pt idx="9493">
                  <c:v>9494</c:v>
                </c:pt>
                <c:pt idx="9494">
                  <c:v>9495</c:v>
                </c:pt>
                <c:pt idx="9495">
                  <c:v>9496</c:v>
                </c:pt>
                <c:pt idx="9496">
                  <c:v>9497</c:v>
                </c:pt>
                <c:pt idx="9497">
                  <c:v>9498</c:v>
                </c:pt>
                <c:pt idx="9498">
                  <c:v>9499</c:v>
                </c:pt>
                <c:pt idx="9499">
                  <c:v>9500</c:v>
                </c:pt>
                <c:pt idx="9500">
                  <c:v>9501</c:v>
                </c:pt>
                <c:pt idx="9501">
                  <c:v>9502</c:v>
                </c:pt>
                <c:pt idx="9502">
                  <c:v>9503</c:v>
                </c:pt>
                <c:pt idx="9503">
                  <c:v>9504</c:v>
                </c:pt>
                <c:pt idx="9504">
                  <c:v>9505</c:v>
                </c:pt>
                <c:pt idx="9505">
                  <c:v>9506</c:v>
                </c:pt>
                <c:pt idx="9506">
                  <c:v>9507</c:v>
                </c:pt>
                <c:pt idx="9507">
                  <c:v>9508</c:v>
                </c:pt>
                <c:pt idx="9508">
                  <c:v>9509</c:v>
                </c:pt>
                <c:pt idx="9509">
                  <c:v>9510</c:v>
                </c:pt>
                <c:pt idx="9510">
                  <c:v>9511</c:v>
                </c:pt>
                <c:pt idx="9511">
                  <c:v>9512</c:v>
                </c:pt>
                <c:pt idx="9512">
                  <c:v>9513</c:v>
                </c:pt>
                <c:pt idx="9513">
                  <c:v>9514</c:v>
                </c:pt>
                <c:pt idx="9514">
                  <c:v>9515</c:v>
                </c:pt>
                <c:pt idx="9515">
                  <c:v>9516</c:v>
                </c:pt>
                <c:pt idx="9516">
                  <c:v>9517</c:v>
                </c:pt>
                <c:pt idx="9517">
                  <c:v>9518</c:v>
                </c:pt>
                <c:pt idx="9518">
                  <c:v>9519</c:v>
                </c:pt>
                <c:pt idx="9519">
                  <c:v>9520</c:v>
                </c:pt>
                <c:pt idx="9520">
                  <c:v>9521</c:v>
                </c:pt>
                <c:pt idx="9521">
                  <c:v>9522</c:v>
                </c:pt>
                <c:pt idx="9522">
                  <c:v>9523</c:v>
                </c:pt>
                <c:pt idx="9523">
                  <c:v>9524</c:v>
                </c:pt>
                <c:pt idx="9524">
                  <c:v>9525</c:v>
                </c:pt>
                <c:pt idx="9525">
                  <c:v>9526</c:v>
                </c:pt>
                <c:pt idx="9526">
                  <c:v>9527</c:v>
                </c:pt>
                <c:pt idx="9527">
                  <c:v>9528</c:v>
                </c:pt>
                <c:pt idx="9528">
                  <c:v>9529</c:v>
                </c:pt>
                <c:pt idx="9529">
                  <c:v>9530</c:v>
                </c:pt>
                <c:pt idx="9530">
                  <c:v>9531</c:v>
                </c:pt>
                <c:pt idx="9531">
                  <c:v>9532</c:v>
                </c:pt>
                <c:pt idx="9532">
                  <c:v>9533</c:v>
                </c:pt>
                <c:pt idx="9533">
                  <c:v>9534</c:v>
                </c:pt>
                <c:pt idx="9534">
                  <c:v>9535</c:v>
                </c:pt>
                <c:pt idx="9535">
                  <c:v>9536</c:v>
                </c:pt>
                <c:pt idx="9536">
                  <c:v>9537</c:v>
                </c:pt>
                <c:pt idx="9537">
                  <c:v>9538</c:v>
                </c:pt>
                <c:pt idx="9538">
                  <c:v>9539</c:v>
                </c:pt>
                <c:pt idx="9539">
                  <c:v>9540</c:v>
                </c:pt>
                <c:pt idx="9540">
                  <c:v>9541</c:v>
                </c:pt>
                <c:pt idx="9541">
                  <c:v>9542</c:v>
                </c:pt>
                <c:pt idx="9542">
                  <c:v>9543</c:v>
                </c:pt>
                <c:pt idx="9543">
                  <c:v>9544</c:v>
                </c:pt>
                <c:pt idx="9544">
                  <c:v>9545</c:v>
                </c:pt>
                <c:pt idx="9545">
                  <c:v>9546</c:v>
                </c:pt>
                <c:pt idx="9546">
                  <c:v>9547</c:v>
                </c:pt>
                <c:pt idx="9547">
                  <c:v>9548</c:v>
                </c:pt>
                <c:pt idx="9548">
                  <c:v>9549</c:v>
                </c:pt>
                <c:pt idx="9549">
                  <c:v>9550</c:v>
                </c:pt>
                <c:pt idx="9550">
                  <c:v>9551</c:v>
                </c:pt>
                <c:pt idx="9551">
                  <c:v>9552</c:v>
                </c:pt>
                <c:pt idx="9552">
                  <c:v>9553</c:v>
                </c:pt>
                <c:pt idx="9553">
                  <c:v>9554</c:v>
                </c:pt>
                <c:pt idx="9554">
                  <c:v>9555</c:v>
                </c:pt>
                <c:pt idx="9555">
                  <c:v>9556</c:v>
                </c:pt>
                <c:pt idx="9556">
                  <c:v>9557</c:v>
                </c:pt>
                <c:pt idx="9557">
                  <c:v>9558</c:v>
                </c:pt>
                <c:pt idx="9558">
                  <c:v>9559</c:v>
                </c:pt>
                <c:pt idx="9559">
                  <c:v>9560</c:v>
                </c:pt>
                <c:pt idx="9560">
                  <c:v>9561</c:v>
                </c:pt>
                <c:pt idx="9561">
                  <c:v>9562</c:v>
                </c:pt>
                <c:pt idx="9562">
                  <c:v>9563</c:v>
                </c:pt>
                <c:pt idx="9563">
                  <c:v>9564</c:v>
                </c:pt>
                <c:pt idx="9564">
                  <c:v>9565</c:v>
                </c:pt>
                <c:pt idx="9565">
                  <c:v>9566</c:v>
                </c:pt>
                <c:pt idx="9566">
                  <c:v>9567</c:v>
                </c:pt>
                <c:pt idx="9567">
                  <c:v>9568</c:v>
                </c:pt>
                <c:pt idx="9568">
                  <c:v>9569</c:v>
                </c:pt>
                <c:pt idx="9569">
                  <c:v>9570</c:v>
                </c:pt>
                <c:pt idx="9570">
                  <c:v>9571</c:v>
                </c:pt>
                <c:pt idx="9571">
                  <c:v>9572</c:v>
                </c:pt>
                <c:pt idx="9572">
                  <c:v>9573</c:v>
                </c:pt>
                <c:pt idx="9573">
                  <c:v>9574</c:v>
                </c:pt>
                <c:pt idx="9574">
                  <c:v>9575</c:v>
                </c:pt>
                <c:pt idx="9575">
                  <c:v>9576</c:v>
                </c:pt>
                <c:pt idx="9576">
                  <c:v>9577</c:v>
                </c:pt>
                <c:pt idx="9577">
                  <c:v>9578</c:v>
                </c:pt>
                <c:pt idx="9578">
                  <c:v>9579</c:v>
                </c:pt>
                <c:pt idx="9579">
                  <c:v>9580</c:v>
                </c:pt>
                <c:pt idx="9580">
                  <c:v>9581</c:v>
                </c:pt>
                <c:pt idx="9581">
                  <c:v>9582</c:v>
                </c:pt>
                <c:pt idx="9582">
                  <c:v>9583</c:v>
                </c:pt>
                <c:pt idx="9583">
                  <c:v>9584</c:v>
                </c:pt>
                <c:pt idx="9584">
                  <c:v>9585</c:v>
                </c:pt>
                <c:pt idx="9585">
                  <c:v>9586</c:v>
                </c:pt>
                <c:pt idx="9586">
                  <c:v>9587</c:v>
                </c:pt>
                <c:pt idx="9587">
                  <c:v>9588</c:v>
                </c:pt>
                <c:pt idx="9588">
                  <c:v>9589</c:v>
                </c:pt>
                <c:pt idx="9589">
                  <c:v>9590</c:v>
                </c:pt>
                <c:pt idx="9590">
                  <c:v>9591</c:v>
                </c:pt>
                <c:pt idx="9591">
                  <c:v>9592</c:v>
                </c:pt>
                <c:pt idx="9592">
                  <c:v>9593</c:v>
                </c:pt>
                <c:pt idx="9593">
                  <c:v>9594</c:v>
                </c:pt>
                <c:pt idx="9594">
                  <c:v>9595</c:v>
                </c:pt>
                <c:pt idx="9595">
                  <c:v>9596</c:v>
                </c:pt>
                <c:pt idx="9596">
                  <c:v>9597</c:v>
                </c:pt>
                <c:pt idx="9597">
                  <c:v>9598</c:v>
                </c:pt>
                <c:pt idx="9598">
                  <c:v>9599</c:v>
                </c:pt>
                <c:pt idx="9599">
                  <c:v>9600</c:v>
                </c:pt>
                <c:pt idx="9600">
                  <c:v>9601</c:v>
                </c:pt>
                <c:pt idx="9601">
                  <c:v>9602</c:v>
                </c:pt>
                <c:pt idx="9602">
                  <c:v>9603</c:v>
                </c:pt>
                <c:pt idx="9603">
                  <c:v>9604</c:v>
                </c:pt>
                <c:pt idx="9604">
                  <c:v>9605</c:v>
                </c:pt>
                <c:pt idx="9605">
                  <c:v>9606</c:v>
                </c:pt>
                <c:pt idx="9606">
                  <c:v>9607</c:v>
                </c:pt>
                <c:pt idx="9607">
                  <c:v>9608</c:v>
                </c:pt>
                <c:pt idx="9608">
                  <c:v>9609</c:v>
                </c:pt>
                <c:pt idx="9609">
                  <c:v>9610</c:v>
                </c:pt>
                <c:pt idx="9610">
                  <c:v>9611</c:v>
                </c:pt>
                <c:pt idx="9611">
                  <c:v>9612</c:v>
                </c:pt>
                <c:pt idx="9612">
                  <c:v>9613</c:v>
                </c:pt>
                <c:pt idx="9613">
                  <c:v>9614</c:v>
                </c:pt>
                <c:pt idx="9614">
                  <c:v>9615</c:v>
                </c:pt>
                <c:pt idx="9615">
                  <c:v>9616</c:v>
                </c:pt>
                <c:pt idx="9616">
                  <c:v>9617</c:v>
                </c:pt>
                <c:pt idx="9617">
                  <c:v>9618</c:v>
                </c:pt>
                <c:pt idx="9618">
                  <c:v>9619</c:v>
                </c:pt>
                <c:pt idx="9619">
                  <c:v>9620</c:v>
                </c:pt>
                <c:pt idx="9620">
                  <c:v>9621</c:v>
                </c:pt>
                <c:pt idx="9621">
                  <c:v>9622</c:v>
                </c:pt>
                <c:pt idx="9622">
                  <c:v>9623</c:v>
                </c:pt>
                <c:pt idx="9623">
                  <c:v>9624</c:v>
                </c:pt>
                <c:pt idx="9624">
                  <c:v>9625</c:v>
                </c:pt>
                <c:pt idx="9625">
                  <c:v>9626</c:v>
                </c:pt>
                <c:pt idx="9626">
                  <c:v>9627</c:v>
                </c:pt>
                <c:pt idx="9627">
                  <c:v>9628</c:v>
                </c:pt>
                <c:pt idx="9628">
                  <c:v>9629</c:v>
                </c:pt>
                <c:pt idx="9629">
                  <c:v>9630</c:v>
                </c:pt>
                <c:pt idx="9630">
                  <c:v>9631</c:v>
                </c:pt>
                <c:pt idx="9631">
                  <c:v>9632</c:v>
                </c:pt>
                <c:pt idx="9632">
                  <c:v>9633</c:v>
                </c:pt>
                <c:pt idx="9633">
                  <c:v>9634</c:v>
                </c:pt>
                <c:pt idx="9634">
                  <c:v>9635</c:v>
                </c:pt>
                <c:pt idx="9635">
                  <c:v>9636</c:v>
                </c:pt>
                <c:pt idx="9636">
                  <c:v>9637</c:v>
                </c:pt>
                <c:pt idx="9637">
                  <c:v>9638</c:v>
                </c:pt>
                <c:pt idx="9638">
                  <c:v>9639</c:v>
                </c:pt>
                <c:pt idx="9639">
                  <c:v>9640</c:v>
                </c:pt>
                <c:pt idx="9640">
                  <c:v>9641</c:v>
                </c:pt>
                <c:pt idx="9641">
                  <c:v>9642</c:v>
                </c:pt>
                <c:pt idx="9642">
                  <c:v>9643</c:v>
                </c:pt>
                <c:pt idx="9643">
                  <c:v>9644</c:v>
                </c:pt>
                <c:pt idx="9644">
                  <c:v>9645</c:v>
                </c:pt>
                <c:pt idx="9645">
                  <c:v>9646</c:v>
                </c:pt>
                <c:pt idx="9646">
                  <c:v>9647</c:v>
                </c:pt>
                <c:pt idx="9647">
                  <c:v>9648</c:v>
                </c:pt>
                <c:pt idx="9648">
                  <c:v>9649</c:v>
                </c:pt>
                <c:pt idx="9649">
                  <c:v>9650</c:v>
                </c:pt>
                <c:pt idx="9650">
                  <c:v>9651</c:v>
                </c:pt>
                <c:pt idx="9651">
                  <c:v>9652</c:v>
                </c:pt>
                <c:pt idx="9652">
                  <c:v>9653</c:v>
                </c:pt>
                <c:pt idx="9653">
                  <c:v>9654</c:v>
                </c:pt>
                <c:pt idx="9654">
                  <c:v>9655</c:v>
                </c:pt>
                <c:pt idx="9655">
                  <c:v>9656</c:v>
                </c:pt>
                <c:pt idx="9656">
                  <c:v>9657</c:v>
                </c:pt>
                <c:pt idx="9657">
                  <c:v>9658</c:v>
                </c:pt>
                <c:pt idx="9658">
                  <c:v>9659</c:v>
                </c:pt>
                <c:pt idx="9659">
                  <c:v>9660</c:v>
                </c:pt>
                <c:pt idx="9660">
                  <c:v>9661</c:v>
                </c:pt>
                <c:pt idx="9661">
                  <c:v>9662</c:v>
                </c:pt>
                <c:pt idx="9662">
                  <c:v>9663</c:v>
                </c:pt>
                <c:pt idx="9663">
                  <c:v>9664</c:v>
                </c:pt>
                <c:pt idx="9664">
                  <c:v>9665</c:v>
                </c:pt>
                <c:pt idx="9665">
                  <c:v>9666</c:v>
                </c:pt>
                <c:pt idx="9666">
                  <c:v>9667</c:v>
                </c:pt>
                <c:pt idx="9667">
                  <c:v>9668</c:v>
                </c:pt>
                <c:pt idx="9668">
                  <c:v>9669</c:v>
                </c:pt>
                <c:pt idx="9669">
                  <c:v>9670</c:v>
                </c:pt>
                <c:pt idx="9670">
                  <c:v>9671</c:v>
                </c:pt>
                <c:pt idx="9671">
                  <c:v>9672</c:v>
                </c:pt>
                <c:pt idx="9672">
                  <c:v>9673</c:v>
                </c:pt>
                <c:pt idx="9673">
                  <c:v>9674</c:v>
                </c:pt>
                <c:pt idx="9674">
                  <c:v>9675</c:v>
                </c:pt>
                <c:pt idx="9675">
                  <c:v>9676</c:v>
                </c:pt>
                <c:pt idx="9676">
                  <c:v>9677</c:v>
                </c:pt>
                <c:pt idx="9677">
                  <c:v>9678</c:v>
                </c:pt>
                <c:pt idx="9678">
                  <c:v>9679</c:v>
                </c:pt>
                <c:pt idx="9679">
                  <c:v>9680</c:v>
                </c:pt>
                <c:pt idx="9680">
                  <c:v>9681</c:v>
                </c:pt>
                <c:pt idx="9681">
                  <c:v>9682</c:v>
                </c:pt>
                <c:pt idx="9682">
                  <c:v>9683</c:v>
                </c:pt>
                <c:pt idx="9683">
                  <c:v>9684</c:v>
                </c:pt>
                <c:pt idx="9684">
                  <c:v>9685</c:v>
                </c:pt>
                <c:pt idx="9685">
                  <c:v>9686</c:v>
                </c:pt>
                <c:pt idx="9686">
                  <c:v>9687</c:v>
                </c:pt>
                <c:pt idx="9687">
                  <c:v>9688</c:v>
                </c:pt>
                <c:pt idx="9688">
                  <c:v>9689</c:v>
                </c:pt>
                <c:pt idx="9689">
                  <c:v>9690</c:v>
                </c:pt>
                <c:pt idx="9690">
                  <c:v>9691</c:v>
                </c:pt>
                <c:pt idx="9691">
                  <c:v>9692</c:v>
                </c:pt>
                <c:pt idx="9692">
                  <c:v>9693</c:v>
                </c:pt>
                <c:pt idx="9693">
                  <c:v>9694</c:v>
                </c:pt>
                <c:pt idx="9694">
                  <c:v>9695</c:v>
                </c:pt>
                <c:pt idx="9695">
                  <c:v>9696</c:v>
                </c:pt>
                <c:pt idx="9696">
                  <c:v>9697</c:v>
                </c:pt>
                <c:pt idx="9697">
                  <c:v>9698</c:v>
                </c:pt>
                <c:pt idx="9698">
                  <c:v>9699</c:v>
                </c:pt>
                <c:pt idx="9699">
                  <c:v>9700</c:v>
                </c:pt>
                <c:pt idx="9700">
                  <c:v>9701</c:v>
                </c:pt>
                <c:pt idx="9701">
                  <c:v>9702</c:v>
                </c:pt>
                <c:pt idx="9702">
                  <c:v>9703</c:v>
                </c:pt>
                <c:pt idx="9703">
                  <c:v>9704</c:v>
                </c:pt>
                <c:pt idx="9704">
                  <c:v>9705</c:v>
                </c:pt>
                <c:pt idx="9705">
                  <c:v>9706</c:v>
                </c:pt>
                <c:pt idx="9706">
                  <c:v>9707</c:v>
                </c:pt>
                <c:pt idx="9707">
                  <c:v>9708</c:v>
                </c:pt>
                <c:pt idx="9708">
                  <c:v>9709</c:v>
                </c:pt>
                <c:pt idx="9709">
                  <c:v>9710</c:v>
                </c:pt>
                <c:pt idx="9710">
                  <c:v>9711</c:v>
                </c:pt>
                <c:pt idx="9711">
                  <c:v>9712</c:v>
                </c:pt>
                <c:pt idx="9712">
                  <c:v>9713</c:v>
                </c:pt>
                <c:pt idx="9713">
                  <c:v>9714</c:v>
                </c:pt>
                <c:pt idx="9714">
                  <c:v>9715</c:v>
                </c:pt>
                <c:pt idx="9715">
                  <c:v>9716</c:v>
                </c:pt>
                <c:pt idx="9716">
                  <c:v>9717</c:v>
                </c:pt>
                <c:pt idx="9717">
                  <c:v>9718</c:v>
                </c:pt>
                <c:pt idx="9718">
                  <c:v>9719</c:v>
                </c:pt>
                <c:pt idx="9719">
                  <c:v>9720</c:v>
                </c:pt>
                <c:pt idx="9720">
                  <c:v>9721</c:v>
                </c:pt>
                <c:pt idx="9721">
                  <c:v>9722</c:v>
                </c:pt>
                <c:pt idx="9722">
                  <c:v>9723</c:v>
                </c:pt>
                <c:pt idx="9723">
                  <c:v>9724</c:v>
                </c:pt>
                <c:pt idx="9724">
                  <c:v>9725</c:v>
                </c:pt>
                <c:pt idx="9725">
                  <c:v>9726</c:v>
                </c:pt>
                <c:pt idx="9726">
                  <c:v>9727</c:v>
                </c:pt>
                <c:pt idx="9727">
                  <c:v>9728</c:v>
                </c:pt>
                <c:pt idx="9728">
                  <c:v>9729</c:v>
                </c:pt>
                <c:pt idx="9729">
                  <c:v>9730</c:v>
                </c:pt>
                <c:pt idx="9730">
                  <c:v>9731</c:v>
                </c:pt>
                <c:pt idx="9731">
                  <c:v>9732</c:v>
                </c:pt>
                <c:pt idx="9732">
                  <c:v>9733</c:v>
                </c:pt>
                <c:pt idx="9733">
                  <c:v>9734</c:v>
                </c:pt>
                <c:pt idx="9734">
                  <c:v>9735</c:v>
                </c:pt>
                <c:pt idx="9735">
                  <c:v>9736</c:v>
                </c:pt>
                <c:pt idx="9736">
                  <c:v>9737</c:v>
                </c:pt>
                <c:pt idx="9737">
                  <c:v>9738</c:v>
                </c:pt>
                <c:pt idx="9738">
                  <c:v>9739</c:v>
                </c:pt>
                <c:pt idx="9739">
                  <c:v>9740</c:v>
                </c:pt>
                <c:pt idx="9740">
                  <c:v>9741</c:v>
                </c:pt>
                <c:pt idx="9741">
                  <c:v>9742</c:v>
                </c:pt>
                <c:pt idx="9742">
                  <c:v>9743</c:v>
                </c:pt>
                <c:pt idx="9743">
                  <c:v>9744</c:v>
                </c:pt>
                <c:pt idx="9744">
                  <c:v>9745</c:v>
                </c:pt>
                <c:pt idx="9745">
                  <c:v>9746</c:v>
                </c:pt>
                <c:pt idx="9746">
                  <c:v>9747</c:v>
                </c:pt>
                <c:pt idx="9747">
                  <c:v>9748</c:v>
                </c:pt>
                <c:pt idx="9748">
                  <c:v>9749</c:v>
                </c:pt>
                <c:pt idx="9749">
                  <c:v>9750</c:v>
                </c:pt>
                <c:pt idx="9750">
                  <c:v>9751</c:v>
                </c:pt>
                <c:pt idx="9751">
                  <c:v>9752</c:v>
                </c:pt>
                <c:pt idx="9752">
                  <c:v>9753</c:v>
                </c:pt>
                <c:pt idx="9753">
                  <c:v>9754</c:v>
                </c:pt>
                <c:pt idx="9754">
                  <c:v>9755</c:v>
                </c:pt>
                <c:pt idx="9755">
                  <c:v>9756</c:v>
                </c:pt>
                <c:pt idx="9756">
                  <c:v>9757</c:v>
                </c:pt>
                <c:pt idx="9757">
                  <c:v>9758</c:v>
                </c:pt>
                <c:pt idx="9758">
                  <c:v>9759</c:v>
                </c:pt>
                <c:pt idx="9759">
                  <c:v>9760</c:v>
                </c:pt>
                <c:pt idx="9760">
                  <c:v>9761</c:v>
                </c:pt>
                <c:pt idx="9761">
                  <c:v>9762</c:v>
                </c:pt>
                <c:pt idx="9762">
                  <c:v>9763</c:v>
                </c:pt>
                <c:pt idx="9763">
                  <c:v>9764</c:v>
                </c:pt>
                <c:pt idx="9764">
                  <c:v>9765</c:v>
                </c:pt>
                <c:pt idx="9765">
                  <c:v>9766</c:v>
                </c:pt>
                <c:pt idx="9766">
                  <c:v>9767</c:v>
                </c:pt>
                <c:pt idx="9767">
                  <c:v>9768</c:v>
                </c:pt>
                <c:pt idx="9768">
                  <c:v>9769</c:v>
                </c:pt>
                <c:pt idx="9769">
                  <c:v>9770</c:v>
                </c:pt>
                <c:pt idx="9770">
                  <c:v>9771</c:v>
                </c:pt>
                <c:pt idx="9771">
                  <c:v>9772</c:v>
                </c:pt>
                <c:pt idx="9772">
                  <c:v>9773</c:v>
                </c:pt>
                <c:pt idx="9773">
                  <c:v>9774</c:v>
                </c:pt>
                <c:pt idx="9774">
                  <c:v>9775</c:v>
                </c:pt>
                <c:pt idx="9775">
                  <c:v>9776</c:v>
                </c:pt>
                <c:pt idx="9776">
                  <c:v>9777</c:v>
                </c:pt>
                <c:pt idx="9777">
                  <c:v>9778</c:v>
                </c:pt>
                <c:pt idx="9778">
                  <c:v>9779</c:v>
                </c:pt>
                <c:pt idx="9779">
                  <c:v>9780</c:v>
                </c:pt>
                <c:pt idx="9780">
                  <c:v>9781</c:v>
                </c:pt>
                <c:pt idx="9781">
                  <c:v>9782</c:v>
                </c:pt>
                <c:pt idx="9782">
                  <c:v>9783</c:v>
                </c:pt>
                <c:pt idx="9783">
                  <c:v>9784</c:v>
                </c:pt>
                <c:pt idx="9784">
                  <c:v>9785</c:v>
                </c:pt>
                <c:pt idx="9785">
                  <c:v>9786</c:v>
                </c:pt>
                <c:pt idx="9786">
                  <c:v>9787</c:v>
                </c:pt>
                <c:pt idx="9787">
                  <c:v>9788</c:v>
                </c:pt>
                <c:pt idx="9788">
                  <c:v>9789</c:v>
                </c:pt>
                <c:pt idx="9789">
                  <c:v>9790</c:v>
                </c:pt>
                <c:pt idx="9790">
                  <c:v>9791</c:v>
                </c:pt>
                <c:pt idx="9791">
                  <c:v>9792</c:v>
                </c:pt>
                <c:pt idx="9792">
                  <c:v>9793</c:v>
                </c:pt>
                <c:pt idx="9793">
                  <c:v>9794</c:v>
                </c:pt>
                <c:pt idx="9794">
                  <c:v>9795</c:v>
                </c:pt>
                <c:pt idx="9795">
                  <c:v>9796</c:v>
                </c:pt>
                <c:pt idx="9796">
                  <c:v>9797</c:v>
                </c:pt>
                <c:pt idx="9797">
                  <c:v>9798</c:v>
                </c:pt>
                <c:pt idx="9798">
                  <c:v>9799</c:v>
                </c:pt>
                <c:pt idx="9799">
                  <c:v>9800</c:v>
                </c:pt>
                <c:pt idx="9800">
                  <c:v>9801</c:v>
                </c:pt>
                <c:pt idx="9801">
                  <c:v>9802</c:v>
                </c:pt>
                <c:pt idx="9802">
                  <c:v>9803</c:v>
                </c:pt>
                <c:pt idx="9803">
                  <c:v>9804</c:v>
                </c:pt>
                <c:pt idx="9804">
                  <c:v>9805</c:v>
                </c:pt>
                <c:pt idx="9805">
                  <c:v>9806</c:v>
                </c:pt>
                <c:pt idx="9806">
                  <c:v>9807</c:v>
                </c:pt>
                <c:pt idx="9807">
                  <c:v>9808</c:v>
                </c:pt>
                <c:pt idx="9808">
                  <c:v>9809</c:v>
                </c:pt>
                <c:pt idx="9809">
                  <c:v>9810</c:v>
                </c:pt>
                <c:pt idx="9810">
                  <c:v>9811</c:v>
                </c:pt>
                <c:pt idx="9811">
                  <c:v>9812</c:v>
                </c:pt>
                <c:pt idx="9812">
                  <c:v>9813</c:v>
                </c:pt>
                <c:pt idx="9813">
                  <c:v>9814</c:v>
                </c:pt>
                <c:pt idx="9814">
                  <c:v>9815</c:v>
                </c:pt>
                <c:pt idx="9815">
                  <c:v>9816</c:v>
                </c:pt>
                <c:pt idx="9816">
                  <c:v>9817</c:v>
                </c:pt>
                <c:pt idx="9817">
                  <c:v>9818</c:v>
                </c:pt>
                <c:pt idx="9818">
                  <c:v>9819</c:v>
                </c:pt>
                <c:pt idx="9819">
                  <c:v>9820</c:v>
                </c:pt>
                <c:pt idx="9820">
                  <c:v>9821</c:v>
                </c:pt>
                <c:pt idx="9821">
                  <c:v>9822</c:v>
                </c:pt>
                <c:pt idx="9822">
                  <c:v>9823</c:v>
                </c:pt>
                <c:pt idx="9823">
                  <c:v>9824</c:v>
                </c:pt>
                <c:pt idx="9824">
                  <c:v>9825</c:v>
                </c:pt>
                <c:pt idx="9825">
                  <c:v>9826</c:v>
                </c:pt>
                <c:pt idx="9826">
                  <c:v>9827</c:v>
                </c:pt>
                <c:pt idx="9827">
                  <c:v>9828</c:v>
                </c:pt>
                <c:pt idx="9828">
                  <c:v>9829</c:v>
                </c:pt>
                <c:pt idx="9829">
                  <c:v>9830</c:v>
                </c:pt>
                <c:pt idx="9830">
                  <c:v>9831</c:v>
                </c:pt>
                <c:pt idx="9831">
                  <c:v>9832</c:v>
                </c:pt>
                <c:pt idx="9832">
                  <c:v>9833</c:v>
                </c:pt>
                <c:pt idx="9833">
                  <c:v>9834</c:v>
                </c:pt>
                <c:pt idx="9834">
                  <c:v>9835</c:v>
                </c:pt>
                <c:pt idx="9835">
                  <c:v>9836</c:v>
                </c:pt>
                <c:pt idx="9836">
                  <c:v>9837</c:v>
                </c:pt>
                <c:pt idx="9837">
                  <c:v>9838</c:v>
                </c:pt>
                <c:pt idx="9838">
                  <c:v>9839</c:v>
                </c:pt>
                <c:pt idx="9839">
                  <c:v>9840</c:v>
                </c:pt>
                <c:pt idx="9840">
                  <c:v>9841</c:v>
                </c:pt>
                <c:pt idx="9841">
                  <c:v>9842</c:v>
                </c:pt>
                <c:pt idx="9842">
                  <c:v>9843</c:v>
                </c:pt>
                <c:pt idx="9843">
                  <c:v>9844</c:v>
                </c:pt>
                <c:pt idx="9844">
                  <c:v>9845</c:v>
                </c:pt>
                <c:pt idx="9845">
                  <c:v>9846</c:v>
                </c:pt>
                <c:pt idx="9846">
                  <c:v>9847</c:v>
                </c:pt>
                <c:pt idx="9847">
                  <c:v>9848</c:v>
                </c:pt>
                <c:pt idx="9848">
                  <c:v>9849</c:v>
                </c:pt>
                <c:pt idx="9849">
                  <c:v>9850</c:v>
                </c:pt>
                <c:pt idx="9850">
                  <c:v>9851</c:v>
                </c:pt>
                <c:pt idx="9851">
                  <c:v>9852</c:v>
                </c:pt>
                <c:pt idx="9852">
                  <c:v>9853</c:v>
                </c:pt>
                <c:pt idx="9853">
                  <c:v>9854</c:v>
                </c:pt>
                <c:pt idx="9854">
                  <c:v>9855</c:v>
                </c:pt>
                <c:pt idx="9855">
                  <c:v>9856</c:v>
                </c:pt>
                <c:pt idx="9856">
                  <c:v>9857</c:v>
                </c:pt>
                <c:pt idx="9857">
                  <c:v>9858</c:v>
                </c:pt>
                <c:pt idx="9858">
                  <c:v>9859</c:v>
                </c:pt>
                <c:pt idx="9859">
                  <c:v>9860</c:v>
                </c:pt>
                <c:pt idx="9860">
                  <c:v>9861</c:v>
                </c:pt>
                <c:pt idx="9861">
                  <c:v>9862</c:v>
                </c:pt>
                <c:pt idx="9862">
                  <c:v>9863</c:v>
                </c:pt>
                <c:pt idx="9863">
                  <c:v>9864</c:v>
                </c:pt>
                <c:pt idx="9864">
                  <c:v>9865</c:v>
                </c:pt>
                <c:pt idx="9865">
                  <c:v>9866</c:v>
                </c:pt>
                <c:pt idx="9866">
                  <c:v>9867</c:v>
                </c:pt>
                <c:pt idx="9867">
                  <c:v>9868</c:v>
                </c:pt>
                <c:pt idx="9868">
                  <c:v>9869</c:v>
                </c:pt>
                <c:pt idx="9869">
                  <c:v>9870</c:v>
                </c:pt>
                <c:pt idx="9870">
                  <c:v>9871</c:v>
                </c:pt>
                <c:pt idx="9871">
                  <c:v>9872</c:v>
                </c:pt>
                <c:pt idx="9872">
                  <c:v>9873</c:v>
                </c:pt>
                <c:pt idx="9873">
                  <c:v>9874</c:v>
                </c:pt>
                <c:pt idx="9874">
                  <c:v>9875</c:v>
                </c:pt>
                <c:pt idx="9875">
                  <c:v>9876</c:v>
                </c:pt>
                <c:pt idx="9876">
                  <c:v>9877</c:v>
                </c:pt>
                <c:pt idx="9877">
                  <c:v>9878</c:v>
                </c:pt>
                <c:pt idx="9878">
                  <c:v>9879</c:v>
                </c:pt>
                <c:pt idx="9879">
                  <c:v>9880</c:v>
                </c:pt>
                <c:pt idx="9880">
                  <c:v>9881</c:v>
                </c:pt>
                <c:pt idx="9881">
                  <c:v>9882</c:v>
                </c:pt>
                <c:pt idx="9882">
                  <c:v>9883</c:v>
                </c:pt>
                <c:pt idx="9883">
                  <c:v>9884</c:v>
                </c:pt>
                <c:pt idx="9884">
                  <c:v>9885</c:v>
                </c:pt>
                <c:pt idx="9885">
                  <c:v>9886</c:v>
                </c:pt>
                <c:pt idx="9886">
                  <c:v>9887</c:v>
                </c:pt>
                <c:pt idx="9887">
                  <c:v>9888</c:v>
                </c:pt>
                <c:pt idx="9888">
                  <c:v>9889</c:v>
                </c:pt>
                <c:pt idx="9889">
                  <c:v>9890</c:v>
                </c:pt>
                <c:pt idx="9890">
                  <c:v>9891</c:v>
                </c:pt>
                <c:pt idx="9891">
                  <c:v>9892</c:v>
                </c:pt>
                <c:pt idx="9892">
                  <c:v>9893</c:v>
                </c:pt>
                <c:pt idx="9893">
                  <c:v>9894</c:v>
                </c:pt>
                <c:pt idx="9894">
                  <c:v>9895</c:v>
                </c:pt>
                <c:pt idx="9895">
                  <c:v>9896</c:v>
                </c:pt>
                <c:pt idx="9896">
                  <c:v>9897</c:v>
                </c:pt>
                <c:pt idx="9897">
                  <c:v>9898</c:v>
                </c:pt>
                <c:pt idx="9898">
                  <c:v>9899</c:v>
                </c:pt>
                <c:pt idx="9899">
                  <c:v>9900</c:v>
                </c:pt>
                <c:pt idx="9900">
                  <c:v>9901</c:v>
                </c:pt>
                <c:pt idx="9901">
                  <c:v>9902</c:v>
                </c:pt>
                <c:pt idx="9902">
                  <c:v>9903</c:v>
                </c:pt>
                <c:pt idx="9903">
                  <c:v>9904</c:v>
                </c:pt>
                <c:pt idx="9904">
                  <c:v>9905</c:v>
                </c:pt>
                <c:pt idx="9905">
                  <c:v>9906</c:v>
                </c:pt>
                <c:pt idx="9906">
                  <c:v>9907</c:v>
                </c:pt>
                <c:pt idx="9907">
                  <c:v>9908</c:v>
                </c:pt>
                <c:pt idx="9908">
                  <c:v>9909</c:v>
                </c:pt>
                <c:pt idx="9909">
                  <c:v>9910</c:v>
                </c:pt>
                <c:pt idx="9910">
                  <c:v>9911</c:v>
                </c:pt>
                <c:pt idx="9911">
                  <c:v>9912</c:v>
                </c:pt>
                <c:pt idx="9912">
                  <c:v>9913</c:v>
                </c:pt>
                <c:pt idx="9913">
                  <c:v>9914</c:v>
                </c:pt>
                <c:pt idx="9914">
                  <c:v>9915</c:v>
                </c:pt>
                <c:pt idx="9915">
                  <c:v>9916</c:v>
                </c:pt>
                <c:pt idx="9916">
                  <c:v>9917</c:v>
                </c:pt>
                <c:pt idx="9917">
                  <c:v>9918</c:v>
                </c:pt>
                <c:pt idx="9918">
                  <c:v>9919</c:v>
                </c:pt>
                <c:pt idx="9919">
                  <c:v>9920</c:v>
                </c:pt>
                <c:pt idx="9920">
                  <c:v>9921</c:v>
                </c:pt>
                <c:pt idx="9921">
                  <c:v>9922</c:v>
                </c:pt>
                <c:pt idx="9922">
                  <c:v>9923</c:v>
                </c:pt>
                <c:pt idx="9923">
                  <c:v>9924</c:v>
                </c:pt>
                <c:pt idx="9924">
                  <c:v>9925</c:v>
                </c:pt>
                <c:pt idx="9925">
                  <c:v>9926</c:v>
                </c:pt>
                <c:pt idx="9926">
                  <c:v>9927</c:v>
                </c:pt>
                <c:pt idx="9927">
                  <c:v>9928</c:v>
                </c:pt>
                <c:pt idx="9928">
                  <c:v>9929</c:v>
                </c:pt>
                <c:pt idx="9929">
                  <c:v>9930</c:v>
                </c:pt>
                <c:pt idx="9930">
                  <c:v>9931</c:v>
                </c:pt>
                <c:pt idx="9931">
                  <c:v>9932</c:v>
                </c:pt>
                <c:pt idx="9932">
                  <c:v>9933</c:v>
                </c:pt>
                <c:pt idx="9933">
                  <c:v>9934</c:v>
                </c:pt>
                <c:pt idx="9934">
                  <c:v>9935</c:v>
                </c:pt>
                <c:pt idx="9935">
                  <c:v>9936</c:v>
                </c:pt>
                <c:pt idx="9936">
                  <c:v>9937</c:v>
                </c:pt>
                <c:pt idx="9937">
                  <c:v>9938</c:v>
                </c:pt>
                <c:pt idx="9938">
                  <c:v>9939</c:v>
                </c:pt>
                <c:pt idx="9939">
                  <c:v>9940</c:v>
                </c:pt>
                <c:pt idx="9940">
                  <c:v>9941</c:v>
                </c:pt>
                <c:pt idx="9941">
                  <c:v>9942</c:v>
                </c:pt>
                <c:pt idx="9942">
                  <c:v>9943</c:v>
                </c:pt>
                <c:pt idx="9943">
                  <c:v>9944</c:v>
                </c:pt>
                <c:pt idx="9944">
                  <c:v>9945</c:v>
                </c:pt>
                <c:pt idx="9945">
                  <c:v>9946</c:v>
                </c:pt>
                <c:pt idx="9946">
                  <c:v>9947</c:v>
                </c:pt>
                <c:pt idx="9947">
                  <c:v>9948</c:v>
                </c:pt>
                <c:pt idx="9948">
                  <c:v>9949</c:v>
                </c:pt>
                <c:pt idx="9949">
                  <c:v>9950</c:v>
                </c:pt>
                <c:pt idx="9950">
                  <c:v>9951</c:v>
                </c:pt>
                <c:pt idx="9951">
                  <c:v>9952</c:v>
                </c:pt>
                <c:pt idx="9952">
                  <c:v>9953</c:v>
                </c:pt>
                <c:pt idx="9953">
                  <c:v>9954</c:v>
                </c:pt>
                <c:pt idx="9954">
                  <c:v>9955</c:v>
                </c:pt>
                <c:pt idx="9955">
                  <c:v>9956</c:v>
                </c:pt>
                <c:pt idx="9956">
                  <c:v>9957</c:v>
                </c:pt>
                <c:pt idx="9957">
                  <c:v>9958</c:v>
                </c:pt>
                <c:pt idx="9958">
                  <c:v>9959</c:v>
                </c:pt>
                <c:pt idx="9959">
                  <c:v>9960</c:v>
                </c:pt>
                <c:pt idx="9960">
                  <c:v>9961</c:v>
                </c:pt>
                <c:pt idx="9961">
                  <c:v>9962</c:v>
                </c:pt>
                <c:pt idx="9962">
                  <c:v>9963</c:v>
                </c:pt>
                <c:pt idx="9963">
                  <c:v>9964</c:v>
                </c:pt>
                <c:pt idx="9964">
                  <c:v>9965</c:v>
                </c:pt>
                <c:pt idx="9965">
                  <c:v>9966</c:v>
                </c:pt>
                <c:pt idx="9966">
                  <c:v>9967</c:v>
                </c:pt>
                <c:pt idx="9967">
                  <c:v>9968</c:v>
                </c:pt>
                <c:pt idx="9968">
                  <c:v>9969</c:v>
                </c:pt>
                <c:pt idx="9969">
                  <c:v>9970</c:v>
                </c:pt>
                <c:pt idx="9970">
                  <c:v>9971</c:v>
                </c:pt>
                <c:pt idx="9971">
                  <c:v>9972</c:v>
                </c:pt>
                <c:pt idx="9972">
                  <c:v>9973</c:v>
                </c:pt>
                <c:pt idx="9973">
                  <c:v>9974</c:v>
                </c:pt>
                <c:pt idx="9974">
                  <c:v>9975</c:v>
                </c:pt>
                <c:pt idx="9975">
                  <c:v>9976</c:v>
                </c:pt>
                <c:pt idx="9976">
                  <c:v>9977</c:v>
                </c:pt>
                <c:pt idx="9977">
                  <c:v>9978</c:v>
                </c:pt>
                <c:pt idx="9978">
                  <c:v>9979</c:v>
                </c:pt>
                <c:pt idx="9979">
                  <c:v>9980</c:v>
                </c:pt>
                <c:pt idx="9980">
                  <c:v>9981</c:v>
                </c:pt>
                <c:pt idx="9981">
                  <c:v>9982</c:v>
                </c:pt>
                <c:pt idx="9982">
                  <c:v>9983</c:v>
                </c:pt>
                <c:pt idx="9983">
                  <c:v>9984</c:v>
                </c:pt>
                <c:pt idx="9984">
                  <c:v>9985</c:v>
                </c:pt>
                <c:pt idx="9985">
                  <c:v>9986</c:v>
                </c:pt>
                <c:pt idx="9986">
                  <c:v>9987</c:v>
                </c:pt>
                <c:pt idx="9987">
                  <c:v>9988</c:v>
                </c:pt>
                <c:pt idx="9988">
                  <c:v>9989</c:v>
                </c:pt>
                <c:pt idx="9989">
                  <c:v>9990</c:v>
                </c:pt>
                <c:pt idx="9990">
                  <c:v>9991</c:v>
                </c:pt>
                <c:pt idx="9991">
                  <c:v>9992</c:v>
                </c:pt>
                <c:pt idx="9992">
                  <c:v>9993</c:v>
                </c:pt>
                <c:pt idx="9993">
                  <c:v>9994</c:v>
                </c:pt>
                <c:pt idx="9994">
                  <c:v>9995</c:v>
                </c:pt>
                <c:pt idx="9995">
                  <c:v>9996</c:v>
                </c:pt>
                <c:pt idx="9996">
                  <c:v>9997</c:v>
                </c:pt>
                <c:pt idx="9997">
                  <c:v>9998</c:v>
                </c:pt>
                <c:pt idx="9998">
                  <c:v>9999</c:v>
                </c:pt>
                <c:pt idx="9999">
                  <c:v>10000</c:v>
                </c:pt>
              </c:numCache>
            </c:numRef>
          </c:xVal>
          <c:yVal>
            <c:numRef>
              <c:f>'Extra coolness'!$M$32:$M$10031</c:f>
              <c:numCache>
                <c:formatCode>General</c:formatCode>
                <c:ptCount val="10000"/>
                <c:pt idx="0">
                  <c:v>1</c:v>
                </c:pt>
                <c:pt idx="1">
                  <c:v>1</c:v>
                </c:pt>
                <c:pt idx="2">
                  <c:v>2</c:v>
                </c:pt>
                <c:pt idx="3">
                  <c:v>3</c:v>
                </c:pt>
                <c:pt idx="4">
                  <c:v>4</c:v>
                </c:pt>
                <c:pt idx="5">
                  <c:v>5</c:v>
                </c:pt>
                <c:pt idx="6">
                  <c:v>6</c:v>
                </c:pt>
                <c:pt idx="7">
                  <c:v>6</c:v>
                </c:pt>
                <c:pt idx="8">
                  <c:v>6</c:v>
                </c:pt>
                <c:pt idx="9">
                  <c:v>7</c:v>
                </c:pt>
                <c:pt idx="10">
                  <c:v>7</c:v>
                </c:pt>
                <c:pt idx="11">
                  <c:v>7</c:v>
                </c:pt>
                <c:pt idx="12">
                  <c:v>7</c:v>
                </c:pt>
                <c:pt idx="13">
                  <c:v>8</c:v>
                </c:pt>
                <c:pt idx="14">
                  <c:v>8</c:v>
                </c:pt>
                <c:pt idx="15">
                  <c:v>8</c:v>
                </c:pt>
                <c:pt idx="16">
                  <c:v>8</c:v>
                </c:pt>
                <c:pt idx="17">
                  <c:v>9</c:v>
                </c:pt>
                <c:pt idx="18">
                  <c:v>9</c:v>
                </c:pt>
                <c:pt idx="19">
                  <c:v>9</c:v>
                </c:pt>
                <c:pt idx="20">
                  <c:v>10</c:v>
                </c:pt>
                <c:pt idx="21">
                  <c:v>10</c:v>
                </c:pt>
                <c:pt idx="22">
                  <c:v>10</c:v>
                </c:pt>
                <c:pt idx="23">
                  <c:v>11</c:v>
                </c:pt>
                <c:pt idx="24">
                  <c:v>11</c:v>
                </c:pt>
                <c:pt idx="25">
                  <c:v>11</c:v>
                </c:pt>
                <c:pt idx="26">
                  <c:v>12</c:v>
                </c:pt>
                <c:pt idx="27">
                  <c:v>12</c:v>
                </c:pt>
                <c:pt idx="28">
                  <c:v>12</c:v>
                </c:pt>
                <c:pt idx="29">
                  <c:v>12</c:v>
                </c:pt>
                <c:pt idx="30">
                  <c:v>13</c:v>
                </c:pt>
                <c:pt idx="31">
                  <c:v>14</c:v>
                </c:pt>
                <c:pt idx="32">
                  <c:v>14</c:v>
                </c:pt>
                <c:pt idx="33">
                  <c:v>14</c:v>
                </c:pt>
                <c:pt idx="34">
                  <c:v>14</c:v>
                </c:pt>
                <c:pt idx="35">
                  <c:v>14</c:v>
                </c:pt>
                <c:pt idx="36">
                  <c:v>14</c:v>
                </c:pt>
                <c:pt idx="37">
                  <c:v>15</c:v>
                </c:pt>
                <c:pt idx="38">
                  <c:v>15</c:v>
                </c:pt>
                <c:pt idx="39">
                  <c:v>15</c:v>
                </c:pt>
                <c:pt idx="40">
                  <c:v>15</c:v>
                </c:pt>
                <c:pt idx="41">
                  <c:v>15</c:v>
                </c:pt>
                <c:pt idx="42">
                  <c:v>16</c:v>
                </c:pt>
                <c:pt idx="43">
                  <c:v>16</c:v>
                </c:pt>
                <c:pt idx="44">
                  <c:v>16</c:v>
                </c:pt>
                <c:pt idx="45">
                  <c:v>16</c:v>
                </c:pt>
                <c:pt idx="46">
                  <c:v>17</c:v>
                </c:pt>
                <c:pt idx="47">
                  <c:v>18</c:v>
                </c:pt>
                <c:pt idx="48">
                  <c:v>18</c:v>
                </c:pt>
                <c:pt idx="49">
                  <c:v>18</c:v>
                </c:pt>
                <c:pt idx="50">
                  <c:v>19</c:v>
                </c:pt>
                <c:pt idx="51">
                  <c:v>19</c:v>
                </c:pt>
                <c:pt idx="52">
                  <c:v>19</c:v>
                </c:pt>
                <c:pt idx="53">
                  <c:v>19</c:v>
                </c:pt>
                <c:pt idx="54">
                  <c:v>19</c:v>
                </c:pt>
                <c:pt idx="55">
                  <c:v>20</c:v>
                </c:pt>
                <c:pt idx="56">
                  <c:v>20</c:v>
                </c:pt>
                <c:pt idx="57">
                  <c:v>20</c:v>
                </c:pt>
                <c:pt idx="58">
                  <c:v>20</c:v>
                </c:pt>
                <c:pt idx="59">
                  <c:v>20</c:v>
                </c:pt>
                <c:pt idx="60">
                  <c:v>21</c:v>
                </c:pt>
                <c:pt idx="61">
                  <c:v>21</c:v>
                </c:pt>
                <c:pt idx="62">
                  <c:v>21</c:v>
                </c:pt>
                <c:pt idx="63">
                  <c:v>21</c:v>
                </c:pt>
                <c:pt idx="64">
                  <c:v>21</c:v>
                </c:pt>
                <c:pt idx="65">
                  <c:v>21</c:v>
                </c:pt>
                <c:pt idx="66">
                  <c:v>21</c:v>
                </c:pt>
                <c:pt idx="67">
                  <c:v>21</c:v>
                </c:pt>
                <c:pt idx="68">
                  <c:v>21</c:v>
                </c:pt>
                <c:pt idx="69">
                  <c:v>21</c:v>
                </c:pt>
                <c:pt idx="70">
                  <c:v>21</c:v>
                </c:pt>
                <c:pt idx="71">
                  <c:v>21</c:v>
                </c:pt>
                <c:pt idx="72">
                  <c:v>21</c:v>
                </c:pt>
                <c:pt idx="73">
                  <c:v>21</c:v>
                </c:pt>
                <c:pt idx="74">
                  <c:v>21</c:v>
                </c:pt>
                <c:pt idx="75">
                  <c:v>21</c:v>
                </c:pt>
                <c:pt idx="76">
                  <c:v>21</c:v>
                </c:pt>
                <c:pt idx="77">
                  <c:v>21</c:v>
                </c:pt>
                <c:pt idx="78">
                  <c:v>21</c:v>
                </c:pt>
                <c:pt idx="79">
                  <c:v>21</c:v>
                </c:pt>
                <c:pt idx="80">
                  <c:v>21</c:v>
                </c:pt>
                <c:pt idx="81">
                  <c:v>22</c:v>
                </c:pt>
                <c:pt idx="82">
                  <c:v>22</c:v>
                </c:pt>
                <c:pt idx="83">
                  <c:v>22</c:v>
                </c:pt>
                <c:pt idx="84">
                  <c:v>22</c:v>
                </c:pt>
                <c:pt idx="85">
                  <c:v>22</c:v>
                </c:pt>
                <c:pt idx="86">
                  <c:v>22</c:v>
                </c:pt>
                <c:pt idx="87">
                  <c:v>22</c:v>
                </c:pt>
                <c:pt idx="88">
                  <c:v>22</c:v>
                </c:pt>
                <c:pt idx="89">
                  <c:v>22</c:v>
                </c:pt>
                <c:pt idx="90">
                  <c:v>23</c:v>
                </c:pt>
                <c:pt idx="91">
                  <c:v>23</c:v>
                </c:pt>
                <c:pt idx="92">
                  <c:v>23</c:v>
                </c:pt>
                <c:pt idx="93">
                  <c:v>24</c:v>
                </c:pt>
                <c:pt idx="94">
                  <c:v>24</c:v>
                </c:pt>
                <c:pt idx="95">
                  <c:v>24</c:v>
                </c:pt>
                <c:pt idx="96">
                  <c:v>24</c:v>
                </c:pt>
                <c:pt idx="97">
                  <c:v>24</c:v>
                </c:pt>
                <c:pt idx="98">
                  <c:v>24</c:v>
                </c:pt>
                <c:pt idx="99">
                  <c:v>24</c:v>
                </c:pt>
                <c:pt idx="100">
                  <c:v>24</c:v>
                </c:pt>
                <c:pt idx="101">
                  <c:v>24</c:v>
                </c:pt>
                <c:pt idx="102">
                  <c:v>24</c:v>
                </c:pt>
                <c:pt idx="103">
                  <c:v>24</c:v>
                </c:pt>
                <c:pt idx="104">
                  <c:v>24</c:v>
                </c:pt>
                <c:pt idx="105">
                  <c:v>24</c:v>
                </c:pt>
                <c:pt idx="106">
                  <c:v>24</c:v>
                </c:pt>
                <c:pt idx="107">
                  <c:v>24</c:v>
                </c:pt>
                <c:pt idx="108">
                  <c:v>24</c:v>
                </c:pt>
                <c:pt idx="109">
                  <c:v>25</c:v>
                </c:pt>
                <c:pt idx="110">
                  <c:v>25</c:v>
                </c:pt>
                <c:pt idx="111">
                  <c:v>25</c:v>
                </c:pt>
                <c:pt idx="112">
                  <c:v>25</c:v>
                </c:pt>
                <c:pt idx="113">
                  <c:v>25</c:v>
                </c:pt>
                <c:pt idx="114">
                  <c:v>25</c:v>
                </c:pt>
                <c:pt idx="115">
                  <c:v>26</c:v>
                </c:pt>
                <c:pt idx="116">
                  <c:v>26</c:v>
                </c:pt>
                <c:pt idx="117">
                  <c:v>26</c:v>
                </c:pt>
                <c:pt idx="118">
                  <c:v>26</c:v>
                </c:pt>
                <c:pt idx="119">
                  <c:v>26</c:v>
                </c:pt>
                <c:pt idx="120">
                  <c:v>26</c:v>
                </c:pt>
                <c:pt idx="121">
                  <c:v>26</c:v>
                </c:pt>
                <c:pt idx="122">
                  <c:v>26</c:v>
                </c:pt>
                <c:pt idx="123">
                  <c:v>26</c:v>
                </c:pt>
                <c:pt idx="124">
                  <c:v>26</c:v>
                </c:pt>
                <c:pt idx="125">
                  <c:v>26</c:v>
                </c:pt>
                <c:pt idx="126">
                  <c:v>26</c:v>
                </c:pt>
                <c:pt idx="127">
                  <c:v>26</c:v>
                </c:pt>
                <c:pt idx="128">
                  <c:v>26</c:v>
                </c:pt>
                <c:pt idx="129">
                  <c:v>26</c:v>
                </c:pt>
                <c:pt idx="130">
                  <c:v>26</c:v>
                </c:pt>
                <c:pt idx="131">
                  <c:v>26</c:v>
                </c:pt>
                <c:pt idx="132">
                  <c:v>26</c:v>
                </c:pt>
                <c:pt idx="133">
                  <c:v>26</c:v>
                </c:pt>
                <c:pt idx="134">
                  <c:v>26</c:v>
                </c:pt>
                <c:pt idx="135">
                  <c:v>26</c:v>
                </c:pt>
                <c:pt idx="136">
                  <c:v>26</c:v>
                </c:pt>
                <c:pt idx="137">
                  <c:v>26</c:v>
                </c:pt>
                <c:pt idx="138">
                  <c:v>26</c:v>
                </c:pt>
                <c:pt idx="139">
                  <c:v>26</c:v>
                </c:pt>
                <c:pt idx="140">
                  <c:v>26</c:v>
                </c:pt>
                <c:pt idx="141">
                  <c:v>26</c:v>
                </c:pt>
                <c:pt idx="142">
                  <c:v>26</c:v>
                </c:pt>
                <c:pt idx="143">
                  <c:v>26</c:v>
                </c:pt>
                <c:pt idx="144">
                  <c:v>26</c:v>
                </c:pt>
                <c:pt idx="145">
                  <c:v>26</c:v>
                </c:pt>
                <c:pt idx="146">
                  <c:v>26</c:v>
                </c:pt>
                <c:pt idx="147">
                  <c:v>26</c:v>
                </c:pt>
                <c:pt idx="148">
                  <c:v>26</c:v>
                </c:pt>
                <c:pt idx="149">
                  <c:v>26</c:v>
                </c:pt>
                <c:pt idx="150">
                  <c:v>26</c:v>
                </c:pt>
                <c:pt idx="151">
                  <c:v>26</c:v>
                </c:pt>
                <c:pt idx="152">
                  <c:v>26</c:v>
                </c:pt>
                <c:pt idx="153">
                  <c:v>26</c:v>
                </c:pt>
                <c:pt idx="154">
                  <c:v>26</c:v>
                </c:pt>
                <c:pt idx="155">
                  <c:v>26</c:v>
                </c:pt>
                <c:pt idx="156">
                  <c:v>26</c:v>
                </c:pt>
                <c:pt idx="157">
                  <c:v>26</c:v>
                </c:pt>
                <c:pt idx="158">
                  <c:v>26</c:v>
                </c:pt>
                <c:pt idx="159">
                  <c:v>27</c:v>
                </c:pt>
                <c:pt idx="160">
                  <c:v>27</c:v>
                </c:pt>
                <c:pt idx="161">
                  <c:v>27</c:v>
                </c:pt>
                <c:pt idx="162">
                  <c:v>27</c:v>
                </c:pt>
                <c:pt idx="163">
                  <c:v>27</c:v>
                </c:pt>
                <c:pt idx="164">
                  <c:v>27</c:v>
                </c:pt>
                <c:pt idx="165">
                  <c:v>27</c:v>
                </c:pt>
                <c:pt idx="166">
                  <c:v>27</c:v>
                </c:pt>
                <c:pt idx="167">
                  <c:v>27</c:v>
                </c:pt>
                <c:pt idx="168">
                  <c:v>27</c:v>
                </c:pt>
                <c:pt idx="169">
                  <c:v>27</c:v>
                </c:pt>
                <c:pt idx="170">
                  <c:v>27</c:v>
                </c:pt>
                <c:pt idx="171">
                  <c:v>27</c:v>
                </c:pt>
                <c:pt idx="172">
                  <c:v>27</c:v>
                </c:pt>
                <c:pt idx="173">
                  <c:v>27</c:v>
                </c:pt>
                <c:pt idx="174">
                  <c:v>27</c:v>
                </c:pt>
                <c:pt idx="175">
                  <c:v>27</c:v>
                </c:pt>
                <c:pt idx="176">
                  <c:v>27</c:v>
                </c:pt>
                <c:pt idx="177">
                  <c:v>27</c:v>
                </c:pt>
                <c:pt idx="178">
                  <c:v>27</c:v>
                </c:pt>
                <c:pt idx="179">
                  <c:v>27</c:v>
                </c:pt>
                <c:pt idx="180">
                  <c:v>27</c:v>
                </c:pt>
                <c:pt idx="181">
                  <c:v>28</c:v>
                </c:pt>
                <c:pt idx="182">
                  <c:v>28</c:v>
                </c:pt>
                <c:pt idx="183">
                  <c:v>28</c:v>
                </c:pt>
                <c:pt idx="184">
                  <c:v>28</c:v>
                </c:pt>
                <c:pt idx="185">
                  <c:v>28</c:v>
                </c:pt>
                <c:pt idx="186">
                  <c:v>28</c:v>
                </c:pt>
                <c:pt idx="187">
                  <c:v>28</c:v>
                </c:pt>
                <c:pt idx="188">
                  <c:v>28</c:v>
                </c:pt>
                <c:pt idx="189">
                  <c:v>28</c:v>
                </c:pt>
                <c:pt idx="190">
                  <c:v>28</c:v>
                </c:pt>
                <c:pt idx="191">
                  <c:v>28</c:v>
                </c:pt>
                <c:pt idx="192">
                  <c:v>28</c:v>
                </c:pt>
                <c:pt idx="193">
                  <c:v>28</c:v>
                </c:pt>
                <c:pt idx="194">
                  <c:v>28</c:v>
                </c:pt>
                <c:pt idx="195">
                  <c:v>28</c:v>
                </c:pt>
                <c:pt idx="196">
                  <c:v>28</c:v>
                </c:pt>
                <c:pt idx="197">
                  <c:v>28</c:v>
                </c:pt>
                <c:pt idx="198">
                  <c:v>28</c:v>
                </c:pt>
                <c:pt idx="199">
                  <c:v>28</c:v>
                </c:pt>
                <c:pt idx="200">
                  <c:v>28</c:v>
                </c:pt>
                <c:pt idx="201">
                  <c:v>28</c:v>
                </c:pt>
                <c:pt idx="202">
                  <c:v>28</c:v>
                </c:pt>
                <c:pt idx="203">
                  <c:v>28</c:v>
                </c:pt>
                <c:pt idx="204">
                  <c:v>28</c:v>
                </c:pt>
                <c:pt idx="205">
                  <c:v>28</c:v>
                </c:pt>
                <c:pt idx="206">
                  <c:v>28</c:v>
                </c:pt>
                <c:pt idx="207">
                  <c:v>28</c:v>
                </c:pt>
                <c:pt idx="208">
                  <c:v>28</c:v>
                </c:pt>
                <c:pt idx="209">
                  <c:v>28</c:v>
                </c:pt>
                <c:pt idx="210">
                  <c:v>28</c:v>
                </c:pt>
                <c:pt idx="211">
                  <c:v>28</c:v>
                </c:pt>
                <c:pt idx="212">
                  <c:v>28</c:v>
                </c:pt>
                <c:pt idx="213">
                  <c:v>28</c:v>
                </c:pt>
                <c:pt idx="214">
                  <c:v>28</c:v>
                </c:pt>
                <c:pt idx="215">
                  <c:v>28</c:v>
                </c:pt>
                <c:pt idx="216">
                  <c:v>28</c:v>
                </c:pt>
                <c:pt idx="217">
                  <c:v>28</c:v>
                </c:pt>
                <c:pt idx="218">
                  <c:v>28</c:v>
                </c:pt>
                <c:pt idx="219">
                  <c:v>28</c:v>
                </c:pt>
                <c:pt idx="220">
                  <c:v>28</c:v>
                </c:pt>
                <c:pt idx="221">
                  <c:v>28</c:v>
                </c:pt>
                <c:pt idx="222">
                  <c:v>28</c:v>
                </c:pt>
                <c:pt idx="223">
                  <c:v>28</c:v>
                </c:pt>
                <c:pt idx="224">
                  <c:v>28</c:v>
                </c:pt>
                <c:pt idx="225">
                  <c:v>28</c:v>
                </c:pt>
                <c:pt idx="226">
                  <c:v>28</c:v>
                </c:pt>
                <c:pt idx="227">
                  <c:v>28</c:v>
                </c:pt>
                <c:pt idx="228">
                  <c:v>28</c:v>
                </c:pt>
                <c:pt idx="229">
                  <c:v>28</c:v>
                </c:pt>
                <c:pt idx="230">
                  <c:v>28</c:v>
                </c:pt>
                <c:pt idx="231">
                  <c:v>28</c:v>
                </c:pt>
                <c:pt idx="232">
                  <c:v>28</c:v>
                </c:pt>
                <c:pt idx="233">
                  <c:v>28</c:v>
                </c:pt>
                <c:pt idx="234">
                  <c:v>28</c:v>
                </c:pt>
                <c:pt idx="235">
                  <c:v>28</c:v>
                </c:pt>
                <c:pt idx="236">
                  <c:v>28</c:v>
                </c:pt>
                <c:pt idx="237">
                  <c:v>28</c:v>
                </c:pt>
                <c:pt idx="238">
                  <c:v>28</c:v>
                </c:pt>
                <c:pt idx="239">
                  <c:v>28</c:v>
                </c:pt>
                <c:pt idx="240">
                  <c:v>29</c:v>
                </c:pt>
                <c:pt idx="241">
                  <c:v>29</c:v>
                </c:pt>
                <c:pt idx="242">
                  <c:v>29</c:v>
                </c:pt>
                <c:pt idx="243">
                  <c:v>29</c:v>
                </c:pt>
                <c:pt idx="244">
                  <c:v>29</c:v>
                </c:pt>
                <c:pt idx="245">
                  <c:v>29</c:v>
                </c:pt>
                <c:pt idx="246">
                  <c:v>29</c:v>
                </c:pt>
                <c:pt idx="247">
                  <c:v>29</c:v>
                </c:pt>
                <c:pt idx="248">
                  <c:v>29</c:v>
                </c:pt>
                <c:pt idx="249">
                  <c:v>29</c:v>
                </c:pt>
                <c:pt idx="250">
                  <c:v>29</c:v>
                </c:pt>
                <c:pt idx="251">
                  <c:v>29</c:v>
                </c:pt>
                <c:pt idx="252">
                  <c:v>29</c:v>
                </c:pt>
                <c:pt idx="253">
                  <c:v>29</c:v>
                </c:pt>
                <c:pt idx="254">
                  <c:v>29</c:v>
                </c:pt>
                <c:pt idx="255">
                  <c:v>29</c:v>
                </c:pt>
                <c:pt idx="256">
                  <c:v>29</c:v>
                </c:pt>
                <c:pt idx="257">
                  <c:v>29</c:v>
                </c:pt>
                <c:pt idx="258">
                  <c:v>29</c:v>
                </c:pt>
                <c:pt idx="259">
                  <c:v>29</c:v>
                </c:pt>
                <c:pt idx="260">
                  <c:v>29</c:v>
                </c:pt>
                <c:pt idx="261">
                  <c:v>29</c:v>
                </c:pt>
                <c:pt idx="262">
                  <c:v>29</c:v>
                </c:pt>
                <c:pt idx="263">
                  <c:v>29</c:v>
                </c:pt>
                <c:pt idx="264">
                  <c:v>29</c:v>
                </c:pt>
                <c:pt idx="265">
                  <c:v>29</c:v>
                </c:pt>
                <c:pt idx="266">
                  <c:v>29</c:v>
                </c:pt>
                <c:pt idx="267">
                  <c:v>29</c:v>
                </c:pt>
                <c:pt idx="268">
                  <c:v>29</c:v>
                </c:pt>
                <c:pt idx="269">
                  <c:v>29</c:v>
                </c:pt>
                <c:pt idx="270">
                  <c:v>29</c:v>
                </c:pt>
                <c:pt idx="271">
                  <c:v>29</c:v>
                </c:pt>
                <c:pt idx="272">
                  <c:v>29</c:v>
                </c:pt>
                <c:pt idx="273">
                  <c:v>29</c:v>
                </c:pt>
                <c:pt idx="274">
                  <c:v>29</c:v>
                </c:pt>
                <c:pt idx="275">
                  <c:v>29</c:v>
                </c:pt>
                <c:pt idx="276">
                  <c:v>29</c:v>
                </c:pt>
                <c:pt idx="277">
                  <c:v>29</c:v>
                </c:pt>
                <c:pt idx="278">
                  <c:v>29</c:v>
                </c:pt>
                <c:pt idx="279">
                  <c:v>29</c:v>
                </c:pt>
                <c:pt idx="280">
                  <c:v>29</c:v>
                </c:pt>
                <c:pt idx="281">
                  <c:v>29</c:v>
                </c:pt>
                <c:pt idx="282">
                  <c:v>29</c:v>
                </c:pt>
                <c:pt idx="283">
                  <c:v>29</c:v>
                </c:pt>
                <c:pt idx="284">
                  <c:v>29</c:v>
                </c:pt>
                <c:pt idx="285">
                  <c:v>29</c:v>
                </c:pt>
                <c:pt idx="286">
                  <c:v>29</c:v>
                </c:pt>
                <c:pt idx="287">
                  <c:v>29</c:v>
                </c:pt>
                <c:pt idx="288">
                  <c:v>29</c:v>
                </c:pt>
                <c:pt idx="289">
                  <c:v>29</c:v>
                </c:pt>
                <c:pt idx="290">
                  <c:v>29</c:v>
                </c:pt>
                <c:pt idx="291">
                  <c:v>29</c:v>
                </c:pt>
                <c:pt idx="292">
                  <c:v>29</c:v>
                </c:pt>
                <c:pt idx="293">
                  <c:v>29</c:v>
                </c:pt>
                <c:pt idx="294">
                  <c:v>29</c:v>
                </c:pt>
                <c:pt idx="295">
                  <c:v>29</c:v>
                </c:pt>
                <c:pt idx="296">
                  <c:v>29</c:v>
                </c:pt>
                <c:pt idx="297">
                  <c:v>29</c:v>
                </c:pt>
                <c:pt idx="298">
                  <c:v>29</c:v>
                </c:pt>
                <c:pt idx="299">
                  <c:v>29</c:v>
                </c:pt>
                <c:pt idx="300">
                  <c:v>30</c:v>
                </c:pt>
                <c:pt idx="301">
                  <c:v>30</c:v>
                </c:pt>
                <c:pt idx="302">
                  <c:v>30</c:v>
                </c:pt>
                <c:pt idx="303">
                  <c:v>30</c:v>
                </c:pt>
                <c:pt idx="304">
                  <c:v>30</c:v>
                </c:pt>
                <c:pt idx="305">
                  <c:v>30</c:v>
                </c:pt>
                <c:pt idx="306">
                  <c:v>30</c:v>
                </c:pt>
                <c:pt idx="307">
                  <c:v>30</c:v>
                </c:pt>
                <c:pt idx="308">
                  <c:v>30</c:v>
                </c:pt>
                <c:pt idx="309">
                  <c:v>30</c:v>
                </c:pt>
                <c:pt idx="310">
                  <c:v>30</c:v>
                </c:pt>
                <c:pt idx="311">
                  <c:v>30</c:v>
                </c:pt>
                <c:pt idx="312">
                  <c:v>30</c:v>
                </c:pt>
                <c:pt idx="313">
                  <c:v>30</c:v>
                </c:pt>
                <c:pt idx="314">
                  <c:v>30</c:v>
                </c:pt>
                <c:pt idx="315">
                  <c:v>30</c:v>
                </c:pt>
                <c:pt idx="316">
                  <c:v>30</c:v>
                </c:pt>
                <c:pt idx="317">
                  <c:v>30</c:v>
                </c:pt>
                <c:pt idx="318">
                  <c:v>30</c:v>
                </c:pt>
                <c:pt idx="319">
                  <c:v>30</c:v>
                </c:pt>
                <c:pt idx="320">
                  <c:v>30</c:v>
                </c:pt>
                <c:pt idx="321">
                  <c:v>30</c:v>
                </c:pt>
                <c:pt idx="322">
                  <c:v>30</c:v>
                </c:pt>
                <c:pt idx="323">
                  <c:v>30</c:v>
                </c:pt>
                <c:pt idx="324">
                  <c:v>30</c:v>
                </c:pt>
                <c:pt idx="325">
                  <c:v>30</c:v>
                </c:pt>
                <c:pt idx="326">
                  <c:v>30</c:v>
                </c:pt>
                <c:pt idx="327">
                  <c:v>30</c:v>
                </c:pt>
                <c:pt idx="328">
                  <c:v>30</c:v>
                </c:pt>
                <c:pt idx="329">
                  <c:v>30</c:v>
                </c:pt>
                <c:pt idx="330">
                  <c:v>30</c:v>
                </c:pt>
                <c:pt idx="331">
                  <c:v>30</c:v>
                </c:pt>
                <c:pt idx="332">
                  <c:v>30</c:v>
                </c:pt>
                <c:pt idx="333">
                  <c:v>30</c:v>
                </c:pt>
                <c:pt idx="334">
                  <c:v>30</c:v>
                </c:pt>
                <c:pt idx="335">
                  <c:v>30</c:v>
                </c:pt>
                <c:pt idx="336">
                  <c:v>30</c:v>
                </c:pt>
                <c:pt idx="337">
                  <c:v>30</c:v>
                </c:pt>
                <c:pt idx="338">
                  <c:v>30</c:v>
                </c:pt>
                <c:pt idx="339">
                  <c:v>30</c:v>
                </c:pt>
                <c:pt idx="340">
                  <c:v>30</c:v>
                </c:pt>
                <c:pt idx="341">
                  <c:v>30</c:v>
                </c:pt>
                <c:pt idx="342">
                  <c:v>30</c:v>
                </c:pt>
                <c:pt idx="343">
                  <c:v>30</c:v>
                </c:pt>
                <c:pt idx="344">
                  <c:v>30</c:v>
                </c:pt>
                <c:pt idx="345">
                  <c:v>30</c:v>
                </c:pt>
                <c:pt idx="346">
                  <c:v>30</c:v>
                </c:pt>
                <c:pt idx="347">
                  <c:v>30</c:v>
                </c:pt>
                <c:pt idx="348">
                  <c:v>30</c:v>
                </c:pt>
                <c:pt idx="349">
                  <c:v>30</c:v>
                </c:pt>
                <c:pt idx="350">
                  <c:v>30</c:v>
                </c:pt>
                <c:pt idx="351">
                  <c:v>30</c:v>
                </c:pt>
                <c:pt idx="352">
                  <c:v>31</c:v>
                </c:pt>
                <c:pt idx="353">
                  <c:v>31</c:v>
                </c:pt>
                <c:pt idx="354">
                  <c:v>31</c:v>
                </c:pt>
                <c:pt idx="355">
                  <c:v>31</c:v>
                </c:pt>
                <c:pt idx="356">
                  <c:v>31</c:v>
                </c:pt>
                <c:pt idx="357">
                  <c:v>31</c:v>
                </c:pt>
                <c:pt idx="358">
                  <c:v>31</c:v>
                </c:pt>
                <c:pt idx="359">
                  <c:v>31</c:v>
                </c:pt>
                <c:pt idx="360">
                  <c:v>31</c:v>
                </c:pt>
                <c:pt idx="361">
                  <c:v>31</c:v>
                </c:pt>
                <c:pt idx="362">
                  <c:v>31</c:v>
                </c:pt>
                <c:pt idx="363">
                  <c:v>31</c:v>
                </c:pt>
                <c:pt idx="364">
                  <c:v>31</c:v>
                </c:pt>
                <c:pt idx="365">
                  <c:v>31</c:v>
                </c:pt>
                <c:pt idx="366">
                  <c:v>31</c:v>
                </c:pt>
                <c:pt idx="367">
                  <c:v>31</c:v>
                </c:pt>
                <c:pt idx="368">
                  <c:v>31</c:v>
                </c:pt>
                <c:pt idx="369">
                  <c:v>31</c:v>
                </c:pt>
                <c:pt idx="370">
                  <c:v>31</c:v>
                </c:pt>
                <c:pt idx="371">
                  <c:v>31</c:v>
                </c:pt>
                <c:pt idx="372">
                  <c:v>31</c:v>
                </c:pt>
                <c:pt idx="373">
                  <c:v>31</c:v>
                </c:pt>
                <c:pt idx="374">
                  <c:v>31</c:v>
                </c:pt>
                <c:pt idx="375">
                  <c:v>31</c:v>
                </c:pt>
                <c:pt idx="376">
                  <c:v>31</c:v>
                </c:pt>
                <c:pt idx="377">
                  <c:v>31</c:v>
                </c:pt>
                <c:pt idx="378">
                  <c:v>31</c:v>
                </c:pt>
                <c:pt idx="379">
                  <c:v>31</c:v>
                </c:pt>
                <c:pt idx="380">
                  <c:v>31</c:v>
                </c:pt>
                <c:pt idx="381">
                  <c:v>31</c:v>
                </c:pt>
                <c:pt idx="382">
                  <c:v>31</c:v>
                </c:pt>
                <c:pt idx="383">
                  <c:v>31</c:v>
                </c:pt>
                <c:pt idx="384">
                  <c:v>31</c:v>
                </c:pt>
                <c:pt idx="385">
                  <c:v>31</c:v>
                </c:pt>
                <c:pt idx="386">
                  <c:v>31</c:v>
                </c:pt>
                <c:pt idx="387">
                  <c:v>31</c:v>
                </c:pt>
                <c:pt idx="388">
                  <c:v>31</c:v>
                </c:pt>
                <c:pt idx="389">
                  <c:v>31</c:v>
                </c:pt>
                <c:pt idx="390">
                  <c:v>31</c:v>
                </c:pt>
                <c:pt idx="391">
                  <c:v>31</c:v>
                </c:pt>
                <c:pt idx="392">
                  <c:v>31</c:v>
                </c:pt>
                <c:pt idx="393">
                  <c:v>31</c:v>
                </c:pt>
                <c:pt idx="394">
                  <c:v>31</c:v>
                </c:pt>
                <c:pt idx="395">
                  <c:v>31</c:v>
                </c:pt>
                <c:pt idx="396">
                  <c:v>31</c:v>
                </c:pt>
                <c:pt idx="397">
                  <c:v>31</c:v>
                </c:pt>
                <c:pt idx="398">
                  <c:v>31</c:v>
                </c:pt>
                <c:pt idx="399">
                  <c:v>31</c:v>
                </c:pt>
                <c:pt idx="400">
                  <c:v>31</c:v>
                </c:pt>
                <c:pt idx="401">
                  <c:v>31</c:v>
                </c:pt>
                <c:pt idx="402">
                  <c:v>31</c:v>
                </c:pt>
                <c:pt idx="403">
                  <c:v>31</c:v>
                </c:pt>
                <c:pt idx="404">
                  <c:v>31</c:v>
                </c:pt>
                <c:pt idx="405">
                  <c:v>31</c:v>
                </c:pt>
                <c:pt idx="406">
                  <c:v>31</c:v>
                </c:pt>
                <c:pt idx="407">
                  <c:v>31</c:v>
                </c:pt>
                <c:pt idx="408">
                  <c:v>31</c:v>
                </c:pt>
                <c:pt idx="409">
                  <c:v>31</c:v>
                </c:pt>
                <c:pt idx="410">
                  <c:v>31</c:v>
                </c:pt>
                <c:pt idx="411">
                  <c:v>31</c:v>
                </c:pt>
                <c:pt idx="412">
                  <c:v>31</c:v>
                </c:pt>
                <c:pt idx="413">
                  <c:v>31</c:v>
                </c:pt>
                <c:pt idx="414">
                  <c:v>31</c:v>
                </c:pt>
                <c:pt idx="415">
                  <c:v>31</c:v>
                </c:pt>
                <c:pt idx="416">
                  <c:v>31</c:v>
                </c:pt>
                <c:pt idx="417">
                  <c:v>31</c:v>
                </c:pt>
                <c:pt idx="418">
                  <c:v>31</c:v>
                </c:pt>
                <c:pt idx="419">
                  <c:v>31</c:v>
                </c:pt>
                <c:pt idx="420">
                  <c:v>31</c:v>
                </c:pt>
                <c:pt idx="421">
                  <c:v>31</c:v>
                </c:pt>
                <c:pt idx="422">
                  <c:v>31</c:v>
                </c:pt>
                <c:pt idx="423">
                  <c:v>31</c:v>
                </c:pt>
                <c:pt idx="424">
                  <c:v>31</c:v>
                </c:pt>
                <c:pt idx="425">
                  <c:v>31</c:v>
                </c:pt>
                <c:pt idx="426">
                  <c:v>31</c:v>
                </c:pt>
                <c:pt idx="427">
                  <c:v>31</c:v>
                </c:pt>
                <c:pt idx="428">
                  <c:v>31</c:v>
                </c:pt>
                <c:pt idx="429">
                  <c:v>31</c:v>
                </c:pt>
                <c:pt idx="430">
                  <c:v>31</c:v>
                </c:pt>
                <c:pt idx="431">
                  <c:v>31</c:v>
                </c:pt>
                <c:pt idx="432">
                  <c:v>32</c:v>
                </c:pt>
                <c:pt idx="433">
                  <c:v>32</c:v>
                </c:pt>
                <c:pt idx="434">
                  <c:v>32</c:v>
                </c:pt>
                <c:pt idx="435">
                  <c:v>32</c:v>
                </c:pt>
                <c:pt idx="436">
                  <c:v>32</c:v>
                </c:pt>
                <c:pt idx="437">
                  <c:v>32</c:v>
                </c:pt>
                <c:pt idx="438">
                  <c:v>32</c:v>
                </c:pt>
                <c:pt idx="439">
                  <c:v>32</c:v>
                </c:pt>
                <c:pt idx="440">
                  <c:v>32</c:v>
                </c:pt>
                <c:pt idx="441">
                  <c:v>32</c:v>
                </c:pt>
                <c:pt idx="442">
                  <c:v>32</c:v>
                </c:pt>
                <c:pt idx="443">
                  <c:v>32</c:v>
                </c:pt>
                <c:pt idx="444">
                  <c:v>32</c:v>
                </c:pt>
                <c:pt idx="445">
                  <c:v>32</c:v>
                </c:pt>
                <c:pt idx="446">
                  <c:v>32</c:v>
                </c:pt>
                <c:pt idx="447">
                  <c:v>32</c:v>
                </c:pt>
                <c:pt idx="448">
                  <c:v>32</c:v>
                </c:pt>
                <c:pt idx="449">
                  <c:v>32</c:v>
                </c:pt>
                <c:pt idx="450">
                  <c:v>32</c:v>
                </c:pt>
                <c:pt idx="451">
                  <c:v>32</c:v>
                </c:pt>
                <c:pt idx="452">
                  <c:v>32</c:v>
                </c:pt>
                <c:pt idx="453">
                  <c:v>32</c:v>
                </c:pt>
                <c:pt idx="454">
                  <c:v>32</c:v>
                </c:pt>
                <c:pt idx="455">
                  <c:v>32</c:v>
                </c:pt>
                <c:pt idx="456">
                  <c:v>32</c:v>
                </c:pt>
                <c:pt idx="457">
                  <c:v>32</c:v>
                </c:pt>
                <c:pt idx="458">
                  <c:v>32</c:v>
                </c:pt>
                <c:pt idx="459">
                  <c:v>32</c:v>
                </c:pt>
                <c:pt idx="460">
                  <c:v>32</c:v>
                </c:pt>
                <c:pt idx="461">
                  <c:v>32</c:v>
                </c:pt>
                <c:pt idx="462">
                  <c:v>32</c:v>
                </c:pt>
                <c:pt idx="463">
                  <c:v>32</c:v>
                </c:pt>
                <c:pt idx="464">
                  <c:v>32</c:v>
                </c:pt>
                <c:pt idx="465">
                  <c:v>32</c:v>
                </c:pt>
                <c:pt idx="466">
                  <c:v>32</c:v>
                </c:pt>
                <c:pt idx="467">
                  <c:v>32</c:v>
                </c:pt>
                <c:pt idx="468">
                  <c:v>32</c:v>
                </c:pt>
                <c:pt idx="469">
                  <c:v>32</c:v>
                </c:pt>
                <c:pt idx="470">
                  <c:v>32</c:v>
                </c:pt>
                <c:pt idx="471">
                  <c:v>32</c:v>
                </c:pt>
                <c:pt idx="472">
                  <c:v>32</c:v>
                </c:pt>
                <c:pt idx="473">
                  <c:v>32</c:v>
                </c:pt>
                <c:pt idx="474">
                  <c:v>32</c:v>
                </c:pt>
                <c:pt idx="475">
                  <c:v>32</c:v>
                </c:pt>
                <c:pt idx="476">
                  <c:v>32</c:v>
                </c:pt>
                <c:pt idx="477">
                  <c:v>32</c:v>
                </c:pt>
                <c:pt idx="478">
                  <c:v>32</c:v>
                </c:pt>
                <c:pt idx="479">
                  <c:v>32</c:v>
                </c:pt>
                <c:pt idx="480">
                  <c:v>32</c:v>
                </c:pt>
                <c:pt idx="481">
                  <c:v>32</c:v>
                </c:pt>
                <c:pt idx="482">
                  <c:v>32</c:v>
                </c:pt>
                <c:pt idx="483">
                  <c:v>32</c:v>
                </c:pt>
                <c:pt idx="484">
                  <c:v>32</c:v>
                </c:pt>
                <c:pt idx="485">
                  <c:v>32</c:v>
                </c:pt>
                <c:pt idx="486">
                  <c:v>32</c:v>
                </c:pt>
                <c:pt idx="487">
                  <c:v>32</c:v>
                </c:pt>
                <c:pt idx="488">
                  <c:v>32</c:v>
                </c:pt>
                <c:pt idx="489">
                  <c:v>32</c:v>
                </c:pt>
                <c:pt idx="490">
                  <c:v>32</c:v>
                </c:pt>
                <c:pt idx="491">
                  <c:v>32</c:v>
                </c:pt>
                <c:pt idx="492">
                  <c:v>32</c:v>
                </c:pt>
                <c:pt idx="493">
                  <c:v>32</c:v>
                </c:pt>
                <c:pt idx="494">
                  <c:v>32</c:v>
                </c:pt>
                <c:pt idx="495">
                  <c:v>32</c:v>
                </c:pt>
                <c:pt idx="496">
                  <c:v>32</c:v>
                </c:pt>
                <c:pt idx="497">
                  <c:v>32</c:v>
                </c:pt>
                <c:pt idx="498">
                  <c:v>32</c:v>
                </c:pt>
                <c:pt idx="499">
                  <c:v>32</c:v>
                </c:pt>
                <c:pt idx="500">
                  <c:v>32</c:v>
                </c:pt>
                <c:pt idx="501">
                  <c:v>32</c:v>
                </c:pt>
                <c:pt idx="502">
                  <c:v>32</c:v>
                </c:pt>
                <c:pt idx="503">
                  <c:v>32</c:v>
                </c:pt>
                <c:pt idx="504">
                  <c:v>32</c:v>
                </c:pt>
                <c:pt idx="505">
                  <c:v>32</c:v>
                </c:pt>
                <c:pt idx="506">
                  <c:v>32</c:v>
                </c:pt>
                <c:pt idx="507">
                  <c:v>32</c:v>
                </c:pt>
                <c:pt idx="508">
                  <c:v>32</c:v>
                </c:pt>
                <c:pt idx="509">
                  <c:v>32</c:v>
                </c:pt>
                <c:pt idx="510">
                  <c:v>32</c:v>
                </c:pt>
                <c:pt idx="511">
                  <c:v>32</c:v>
                </c:pt>
                <c:pt idx="512">
                  <c:v>32</c:v>
                </c:pt>
                <c:pt idx="513">
                  <c:v>32</c:v>
                </c:pt>
                <c:pt idx="514">
                  <c:v>32</c:v>
                </c:pt>
                <c:pt idx="515">
                  <c:v>32</c:v>
                </c:pt>
                <c:pt idx="516">
                  <c:v>32</c:v>
                </c:pt>
                <c:pt idx="517">
                  <c:v>32</c:v>
                </c:pt>
                <c:pt idx="518">
                  <c:v>32</c:v>
                </c:pt>
                <c:pt idx="519">
                  <c:v>32</c:v>
                </c:pt>
                <c:pt idx="520">
                  <c:v>32</c:v>
                </c:pt>
                <c:pt idx="521">
                  <c:v>32</c:v>
                </c:pt>
                <c:pt idx="522">
                  <c:v>32</c:v>
                </c:pt>
                <c:pt idx="523">
                  <c:v>32</c:v>
                </c:pt>
                <c:pt idx="524">
                  <c:v>32</c:v>
                </c:pt>
                <c:pt idx="525">
                  <c:v>32</c:v>
                </c:pt>
                <c:pt idx="526">
                  <c:v>32</c:v>
                </c:pt>
                <c:pt idx="527">
                  <c:v>32</c:v>
                </c:pt>
                <c:pt idx="528">
                  <c:v>32</c:v>
                </c:pt>
                <c:pt idx="529">
                  <c:v>32</c:v>
                </c:pt>
                <c:pt idx="530">
                  <c:v>32</c:v>
                </c:pt>
                <c:pt idx="531">
                  <c:v>32</c:v>
                </c:pt>
                <c:pt idx="532">
                  <c:v>32</c:v>
                </c:pt>
                <c:pt idx="533">
                  <c:v>32</c:v>
                </c:pt>
                <c:pt idx="534">
                  <c:v>32</c:v>
                </c:pt>
                <c:pt idx="535">
                  <c:v>32</c:v>
                </c:pt>
                <c:pt idx="536">
                  <c:v>32</c:v>
                </c:pt>
                <c:pt idx="537">
                  <c:v>32</c:v>
                </c:pt>
                <c:pt idx="538">
                  <c:v>32</c:v>
                </c:pt>
                <c:pt idx="539">
                  <c:v>32</c:v>
                </c:pt>
                <c:pt idx="540">
                  <c:v>32</c:v>
                </c:pt>
                <c:pt idx="541">
                  <c:v>32</c:v>
                </c:pt>
                <c:pt idx="542">
                  <c:v>32</c:v>
                </c:pt>
                <c:pt idx="543">
                  <c:v>32</c:v>
                </c:pt>
                <c:pt idx="544">
                  <c:v>32</c:v>
                </c:pt>
                <c:pt idx="545">
                  <c:v>32</c:v>
                </c:pt>
                <c:pt idx="546">
                  <c:v>32</c:v>
                </c:pt>
                <c:pt idx="547">
                  <c:v>32</c:v>
                </c:pt>
                <c:pt idx="548">
                  <c:v>32</c:v>
                </c:pt>
                <c:pt idx="549">
                  <c:v>32</c:v>
                </c:pt>
                <c:pt idx="550">
                  <c:v>32</c:v>
                </c:pt>
                <c:pt idx="551">
                  <c:v>32</c:v>
                </c:pt>
                <c:pt idx="552">
                  <c:v>32</c:v>
                </c:pt>
                <c:pt idx="553">
                  <c:v>32</c:v>
                </c:pt>
                <c:pt idx="554">
                  <c:v>32</c:v>
                </c:pt>
                <c:pt idx="555">
                  <c:v>32</c:v>
                </c:pt>
                <c:pt idx="556">
                  <c:v>32</c:v>
                </c:pt>
                <c:pt idx="557">
                  <c:v>32</c:v>
                </c:pt>
                <c:pt idx="558">
                  <c:v>32</c:v>
                </c:pt>
                <c:pt idx="559">
                  <c:v>32</c:v>
                </c:pt>
                <c:pt idx="560">
                  <c:v>32</c:v>
                </c:pt>
                <c:pt idx="561">
                  <c:v>32</c:v>
                </c:pt>
                <c:pt idx="562">
                  <c:v>32</c:v>
                </c:pt>
                <c:pt idx="563">
                  <c:v>32</c:v>
                </c:pt>
                <c:pt idx="564">
                  <c:v>32</c:v>
                </c:pt>
                <c:pt idx="565">
                  <c:v>32</c:v>
                </c:pt>
                <c:pt idx="566">
                  <c:v>32</c:v>
                </c:pt>
                <c:pt idx="567">
                  <c:v>32</c:v>
                </c:pt>
                <c:pt idx="568">
                  <c:v>32</c:v>
                </c:pt>
                <c:pt idx="569">
                  <c:v>32</c:v>
                </c:pt>
                <c:pt idx="570">
                  <c:v>32</c:v>
                </c:pt>
                <c:pt idx="571">
                  <c:v>32</c:v>
                </c:pt>
                <c:pt idx="572">
                  <c:v>32</c:v>
                </c:pt>
                <c:pt idx="573">
                  <c:v>32</c:v>
                </c:pt>
                <c:pt idx="574">
                  <c:v>32</c:v>
                </c:pt>
                <c:pt idx="575">
                  <c:v>32</c:v>
                </c:pt>
                <c:pt idx="576">
                  <c:v>32</c:v>
                </c:pt>
                <c:pt idx="577">
                  <c:v>32</c:v>
                </c:pt>
                <c:pt idx="578">
                  <c:v>32</c:v>
                </c:pt>
                <c:pt idx="579">
                  <c:v>32</c:v>
                </c:pt>
                <c:pt idx="580">
                  <c:v>32</c:v>
                </c:pt>
                <c:pt idx="581">
                  <c:v>32</c:v>
                </c:pt>
                <c:pt idx="582">
                  <c:v>32</c:v>
                </c:pt>
                <c:pt idx="583">
                  <c:v>32</c:v>
                </c:pt>
                <c:pt idx="584">
                  <c:v>32</c:v>
                </c:pt>
                <c:pt idx="585">
                  <c:v>32</c:v>
                </c:pt>
                <c:pt idx="586">
                  <c:v>32</c:v>
                </c:pt>
                <c:pt idx="587">
                  <c:v>32</c:v>
                </c:pt>
                <c:pt idx="588">
                  <c:v>32</c:v>
                </c:pt>
                <c:pt idx="589">
                  <c:v>32</c:v>
                </c:pt>
                <c:pt idx="590">
                  <c:v>32</c:v>
                </c:pt>
                <c:pt idx="591">
                  <c:v>32</c:v>
                </c:pt>
                <c:pt idx="592">
                  <c:v>32</c:v>
                </c:pt>
                <c:pt idx="593">
                  <c:v>32</c:v>
                </c:pt>
                <c:pt idx="594">
                  <c:v>32</c:v>
                </c:pt>
                <c:pt idx="595">
                  <c:v>32</c:v>
                </c:pt>
                <c:pt idx="596">
                  <c:v>32</c:v>
                </c:pt>
                <c:pt idx="597">
                  <c:v>32</c:v>
                </c:pt>
                <c:pt idx="598">
                  <c:v>32</c:v>
                </c:pt>
                <c:pt idx="599">
                  <c:v>32</c:v>
                </c:pt>
                <c:pt idx="600">
                  <c:v>32</c:v>
                </c:pt>
                <c:pt idx="601">
                  <c:v>32</c:v>
                </c:pt>
                <c:pt idx="602">
                  <c:v>32</c:v>
                </c:pt>
                <c:pt idx="603">
                  <c:v>32</c:v>
                </c:pt>
                <c:pt idx="604">
                  <c:v>32</c:v>
                </c:pt>
                <c:pt idx="605">
                  <c:v>32</c:v>
                </c:pt>
                <c:pt idx="606">
                  <c:v>32</c:v>
                </c:pt>
                <c:pt idx="607">
                  <c:v>32</c:v>
                </c:pt>
                <c:pt idx="608">
                  <c:v>32</c:v>
                </c:pt>
                <c:pt idx="609">
                  <c:v>32</c:v>
                </c:pt>
                <c:pt idx="610">
                  <c:v>32</c:v>
                </c:pt>
                <c:pt idx="611">
                  <c:v>32</c:v>
                </c:pt>
                <c:pt idx="612">
                  <c:v>32</c:v>
                </c:pt>
                <c:pt idx="613">
                  <c:v>32</c:v>
                </c:pt>
                <c:pt idx="614">
                  <c:v>32</c:v>
                </c:pt>
                <c:pt idx="615">
                  <c:v>32</c:v>
                </c:pt>
                <c:pt idx="616">
                  <c:v>32</c:v>
                </c:pt>
                <c:pt idx="617">
                  <c:v>32</c:v>
                </c:pt>
                <c:pt idx="618">
                  <c:v>32</c:v>
                </c:pt>
                <c:pt idx="619">
                  <c:v>32</c:v>
                </c:pt>
                <c:pt idx="620">
                  <c:v>32</c:v>
                </c:pt>
                <c:pt idx="621">
                  <c:v>32</c:v>
                </c:pt>
                <c:pt idx="622">
                  <c:v>32</c:v>
                </c:pt>
                <c:pt idx="623">
                  <c:v>32</c:v>
                </c:pt>
                <c:pt idx="624">
                  <c:v>32</c:v>
                </c:pt>
                <c:pt idx="625">
                  <c:v>32</c:v>
                </c:pt>
                <c:pt idx="626">
                  <c:v>32</c:v>
                </c:pt>
                <c:pt idx="627">
                  <c:v>32</c:v>
                </c:pt>
                <c:pt idx="628">
                  <c:v>32</c:v>
                </c:pt>
                <c:pt idx="629">
                  <c:v>32</c:v>
                </c:pt>
                <c:pt idx="630">
                  <c:v>32</c:v>
                </c:pt>
                <c:pt idx="631">
                  <c:v>32</c:v>
                </c:pt>
                <c:pt idx="632">
                  <c:v>32</c:v>
                </c:pt>
                <c:pt idx="633">
                  <c:v>32</c:v>
                </c:pt>
                <c:pt idx="634">
                  <c:v>32</c:v>
                </c:pt>
                <c:pt idx="635">
                  <c:v>32</c:v>
                </c:pt>
                <c:pt idx="636">
                  <c:v>32</c:v>
                </c:pt>
                <c:pt idx="637">
                  <c:v>32</c:v>
                </c:pt>
                <c:pt idx="638">
                  <c:v>32</c:v>
                </c:pt>
                <c:pt idx="639">
                  <c:v>32</c:v>
                </c:pt>
                <c:pt idx="640">
                  <c:v>32</c:v>
                </c:pt>
                <c:pt idx="641">
                  <c:v>32</c:v>
                </c:pt>
                <c:pt idx="642">
                  <c:v>32</c:v>
                </c:pt>
                <c:pt idx="643">
                  <c:v>32</c:v>
                </c:pt>
                <c:pt idx="644">
                  <c:v>32</c:v>
                </c:pt>
                <c:pt idx="645">
                  <c:v>32</c:v>
                </c:pt>
                <c:pt idx="646">
                  <c:v>32</c:v>
                </c:pt>
                <c:pt idx="647">
                  <c:v>32</c:v>
                </c:pt>
                <c:pt idx="648">
                  <c:v>32</c:v>
                </c:pt>
                <c:pt idx="649">
                  <c:v>32</c:v>
                </c:pt>
                <c:pt idx="650">
                  <c:v>32</c:v>
                </c:pt>
                <c:pt idx="651">
                  <c:v>32</c:v>
                </c:pt>
                <c:pt idx="652">
                  <c:v>32</c:v>
                </c:pt>
                <c:pt idx="653">
                  <c:v>32</c:v>
                </c:pt>
                <c:pt idx="654">
                  <c:v>32</c:v>
                </c:pt>
                <c:pt idx="655">
                  <c:v>32</c:v>
                </c:pt>
                <c:pt idx="656">
                  <c:v>32</c:v>
                </c:pt>
                <c:pt idx="657">
                  <c:v>32</c:v>
                </c:pt>
                <c:pt idx="658">
                  <c:v>32</c:v>
                </c:pt>
                <c:pt idx="659">
                  <c:v>32</c:v>
                </c:pt>
                <c:pt idx="660">
                  <c:v>32</c:v>
                </c:pt>
                <c:pt idx="661">
                  <c:v>32</c:v>
                </c:pt>
                <c:pt idx="662">
                  <c:v>32</c:v>
                </c:pt>
                <c:pt idx="663">
                  <c:v>32</c:v>
                </c:pt>
                <c:pt idx="664">
                  <c:v>32</c:v>
                </c:pt>
                <c:pt idx="665">
                  <c:v>32</c:v>
                </c:pt>
                <c:pt idx="666">
                  <c:v>32</c:v>
                </c:pt>
                <c:pt idx="667">
                  <c:v>32</c:v>
                </c:pt>
                <c:pt idx="668">
                  <c:v>32</c:v>
                </c:pt>
                <c:pt idx="669">
                  <c:v>32</c:v>
                </c:pt>
                <c:pt idx="670">
                  <c:v>32</c:v>
                </c:pt>
                <c:pt idx="671">
                  <c:v>32</c:v>
                </c:pt>
                <c:pt idx="672">
                  <c:v>32</c:v>
                </c:pt>
                <c:pt idx="673">
                  <c:v>32</c:v>
                </c:pt>
                <c:pt idx="674">
                  <c:v>32</c:v>
                </c:pt>
                <c:pt idx="675">
                  <c:v>32</c:v>
                </c:pt>
                <c:pt idx="676">
                  <c:v>32</c:v>
                </c:pt>
                <c:pt idx="677">
                  <c:v>32</c:v>
                </c:pt>
                <c:pt idx="678">
                  <c:v>32</c:v>
                </c:pt>
                <c:pt idx="679">
                  <c:v>32</c:v>
                </c:pt>
                <c:pt idx="680">
                  <c:v>32</c:v>
                </c:pt>
                <c:pt idx="681">
                  <c:v>32</c:v>
                </c:pt>
                <c:pt idx="682">
                  <c:v>32</c:v>
                </c:pt>
                <c:pt idx="683">
                  <c:v>32</c:v>
                </c:pt>
                <c:pt idx="684">
                  <c:v>32</c:v>
                </c:pt>
                <c:pt idx="685">
                  <c:v>32</c:v>
                </c:pt>
                <c:pt idx="686">
                  <c:v>32</c:v>
                </c:pt>
                <c:pt idx="687">
                  <c:v>32</c:v>
                </c:pt>
                <c:pt idx="688">
                  <c:v>32</c:v>
                </c:pt>
                <c:pt idx="689">
                  <c:v>32</c:v>
                </c:pt>
                <c:pt idx="690">
                  <c:v>32</c:v>
                </c:pt>
                <c:pt idx="691">
                  <c:v>32</c:v>
                </c:pt>
                <c:pt idx="692">
                  <c:v>32</c:v>
                </c:pt>
                <c:pt idx="693">
                  <c:v>32</c:v>
                </c:pt>
                <c:pt idx="694">
                  <c:v>32</c:v>
                </c:pt>
                <c:pt idx="695">
                  <c:v>32</c:v>
                </c:pt>
                <c:pt idx="696">
                  <c:v>32</c:v>
                </c:pt>
                <c:pt idx="697">
                  <c:v>32</c:v>
                </c:pt>
                <c:pt idx="698">
                  <c:v>32</c:v>
                </c:pt>
                <c:pt idx="699">
                  <c:v>32</c:v>
                </c:pt>
                <c:pt idx="700">
                  <c:v>32</c:v>
                </c:pt>
                <c:pt idx="701">
                  <c:v>32</c:v>
                </c:pt>
                <c:pt idx="702">
                  <c:v>32</c:v>
                </c:pt>
                <c:pt idx="703">
                  <c:v>32</c:v>
                </c:pt>
                <c:pt idx="704">
                  <c:v>32</c:v>
                </c:pt>
                <c:pt idx="705">
                  <c:v>32</c:v>
                </c:pt>
                <c:pt idx="706">
                  <c:v>32</c:v>
                </c:pt>
                <c:pt idx="707">
                  <c:v>32</c:v>
                </c:pt>
                <c:pt idx="708">
                  <c:v>32</c:v>
                </c:pt>
                <c:pt idx="709">
                  <c:v>32</c:v>
                </c:pt>
                <c:pt idx="710">
                  <c:v>32</c:v>
                </c:pt>
                <c:pt idx="711">
                  <c:v>32</c:v>
                </c:pt>
                <c:pt idx="712">
                  <c:v>32</c:v>
                </c:pt>
                <c:pt idx="713">
                  <c:v>32</c:v>
                </c:pt>
                <c:pt idx="714">
                  <c:v>32</c:v>
                </c:pt>
                <c:pt idx="715">
                  <c:v>32</c:v>
                </c:pt>
                <c:pt idx="716">
                  <c:v>32</c:v>
                </c:pt>
                <c:pt idx="717">
                  <c:v>32</c:v>
                </c:pt>
                <c:pt idx="718">
                  <c:v>32</c:v>
                </c:pt>
                <c:pt idx="719">
                  <c:v>32</c:v>
                </c:pt>
                <c:pt idx="720">
                  <c:v>32</c:v>
                </c:pt>
                <c:pt idx="721">
                  <c:v>32</c:v>
                </c:pt>
                <c:pt idx="722">
                  <c:v>32</c:v>
                </c:pt>
                <c:pt idx="723">
                  <c:v>32</c:v>
                </c:pt>
                <c:pt idx="724">
                  <c:v>32</c:v>
                </c:pt>
                <c:pt idx="725">
                  <c:v>32</c:v>
                </c:pt>
                <c:pt idx="726">
                  <c:v>32</c:v>
                </c:pt>
                <c:pt idx="727">
                  <c:v>32</c:v>
                </c:pt>
                <c:pt idx="728">
                  <c:v>32</c:v>
                </c:pt>
                <c:pt idx="729">
                  <c:v>32</c:v>
                </c:pt>
                <c:pt idx="730">
                  <c:v>32</c:v>
                </c:pt>
                <c:pt idx="731">
                  <c:v>32</c:v>
                </c:pt>
                <c:pt idx="732">
                  <c:v>32</c:v>
                </c:pt>
                <c:pt idx="733">
                  <c:v>32</c:v>
                </c:pt>
                <c:pt idx="734">
                  <c:v>32</c:v>
                </c:pt>
                <c:pt idx="735">
                  <c:v>32</c:v>
                </c:pt>
                <c:pt idx="736">
                  <c:v>32</c:v>
                </c:pt>
                <c:pt idx="737">
                  <c:v>32</c:v>
                </c:pt>
                <c:pt idx="738">
                  <c:v>32</c:v>
                </c:pt>
                <c:pt idx="739">
                  <c:v>32</c:v>
                </c:pt>
                <c:pt idx="740">
                  <c:v>32</c:v>
                </c:pt>
                <c:pt idx="741">
                  <c:v>32</c:v>
                </c:pt>
                <c:pt idx="742">
                  <c:v>32</c:v>
                </c:pt>
                <c:pt idx="743">
                  <c:v>32</c:v>
                </c:pt>
                <c:pt idx="744">
                  <c:v>32</c:v>
                </c:pt>
                <c:pt idx="745">
                  <c:v>32</c:v>
                </c:pt>
                <c:pt idx="746">
                  <c:v>32</c:v>
                </c:pt>
                <c:pt idx="747">
                  <c:v>32</c:v>
                </c:pt>
                <c:pt idx="748">
                  <c:v>32</c:v>
                </c:pt>
                <c:pt idx="749">
                  <c:v>32</c:v>
                </c:pt>
                <c:pt idx="750">
                  <c:v>32</c:v>
                </c:pt>
                <c:pt idx="751">
                  <c:v>32</c:v>
                </c:pt>
                <c:pt idx="752">
                  <c:v>32</c:v>
                </c:pt>
                <c:pt idx="753">
                  <c:v>32</c:v>
                </c:pt>
                <c:pt idx="754">
                  <c:v>32</c:v>
                </c:pt>
                <c:pt idx="755">
                  <c:v>32</c:v>
                </c:pt>
                <c:pt idx="756">
                  <c:v>32</c:v>
                </c:pt>
                <c:pt idx="757">
                  <c:v>32</c:v>
                </c:pt>
                <c:pt idx="758">
                  <c:v>32</c:v>
                </c:pt>
                <c:pt idx="759">
                  <c:v>32</c:v>
                </c:pt>
                <c:pt idx="760">
                  <c:v>32</c:v>
                </c:pt>
                <c:pt idx="761">
                  <c:v>32</c:v>
                </c:pt>
                <c:pt idx="762">
                  <c:v>32</c:v>
                </c:pt>
                <c:pt idx="763">
                  <c:v>32</c:v>
                </c:pt>
                <c:pt idx="764">
                  <c:v>32</c:v>
                </c:pt>
                <c:pt idx="765">
                  <c:v>32</c:v>
                </c:pt>
                <c:pt idx="766">
                  <c:v>32</c:v>
                </c:pt>
                <c:pt idx="767">
                  <c:v>32</c:v>
                </c:pt>
                <c:pt idx="768">
                  <c:v>32</c:v>
                </c:pt>
                <c:pt idx="769">
                  <c:v>32</c:v>
                </c:pt>
                <c:pt idx="770">
                  <c:v>32</c:v>
                </c:pt>
                <c:pt idx="771">
                  <c:v>32</c:v>
                </c:pt>
                <c:pt idx="772">
                  <c:v>32</c:v>
                </c:pt>
                <c:pt idx="773">
                  <c:v>32</c:v>
                </c:pt>
                <c:pt idx="774">
                  <c:v>32</c:v>
                </c:pt>
                <c:pt idx="775">
                  <c:v>32</c:v>
                </c:pt>
                <c:pt idx="776">
                  <c:v>32</c:v>
                </c:pt>
                <c:pt idx="777">
                  <c:v>32</c:v>
                </c:pt>
                <c:pt idx="778">
                  <c:v>32</c:v>
                </c:pt>
                <c:pt idx="779">
                  <c:v>32</c:v>
                </c:pt>
                <c:pt idx="780">
                  <c:v>32</c:v>
                </c:pt>
                <c:pt idx="781">
                  <c:v>32</c:v>
                </c:pt>
                <c:pt idx="782">
                  <c:v>32</c:v>
                </c:pt>
                <c:pt idx="783">
                  <c:v>32</c:v>
                </c:pt>
                <c:pt idx="784">
                  <c:v>32</c:v>
                </c:pt>
                <c:pt idx="785">
                  <c:v>32</c:v>
                </c:pt>
                <c:pt idx="786">
                  <c:v>32</c:v>
                </c:pt>
                <c:pt idx="787">
                  <c:v>32</c:v>
                </c:pt>
                <c:pt idx="788">
                  <c:v>32</c:v>
                </c:pt>
                <c:pt idx="789">
                  <c:v>32</c:v>
                </c:pt>
                <c:pt idx="790">
                  <c:v>32</c:v>
                </c:pt>
                <c:pt idx="791">
                  <c:v>32</c:v>
                </c:pt>
                <c:pt idx="792">
                  <c:v>32</c:v>
                </c:pt>
                <c:pt idx="793">
                  <c:v>32</c:v>
                </c:pt>
                <c:pt idx="794">
                  <c:v>32</c:v>
                </c:pt>
                <c:pt idx="795">
                  <c:v>32</c:v>
                </c:pt>
                <c:pt idx="796">
                  <c:v>32</c:v>
                </c:pt>
                <c:pt idx="797">
                  <c:v>32</c:v>
                </c:pt>
                <c:pt idx="798">
                  <c:v>32</c:v>
                </c:pt>
                <c:pt idx="799">
                  <c:v>32</c:v>
                </c:pt>
                <c:pt idx="800">
                  <c:v>32</c:v>
                </c:pt>
                <c:pt idx="801">
                  <c:v>32</c:v>
                </c:pt>
                <c:pt idx="802">
                  <c:v>32</c:v>
                </c:pt>
                <c:pt idx="803">
                  <c:v>32</c:v>
                </c:pt>
                <c:pt idx="804">
                  <c:v>32</c:v>
                </c:pt>
                <c:pt idx="805">
                  <c:v>32</c:v>
                </c:pt>
                <c:pt idx="806">
                  <c:v>32</c:v>
                </c:pt>
                <c:pt idx="807">
                  <c:v>32</c:v>
                </c:pt>
                <c:pt idx="808">
                  <c:v>32</c:v>
                </c:pt>
                <c:pt idx="809">
                  <c:v>32</c:v>
                </c:pt>
                <c:pt idx="810">
                  <c:v>32</c:v>
                </c:pt>
                <c:pt idx="811">
                  <c:v>32</c:v>
                </c:pt>
                <c:pt idx="812">
                  <c:v>32</c:v>
                </c:pt>
                <c:pt idx="813">
                  <c:v>32</c:v>
                </c:pt>
                <c:pt idx="814">
                  <c:v>32</c:v>
                </c:pt>
                <c:pt idx="815">
                  <c:v>32</c:v>
                </c:pt>
                <c:pt idx="816">
                  <c:v>32</c:v>
                </c:pt>
                <c:pt idx="817">
                  <c:v>32</c:v>
                </c:pt>
                <c:pt idx="818">
                  <c:v>32</c:v>
                </c:pt>
                <c:pt idx="819">
                  <c:v>32</c:v>
                </c:pt>
                <c:pt idx="820">
                  <c:v>32</c:v>
                </c:pt>
                <c:pt idx="821">
                  <c:v>32</c:v>
                </c:pt>
                <c:pt idx="822">
                  <c:v>32</c:v>
                </c:pt>
                <c:pt idx="823">
                  <c:v>32</c:v>
                </c:pt>
                <c:pt idx="824">
                  <c:v>32</c:v>
                </c:pt>
                <c:pt idx="825">
                  <c:v>32</c:v>
                </c:pt>
                <c:pt idx="826">
                  <c:v>32</c:v>
                </c:pt>
                <c:pt idx="827">
                  <c:v>32</c:v>
                </c:pt>
                <c:pt idx="828">
                  <c:v>32</c:v>
                </c:pt>
                <c:pt idx="829">
                  <c:v>32</c:v>
                </c:pt>
                <c:pt idx="830">
                  <c:v>32</c:v>
                </c:pt>
                <c:pt idx="831">
                  <c:v>32</c:v>
                </c:pt>
                <c:pt idx="832">
                  <c:v>32</c:v>
                </c:pt>
                <c:pt idx="833">
                  <c:v>32</c:v>
                </c:pt>
                <c:pt idx="834">
                  <c:v>32</c:v>
                </c:pt>
                <c:pt idx="835">
                  <c:v>32</c:v>
                </c:pt>
                <c:pt idx="836">
                  <c:v>32</c:v>
                </c:pt>
                <c:pt idx="837">
                  <c:v>32</c:v>
                </c:pt>
                <c:pt idx="838">
                  <c:v>32</c:v>
                </c:pt>
                <c:pt idx="839">
                  <c:v>32</c:v>
                </c:pt>
                <c:pt idx="840">
                  <c:v>32</c:v>
                </c:pt>
                <c:pt idx="841">
                  <c:v>32</c:v>
                </c:pt>
                <c:pt idx="842">
                  <c:v>32</c:v>
                </c:pt>
                <c:pt idx="843">
                  <c:v>32</c:v>
                </c:pt>
                <c:pt idx="844">
                  <c:v>32</c:v>
                </c:pt>
                <c:pt idx="845">
                  <c:v>32</c:v>
                </c:pt>
                <c:pt idx="846">
                  <c:v>32</c:v>
                </c:pt>
                <c:pt idx="847">
                  <c:v>32</c:v>
                </c:pt>
                <c:pt idx="848">
                  <c:v>32</c:v>
                </c:pt>
                <c:pt idx="849">
                  <c:v>32</c:v>
                </c:pt>
                <c:pt idx="850">
                  <c:v>32</c:v>
                </c:pt>
                <c:pt idx="851">
                  <c:v>32</c:v>
                </c:pt>
                <c:pt idx="852">
                  <c:v>32</c:v>
                </c:pt>
                <c:pt idx="853">
                  <c:v>32</c:v>
                </c:pt>
                <c:pt idx="854">
                  <c:v>32</c:v>
                </c:pt>
                <c:pt idx="855">
                  <c:v>32</c:v>
                </c:pt>
                <c:pt idx="856">
                  <c:v>32</c:v>
                </c:pt>
                <c:pt idx="857">
                  <c:v>32</c:v>
                </c:pt>
                <c:pt idx="858">
                  <c:v>32</c:v>
                </c:pt>
                <c:pt idx="859">
                  <c:v>32</c:v>
                </c:pt>
                <c:pt idx="860">
                  <c:v>32</c:v>
                </c:pt>
                <c:pt idx="861">
                  <c:v>32</c:v>
                </c:pt>
                <c:pt idx="862">
                  <c:v>32</c:v>
                </c:pt>
                <c:pt idx="863">
                  <c:v>32</c:v>
                </c:pt>
                <c:pt idx="864">
                  <c:v>32</c:v>
                </c:pt>
                <c:pt idx="865">
                  <c:v>32</c:v>
                </c:pt>
                <c:pt idx="866">
                  <c:v>32</c:v>
                </c:pt>
                <c:pt idx="867">
                  <c:v>32</c:v>
                </c:pt>
                <c:pt idx="868">
                  <c:v>32</c:v>
                </c:pt>
                <c:pt idx="869">
                  <c:v>32</c:v>
                </c:pt>
                <c:pt idx="870">
                  <c:v>32</c:v>
                </c:pt>
                <c:pt idx="871">
                  <c:v>32</c:v>
                </c:pt>
                <c:pt idx="872">
                  <c:v>32</c:v>
                </c:pt>
                <c:pt idx="873">
                  <c:v>32</c:v>
                </c:pt>
                <c:pt idx="874">
                  <c:v>32</c:v>
                </c:pt>
                <c:pt idx="875">
                  <c:v>32</c:v>
                </c:pt>
                <c:pt idx="876">
                  <c:v>32</c:v>
                </c:pt>
                <c:pt idx="877">
                  <c:v>32</c:v>
                </c:pt>
                <c:pt idx="878">
                  <c:v>32</c:v>
                </c:pt>
                <c:pt idx="879">
                  <c:v>32</c:v>
                </c:pt>
                <c:pt idx="880">
                  <c:v>32</c:v>
                </c:pt>
                <c:pt idx="881">
                  <c:v>32</c:v>
                </c:pt>
                <c:pt idx="882">
                  <c:v>32</c:v>
                </c:pt>
                <c:pt idx="883">
                  <c:v>32</c:v>
                </c:pt>
                <c:pt idx="884">
                  <c:v>32</c:v>
                </c:pt>
                <c:pt idx="885">
                  <c:v>32</c:v>
                </c:pt>
                <c:pt idx="886">
                  <c:v>32</c:v>
                </c:pt>
                <c:pt idx="887">
                  <c:v>32</c:v>
                </c:pt>
                <c:pt idx="888">
                  <c:v>32</c:v>
                </c:pt>
                <c:pt idx="889">
                  <c:v>32</c:v>
                </c:pt>
                <c:pt idx="890">
                  <c:v>32</c:v>
                </c:pt>
                <c:pt idx="891">
                  <c:v>32</c:v>
                </c:pt>
                <c:pt idx="892">
                  <c:v>32</c:v>
                </c:pt>
                <c:pt idx="893">
                  <c:v>32</c:v>
                </c:pt>
                <c:pt idx="894">
                  <c:v>32</c:v>
                </c:pt>
                <c:pt idx="895">
                  <c:v>32</c:v>
                </c:pt>
                <c:pt idx="896">
                  <c:v>32</c:v>
                </c:pt>
                <c:pt idx="897">
                  <c:v>32</c:v>
                </c:pt>
                <c:pt idx="898">
                  <c:v>32</c:v>
                </c:pt>
                <c:pt idx="899">
                  <c:v>32</c:v>
                </c:pt>
                <c:pt idx="900">
                  <c:v>32</c:v>
                </c:pt>
                <c:pt idx="901">
                  <c:v>32</c:v>
                </c:pt>
                <c:pt idx="902">
                  <c:v>32</c:v>
                </c:pt>
                <c:pt idx="903">
                  <c:v>32</c:v>
                </c:pt>
                <c:pt idx="904">
                  <c:v>32</c:v>
                </c:pt>
                <c:pt idx="905">
                  <c:v>32</c:v>
                </c:pt>
                <c:pt idx="906">
                  <c:v>32</c:v>
                </c:pt>
                <c:pt idx="907">
                  <c:v>32</c:v>
                </c:pt>
                <c:pt idx="908">
                  <c:v>32</c:v>
                </c:pt>
                <c:pt idx="909">
                  <c:v>32</c:v>
                </c:pt>
                <c:pt idx="910">
                  <c:v>32</c:v>
                </c:pt>
                <c:pt idx="911">
                  <c:v>32</c:v>
                </c:pt>
                <c:pt idx="912">
                  <c:v>32</c:v>
                </c:pt>
                <c:pt idx="913">
                  <c:v>32</c:v>
                </c:pt>
                <c:pt idx="914">
                  <c:v>32</c:v>
                </c:pt>
                <c:pt idx="915">
                  <c:v>32</c:v>
                </c:pt>
                <c:pt idx="916">
                  <c:v>32</c:v>
                </c:pt>
                <c:pt idx="917">
                  <c:v>32</c:v>
                </c:pt>
                <c:pt idx="918">
                  <c:v>32</c:v>
                </c:pt>
                <c:pt idx="919">
                  <c:v>32</c:v>
                </c:pt>
                <c:pt idx="920">
                  <c:v>32</c:v>
                </c:pt>
                <c:pt idx="921">
                  <c:v>32</c:v>
                </c:pt>
                <c:pt idx="922">
                  <c:v>32</c:v>
                </c:pt>
                <c:pt idx="923">
                  <c:v>32</c:v>
                </c:pt>
                <c:pt idx="924">
                  <c:v>32</c:v>
                </c:pt>
                <c:pt idx="925">
                  <c:v>32</c:v>
                </c:pt>
                <c:pt idx="926">
                  <c:v>32</c:v>
                </c:pt>
                <c:pt idx="927">
                  <c:v>32</c:v>
                </c:pt>
                <c:pt idx="928">
                  <c:v>32</c:v>
                </c:pt>
                <c:pt idx="929">
                  <c:v>32</c:v>
                </c:pt>
                <c:pt idx="930">
                  <c:v>32</c:v>
                </c:pt>
                <c:pt idx="931">
                  <c:v>32</c:v>
                </c:pt>
                <c:pt idx="932">
                  <c:v>32</c:v>
                </c:pt>
                <c:pt idx="933">
                  <c:v>32</c:v>
                </c:pt>
                <c:pt idx="934">
                  <c:v>32</c:v>
                </c:pt>
                <c:pt idx="935">
                  <c:v>32</c:v>
                </c:pt>
                <c:pt idx="936">
                  <c:v>32</c:v>
                </c:pt>
                <c:pt idx="937">
                  <c:v>32</c:v>
                </c:pt>
                <c:pt idx="938">
                  <c:v>32</c:v>
                </c:pt>
                <c:pt idx="939">
                  <c:v>32</c:v>
                </c:pt>
                <c:pt idx="940">
                  <c:v>32</c:v>
                </c:pt>
                <c:pt idx="941">
                  <c:v>32</c:v>
                </c:pt>
                <c:pt idx="942">
                  <c:v>32</c:v>
                </c:pt>
                <c:pt idx="943">
                  <c:v>32</c:v>
                </c:pt>
                <c:pt idx="944">
                  <c:v>32</c:v>
                </c:pt>
                <c:pt idx="945">
                  <c:v>32</c:v>
                </c:pt>
                <c:pt idx="946">
                  <c:v>32</c:v>
                </c:pt>
                <c:pt idx="947">
                  <c:v>32</c:v>
                </c:pt>
                <c:pt idx="948">
                  <c:v>32</c:v>
                </c:pt>
                <c:pt idx="949">
                  <c:v>32</c:v>
                </c:pt>
                <c:pt idx="950">
                  <c:v>32</c:v>
                </c:pt>
                <c:pt idx="951">
                  <c:v>32</c:v>
                </c:pt>
                <c:pt idx="952">
                  <c:v>32</c:v>
                </c:pt>
                <c:pt idx="953">
                  <c:v>32</c:v>
                </c:pt>
                <c:pt idx="954">
                  <c:v>32</c:v>
                </c:pt>
                <c:pt idx="955">
                  <c:v>32</c:v>
                </c:pt>
                <c:pt idx="956">
                  <c:v>32</c:v>
                </c:pt>
                <c:pt idx="957">
                  <c:v>32</c:v>
                </c:pt>
                <c:pt idx="958">
                  <c:v>32</c:v>
                </c:pt>
                <c:pt idx="959">
                  <c:v>32</c:v>
                </c:pt>
                <c:pt idx="960">
                  <c:v>32</c:v>
                </c:pt>
                <c:pt idx="961">
                  <c:v>32</c:v>
                </c:pt>
                <c:pt idx="962">
                  <c:v>32</c:v>
                </c:pt>
                <c:pt idx="963">
                  <c:v>32</c:v>
                </c:pt>
                <c:pt idx="964">
                  <c:v>32</c:v>
                </c:pt>
                <c:pt idx="965">
                  <c:v>32</c:v>
                </c:pt>
                <c:pt idx="966">
                  <c:v>32</c:v>
                </c:pt>
                <c:pt idx="967">
                  <c:v>32</c:v>
                </c:pt>
                <c:pt idx="968">
                  <c:v>32</c:v>
                </c:pt>
                <c:pt idx="969">
                  <c:v>32</c:v>
                </c:pt>
                <c:pt idx="970">
                  <c:v>32</c:v>
                </c:pt>
                <c:pt idx="971">
                  <c:v>32</c:v>
                </c:pt>
                <c:pt idx="972">
                  <c:v>32</c:v>
                </c:pt>
                <c:pt idx="973">
                  <c:v>32</c:v>
                </c:pt>
                <c:pt idx="974">
                  <c:v>32</c:v>
                </c:pt>
                <c:pt idx="975">
                  <c:v>32</c:v>
                </c:pt>
                <c:pt idx="976">
                  <c:v>32</c:v>
                </c:pt>
                <c:pt idx="977">
                  <c:v>32</c:v>
                </c:pt>
                <c:pt idx="978">
                  <c:v>32</c:v>
                </c:pt>
                <c:pt idx="979">
                  <c:v>32</c:v>
                </c:pt>
                <c:pt idx="980">
                  <c:v>32</c:v>
                </c:pt>
                <c:pt idx="981">
                  <c:v>32</c:v>
                </c:pt>
                <c:pt idx="982">
                  <c:v>32</c:v>
                </c:pt>
                <c:pt idx="983">
                  <c:v>32</c:v>
                </c:pt>
                <c:pt idx="984">
                  <c:v>32</c:v>
                </c:pt>
                <c:pt idx="985">
                  <c:v>32</c:v>
                </c:pt>
                <c:pt idx="986">
                  <c:v>32</c:v>
                </c:pt>
                <c:pt idx="987">
                  <c:v>32</c:v>
                </c:pt>
                <c:pt idx="988">
                  <c:v>32</c:v>
                </c:pt>
                <c:pt idx="989">
                  <c:v>32</c:v>
                </c:pt>
                <c:pt idx="990">
                  <c:v>32</c:v>
                </c:pt>
                <c:pt idx="991">
                  <c:v>32</c:v>
                </c:pt>
                <c:pt idx="992">
                  <c:v>32</c:v>
                </c:pt>
                <c:pt idx="993">
                  <c:v>32</c:v>
                </c:pt>
                <c:pt idx="994">
                  <c:v>32</c:v>
                </c:pt>
                <c:pt idx="995">
                  <c:v>32</c:v>
                </c:pt>
                <c:pt idx="996">
                  <c:v>32</c:v>
                </c:pt>
                <c:pt idx="997">
                  <c:v>32</c:v>
                </c:pt>
                <c:pt idx="998">
                  <c:v>32</c:v>
                </c:pt>
                <c:pt idx="999">
                  <c:v>32</c:v>
                </c:pt>
                <c:pt idx="1000">
                  <c:v>32</c:v>
                </c:pt>
                <c:pt idx="1001">
                  <c:v>32</c:v>
                </c:pt>
                <c:pt idx="1002">
                  <c:v>32</c:v>
                </c:pt>
                <c:pt idx="1003">
                  <c:v>32</c:v>
                </c:pt>
                <c:pt idx="1004">
                  <c:v>32</c:v>
                </c:pt>
                <c:pt idx="1005">
                  <c:v>32</c:v>
                </c:pt>
                <c:pt idx="1006">
                  <c:v>32</c:v>
                </c:pt>
                <c:pt idx="1007">
                  <c:v>32</c:v>
                </c:pt>
                <c:pt idx="1008">
                  <c:v>32</c:v>
                </c:pt>
                <c:pt idx="1009">
                  <c:v>32</c:v>
                </c:pt>
                <c:pt idx="1010">
                  <c:v>32</c:v>
                </c:pt>
                <c:pt idx="1011">
                  <c:v>32</c:v>
                </c:pt>
                <c:pt idx="1012">
                  <c:v>32</c:v>
                </c:pt>
                <c:pt idx="1013">
                  <c:v>32</c:v>
                </c:pt>
                <c:pt idx="1014">
                  <c:v>32</c:v>
                </c:pt>
                <c:pt idx="1015">
                  <c:v>32</c:v>
                </c:pt>
                <c:pt idx="1016">
                  <c:v>32</c:v>
                </c:pt>
                <c:pt idx="1017">
                  <c:v>32</c:v>
                </c:pt>
                <c:pt idx="1018">
                  <c:v>32</c:v>
                </c:pt>
                <c:pt idx="1019">
                  <c:v>32</c:v>
                </c:pt>
                <c:pt idx="1020">
                  <c:v>32</c:v>
                </c:pt>
                <c:pt idx="1021">
                  <c:v>32</c:v>
                </c:pt>
                <c:pt idx="1022">
                  <c:v>32</c:v>
                </c:pt>
                <c:pt idx="1023">
                  <c:v>32</c:v>
                </c:pt>
                <c:pt idx="1024">
                  <c:v>32</c:v>
                </c:pt>
                <c:pt idx="1025">
                  <c:v>32</c:v>
                </c:pt>
                <c:pt idx="1026">
                  <c:v>32</c:v>
                </c:pt>
                <c:pt idx="1027">
                  <c:v>32</c:v>
                </c:pt>
                <c:pt idx="1028">
                  <c:v>32</c:v>
                </c:pt>
                <c:pt idx="1029">
                  <c:v>32</c:v>
                </c:pt>
                <c:pt idx="1030">
                  <c:v>32</c:v>
                </c:pt>
                <c:pt idx="1031">
                  <c:v>32</c:v>
                </c:pt>
                <c:pt idx="1032">
                  <c:v>32</c:v>
                </c:pt>
                <c:pt idx="1033">
                  <c:v>32</c:v>
                </c:pt>
                <c:pt idx="1034">
                  <c:v>32</c:v>
                </c:pt>
                <c:pt idx="1035">
                  <c:v>32</c:v>
                </c:pt>
                <c:pt idx="1036">
                  <c:v>32</c:v>
                </c:pt>
                <c:pt idx="1037">
                  <c:v>32</c:v>
                </c:pt>
                <c:pt idx="1038">
                  <c:v>32</c:v>
                </c:pt>
                <c:pt idx="1039">
                  <c:v>32</c:v>
                </c:pt>
                <c:pt idx="1040">
                  <c:v>32</c:v>
                </c:pt>
                <c:pt idx="1041">
                  <c:v>32</c:v>
                </c:pt>
                <c:pt idx="1042">
                  <c:v>32</c:v>
                </c:pt>
                <c:pt idx="1043">
                  <c:v>32</c:v>
                </c:pt>
                <c:pt idx="1044">
                  <c:v>32</c:v>
                </c:pt>
                <c:pt idx="1045">
                  <c:v>32</c:v>
                </c:pt>
                <c:pt idx="1046">
                  <c:v>32</c:v>
                </c:pt>
                <c:pt idx="1047">
                  <c:v>32</c:v>
                </c:pt>
                <c:pt idx="1048">
                  <c:v>32</c:v>
                </c:pt>
                <c:pt idx="1049">
                  <c:v>32</c:v>
                </c:pt>
                <c:pt idx="1050">
                  <c:v>32</c:v>
                </c:pt>
                <c:pt idx="1051">
                  <c:v>32</c:v>
                </c:pt>
                <c:pt idx="1052">
                  <c:v>32</c:v>
                </c:pt>
                <c:pt idx="1053">
                  <c:v>32</c:v>
                </c:pt>
                <c:pt idx="1054">
                  <c:v>32</c:v>
                </c:pt>
                <c:pt idx="1055">
                  <c:v>32</c:v>
                </c:pt>
                <c:pt idx="1056">
                  <c:v>32</c:v>
                </c:pt>
                <c:pt idx="1057">
                  <c:v>32</c:v>
                </c:pt>
                <c:pt idx="1058">
                  <c:v>32</c:v>
                </c:pt>
                <c:pt idx="1059">
                  <c:v>32</c:v>
                </c:pt>
                <c:pt idx="1060">
                  <c:v>32</c:v>
                </c:pt>
                <c:pt idx="1061">
                  <c:v>32</c:v>
                </c:pt>
                <c:pt idx="1062">
                  <c:v>32</c:v>
                </c:pt>
                <c:pt idx="1063">
                  <c:v>32</c:v>
                </c:pt>
                <c:pt idx="1064">
                  <c:v>32</c:v>
                </c:pt>
                <c:pt idx="1065">
                  <c:v>32</c:v>
                </c:pt>
                <c:pt idx="1066">
                  <c:v>32</c:v>
                </c:pt>
                <c:pt idx="1067">
                  <c:v>32</c:v>
                </c:pt>
                <c:pt idx="1068">
                  <c:v>32</c:v>
                </c:pt>
                <c:pt idx="1069">
                  <c:v>32</c:v>
                </c:pt>
                <c:pt idx="1070">
                  <c:v>32</c:v>
                </c:pt>
                <c:pt idx="1071">
                  <c:v>32</c:v>
                </c:pt>
                <c:pt idx="1072">
                  <c:v>32</c:v>
                </c:pt>
                <c:pt idx="1073">
                  <c:v>32</c:v>
                </c:pt>
                <c:pt idx="1074">
                  <c:v>32</c:v>
                </c:pt>
                <c:pt idx="1075">
                  <c:v>32</c:v>
                </c:pt>
                <c:pt idx="1076">
                  <c:v>32</c:v>
                </c:pt>
                <c:pt idx="1077">
                  <c:v>32</c:v>
                </c:pt>
                <c:pt idx="1078">
                  <c:v>32</c:v>
                </c:pt>
                <c:pt idx="1079">
                  <c:v>32</c:v>
                </c:pt>
                <c:pt idx="1080">
                  <c:v>32</c:v>
                </c:pt>
                <c:pt idx="1081">
                  <c:v>32</c:v>
                </c:pt>
                <c:pt idx="1082">
                  <c:v>32</c:v>
                </c:pt>
                <c:pt idx="1083">
                  <c:v>32</c:v>
                </c:pt>
                <c:pt idx="1084">
                  <c:v>32</c:v>
                </c:pt>
                <c:pt idx="1085">
                  <c:v>32</c:v>
                </c:pt>
                <c:pt idx="1086">
                  <c:v>32</c:v>
                </c:pt>
                <c:pt idx="1087">
                  <c:v>32</c:v>
                </c:pt>
                <c:pt idx="1088">
                  <c:v>32</c:v>
                </c:pt>
                <c:pt idx="1089">
                  <c:v>32</c:v>
                </c:pt>
                <c:pt idx="1090">
                  <c:v>32</c:v>
                </c:pt>
                <c:pt idx="1091">
                  <c:v>32</c:v>
                </c:pt>
                <c:pt idx="1092">
                  <c:v>32</c:v>
                </c:pt>
                <c:pt idx="1093">
                  <c:v>32</c:v>
                </c:pt>
                <c:pt idx="1094">
                  <c:v>32</c:v>
                </c:pt>
                <c:pt idx="1095">
                  <c:v>32</c:v>
                </c:pt>
                <c:pt idx="1096">
                  <c:v>32</c:v>
                </c:pt>
                <c:pt idx="1097">
                  <c:v>32</c:v>
                </c:pt>
                <c:pt idx="1098">
                  <c:v>32</c:v>
                </c:pt>
                <c:pt idx="1099">
                  <c:v>32</c:v>
                </c:pt>
                <c:pt idx="1100">
                  <c:v>32</c:v>
                </c:pt>
                <c:pt idx="1101">
                  <c:v>32</c:v>
                </c:pt>
                <c:pt idx="1102">
                  <c:v>32</c:v>
                </c:pt>
                <c:pt idx="1103">
                  <c:v>32</c:v>
                </c:pt>
                <c:pt idx="1104">
                  <c:v>32</c:v>
                </c:pt>
                <c:pt idx="1105">
                  <c:v>32</c:v>
                </c:pt>
                <c:pt idx="1106">
                  <c:v>32</c:v>
                </c:pt>
                <c:pt idx="1107">
                  <c:v>32</c:v>
                </c:pt>
                <c:pt idx="1108">
                  <c:v>32</c:v>
                </c:pt>
                <c:pt idx="1109">
                  <c:v>32</c:v>
                </c:pt>
                <c:pt idx="1110">
                  <c:v>32</c:v>
                </c:pt>
                <c:pt idx="1111">
                  <c:v>32</c:v>
                </c:pt>
                <c:pt idx="1112">
                  <c:v>32</c:v>
                </c:pt>
                <c:pt idx="1113">
                  <c:v>32</c:v>
                </c:pt>
                <c:pt idx="1114">
                  <c:v>32</c:v>
                </c:pt>
                <c:pt idx="1115">
                  <c:v>32</c:v>
                </c:pt>
                <c:pt idx="1116">
                  <c:v>32</c:v>
                </c:pt>
                <c:pt idx="1117">
                  <c:v>32</c:v>
                </c:pt>
                <c:pt idx="1118">
                  <c:v>32</c:v>
                </c:pt>
                <c:pt idx="1119">
                  <c:v>32</c:v>
                </c:pt>
                <c:pt idx="1120">
                  <c:v>32</c:v>
                </c:pt>
                <c:pt idx="1121">
                  <c:v>32</c:v>
                </c:pt>
                <c:pt idx="1122">
                  <c:v>32</c:v>
                </c:pt>
                <c:pt idx="1123">
                  <c:v>32</c:v>
                </c:pt>
                <c:pt idx="1124">
                  <c:v>32</c:v>
                </c:pt>
                <c:pt idx="1125">
                  <c:v>32</c:v>
                </c:pt>
                <c:pt idx="1126">
                  <c:v>32</c:v>
                </c:pt>
                <c:pt idx="1127">
                  <c:v>32</c:v>
                </c:pt>
                <c:pt idx="1128">
                  <c:v>32</c:v>
                </c:pt>
                <c:pt idx="1129">
                  <c:v>32</c:v>
                </c:pt>
                <c:pt idx="1130">
                  <c:v>32</c:v>
                </c:pt>
                <c:pt idx="1131">
                  <c:v>32</c:v>
                </c:pt>
                <c:pt idx="1132">
                  <c:v>32</c:v>
                </c:pt>
                <c:pt idx="1133">
                  <c:v>32</c:v>
                </c:pt>
                <c:pt idx="1134">
                  <c:v>32</c:v>
                </c:pt>
                <c:pt idx="1135">
                  <c:v>32</c:v>
                </c:pt>
                <c:pt idx="1136">
                  <c:v>32</c:v>
                </c:pt>
                <c:pt idx="1137">
                  <c:v>32</c:v>
                </c:pt>
                <c:pt idx="1138">
                  <c:v>32</c:v>
                </c:pt>
                <c:pt idx="1139">
                  <c:v>32</c:v>
                </c:pt>
                <c:pt idx="1140">
                  <c:v>32</c:v>
                </c:pt>
                <c:pt idx="1141">
                  <c:v>32</c:v>
                </c:pt>
                <c:pt idx="1142">
                  <c:v>32</c:v>
                </c:pt>
                <c:pt idx="1143">
                  <c:v>32</c:v>
                </c:pt>
                <c:pt idx="1144">
                  <c:v>32</c:v>
                </c:pt>
                <c:pt idx="1145">
                  <c:v>32</c:v>
                </c:pt>
                <c:pt idx="1146">
                  <c:v>32</c:v>
                </c:pt>
                <c:pt idx="1147">
                  <c:v>32</c:v>
                </c:pt>
                <c:pt idx="1148">
                  <c:v>32</c:v>
                </c:pt>
                <c:pt idx="1149">
                  <c:v>32</c:v>
                </c:pt>
                <c:pt idx="1150">
                  <c:v>32</c:v>
                </c:pt>
                <c:pt idx="1151">
                  <c:v>32</c:v>
                </c:pt>
                <c:pt idx="1152">
                  <c:v>32</c:v>
                </c:pt>
                <c:pt idx="1153">
                  <c:v>32</c:v>
                </c:pt>
                <c:pt idx="1154">
                  <c:v>32</c:v>
                </c:pt>
                <c:pt idx="1155">
                  <c:v>32</c:v>
                </c:pt>
                <c:pt idx="1156">
                  <c:v>32</c:v>
                </c:pt>
                <c:pt idx="1157">
                  <c:v>32</c:v>
                </c:pt>
                <c:pt idx="1158">
                  <c:v>32</c:v>
                </c:pt>
                <c:pt idx="1159">
                  <c:v>32</c:v>
                </c:pt>
                <c:pt idx="1160">
                  <c:v>32</c:v>
                </c:pt>
                <c:pt idx="1161">
                  <c:v>32</c:v>
                </c:pt>
                <c:pt idx="1162">
                  <c:v>32</c:v>
                </c:pt>
                <c:pt idx="1163">
                  <c:v>32</c:v>
                </c:pt>
                <c:pt idx="1164">
                  <c:v>32</c:v>
                </c:pt>
                <c:pt idx="1165">
                  <c:v>32</c:v>
                </c:pt>
                <c:pt idx="1166">
                  <c:v>32</c:v>
                </c:pt>
                <c:pt idx="1167">
                  <c:v>32</c:v>
                </c:pt>
                <c:pt idx="1168">
                  <c:v>32</c:v>
                </c:pt>
                <c:pt idx="1169">
                  <c:v>32</c:v>
                </c:pt>
                <c:pt idx="1170">
                  <c:v>32</c:v>
                </c:pt>
                <c:pt idx="1171">
                  <c:v>32</c:v>
                </c:pt>
                <c:pt idx="1172">
                  <c:v>32</c:v>
                </c:pt>
                <c:pt idx="1173">
                  <c:v>32</c:v>
                </c:pt>
                <c:pt idx="1174">
                  <c:v>32</c:v>
                </c:pt>
                <c:pt idx="1175">
                  <c:v>32</c:v>
                </c:pt>
                <c:pt idx="1176">
                  <c:v>32</c:v>
                </c:pt>
                <c:pt idx="1177">
                  <c:v>32</c:v>
                </c:pt>
                <c:pt idx="1178">
                  <c:v>32</c:v>
                </c:pt>
                <c:pt idx="1179">
                  <c:v>32</c:v>
                </c:pt>
                <c:pt idx="1180">
                  <c:v>32</c:v>
                </c:pt>
                <c:pt idx="1181">
                  <c:v>32</c:v>
                </c:pt>
                <c:pt idx="1182">
                  <c:v>32</c:v>
                </c:pt>
                <c:pt idx="1183">
                  <c:v>32</c:v>
                </c:pt>
                <c:pt idx="1184">
                  <c:v>32</c:v>
                </c:pt>
                <c:pt idx="1185">
                  <c:v>32</c:v>
                </c:pt>
                <c:pt idx="1186">
                  <c:v>32</c:v>
                </c:pt>
                <c:pt idx="1187">
                  <c:v>32</c:v>
                </c:pt>
                <c:pt idx="1188">
                  <c:v>32</c:v>
                </c:pt>
                <c:pt idx="1189">
                  <c:v>32</c:v>
                </c:pt>
                <c:pt idx="1190">
                  <c:v>32</c:v>
                </c:pt>
                <c:pt idx="1191">
                  <c:v>32</c:v>
                </c:pt>
                <c:pt idx="1192">
                  <c:v>32</c:v>
                </c:pt>
                <c:pt idx="1193">
                  <c:v>32</c:v>
                </c:pt>
                <c:pt idx="1194">
                  <c:v>32</c:v>
                </c:pt>
                <c:pt idx="1195">
                  <c:v>32</c:v>
                </c:pt>
                <c:pt idx="1196">
                  <c:v>32</c:v>
                </c:pt>
                <c:pt idx="1197">
                  <c:v>32</c:v>
                </c:pt>
                <c:pt idx="1198">
                  <c:v>32</c:v>
                </c:pt>
                <c:pt idx="1199">
                  <c:v>32</c:v>
                </c:pt>
                <c:pt idx="1200">
                  <c:v>32</c:v>
                </c:pt>
                <c:pt idx="1201">
                  <c:v>32</c:v>
                </c:pt>
                <c:pt idx="1202">
                  <c:v>32</c:v>
                </c:pt>
                <c:pt idx="1203">
                  <c:v>32</c:v>
                </c:pt>
                <c:pt idx="1204">
                  <c:v>32</c:v>
                </c:pt>
                <c:pt idx="1205">
                  <c:v>32</c:v>
                </c:pt>
                <c:pt idx="1206">
                  <c:v>32</c:v>
                </c:pt>
                <c:pt idx="1207">
                  <c:v>32</c:v>
                </c:pt>
                <c:pt idx="1208">
                  <c:v>32</c:v>
                </c:pt>
                <c:pt idx="1209">
                  <c:v>32</c:v>
                </c:pt>
                <c:pt idx="1210">
                  <c:v>32</c:v>
                </c:pt>
                <c:pt idx="1211">
                  <c:v>32</c:v>
                </c:pt>
                <c:pt idx="1212">
                  <c:v>32</c:v>
                </c:pt>
                <c:pt idx="1213">
                  <c:v>32</c:v>
                </c:pt>
                <c:pt idx="1214">
                  <c:v>32</c:v>
                </c:pt>
                <c:pt idx="1215">
                  <c:v>32</c:v>
                </c:pt>
                <c:pt idx="1216">
                  <c:v>32</c:v>
                </c:pt>
                <c:pt idx="1217">
                  <c:v>32</c:v>
                </c:pt>
                <c:pt idx="1218">
                  <c:v>32</c:v>
                </c:pt>
                <c:pt idx="1219">
                  <c:v>32</c:v>
                </c:pt>
                <c:pt idx="1220">
                  <c:v>32</c:v>
                </c:pt>
                <c:pt idx="1221">
                  <c:v>32</c:v>
                </c:pt>
                <c:pt idx="1222">
                  <c:v>32</c:v>
                </c:pt>
                <c:pt idx="1223">
                  <c:v>32</c:v>
                </c:pt>
                <c:pt idx="1224">
                  <c:v>32</c:v>
                </c:pt>
                <c:pt idx="1225">
                  <c:v>32</c:v>
                </c:pt>
                <c:pt idx="1226">
                  <c:v>32</c:v>
                </c:pt>
                <c:pt idx="1227">
                  <c:v>32</c:v>
                </c:pt>
                <c:pt idx="1228">
                  <c:v>32</c:v>
                </c:pt>
                <c:pt idx="1229">
                  <c:v>32</c:v>
                </c:pt>
                <c:pt idx="1230">
                  <c:v>32</c:v>
                </c:pt>
                <c:pt idx="1231">
                  <c:v>32</c:v>
                </c:pt>
                <c:pt idx="1232">
                  <c:v>32</c:v>
                </c:pt>
                <c:pt idx="1233">
                  <c:v>32</c:v>
                </c:pt>
                <c:pt idx="1234">
                  <c:v>32</c:v>
                </c:pt>
                <c:pt idx="1235">
                  <c:v>32</c:v>
                </c:pt>
                <c:pt idx="1236">
                  <c:v>32</c:v>
                </c:pt>
                <c:pt idx="1237">
                  <c:v>32</c:v>
                </c:pt>
                <c:pt idx="1238">
                  <c:v>32</c:v>
                </c:pt>
                <c:pt idx="1239">
                  <c:v>32</c:v>
                </c:pt>
                <c:pt idx="1240">
                  <c:v>32</c:v>
                </c:pt>
                <c:pt idx="1241">
                  <c:v>32</c:v>
                </c:pt>
                <c:pt idx="1242">
                  <c:v>32</c:v>
                </c:pt>
                <c:pt idx="1243">
                  <c:v>32</c:v>
                </c:pt>
                <c:pt idx="1244">
                  <c:v>32</c:v>
                </c:pt>
                <c:pt idx="1245">
                  <c:v>32</c:v>
                </c:pt>
                <c:pt idx="1246">
                  <c:v>32</c:v>
                </c:pt>
                <c:pt idx="1247">
                  <c:v>32</c:v>
                </c:pt>
                <c:pt idx="1248">
                  <c:v>32</c:v>
                </c:pt>
                <c:pt idx="1249">
                  <c:v>32</c:v>
                </c:pt>
                <c:pt idx="1250">
                  <c:v>32</c:v>
                </c:pt>
                <c:pt idx="1251">
                  <c:v>32</c:v>
                </c:pt>
                <c:pt idx="1252">
                  <c:v>32</c:v>
                </c:pt>
                <c:pt idx="1253">
                  <c:v>32</c:v>
                </c:pt>
                <c:pt idx="1254">
                  <c:v>32</c:v>
                </c:pt>
                <c:pt idx="1255">
                  <c:v>32</c:v>
                </c:pt>
                <c:pt idx="1256">
                  <c:v>32</c:v>
                </c:pt>
                <c:pt idx="1257">
                  <c:v>32</c:v>
                </c:pt>
                <c:pt idx="1258">
                  <c:v>32</c:v>
                </c:pt>
                <c:pt idx="1259">
                  <c:v>32</c:v>
                </c:pt>
                <c:pt idx="1260">
                  <c:v>32</c:v>
                </c:pt>
                <c:pt idx="1261">
                  <c:v>32</c:v>
                </c:pt>
                <c:pt idx="1262">
                  <c:v>32</c:v>
                </c:pt>
                <c:pt idx="1263">
                  <c:v>32</c:v>
                </c:pt>
                <c:pt idx="1264">
                  <c:v>32</c:v>
                </c:pt>
                <c:pt idx="1265">
                  <c:v>32</c:v>
                </c:pt>
                <c:pt idx="1266">
                  <c:v>32</c:v>
                </c:pt>
                <c:pt idx="1267">
                  <c:v>32</c:v>
                </c:pt>
                <c:pt idx="1268">
                  <c:v>32</c:v>
                </c:pt>
                <c:pt idx="1269">
                  <c:v>32</c:v>
                </c:pt>
                <c:pt idx="1270">
                  <c:v>32</c:v>
                </c:pt>
                <c:pt idx="1271">
                  <c:v>32</c:v>
                </c:pt>
                <c:pt idx="1272">
                  <c:v>32</c:v>
                </c:pt>
                <c:pt idx="1273">
                  <c:v>32</c:v>
                </c:pt>
                <c:pt idx="1274">
                  <c:v>32</c:v>
                </c:pt>
                <c:pt idx="1275">
                  <c:v>32</c:v>
                </c:pt>
                <c:pt idx="1276">
                  <c:v>32</c:v>
                </c:pt>
                <c:pt idx="1277">
                  <c:v>32</c:v>
                </c:pt>
                <c:pt idx="1278">
                  <c:v>32</c:v>
                </c:pt>
                <c:pt idx="1279">
                  <c:v>32</c:v>
                </c:pt>
                <c:pt idx="1280">
                  <c:v>32</c:v>
                </c:pt>
                <c:pt idx="1281">
                  <c:v>32</c:v>
                </c:pt>
                <c:pt idx="1282">
                  <c:v>32</c:v>
                </c:pt>
                <c:pt idx="1283">
                  <c:v>32</c:v>
                </c:pt>
                <c:pt idx="1284">
                  <c:v>32</c:v>
                </c:pt>
                <c:pt idx="1285">
                  <c:v>32</c:v>
                </c:pt>
                <c:pt idx="1286">
                  <c:v>32</c:v>
                </c:pt>
                <c:pt idx="1287">
                  <c:v>32</c:v>
                </c:pt>
                <c:pt idx="1288">
                  <c:v>32</c:v>
                </c:pt>
                <c:pt idx="1289">
                  <c:v>32</c:v>
                </c:pt>
                <c:pt idx="1290">
                  <c:v>32</c:v>
                </c:pt>
                <c:pt idx="1291">
                  <c:v>32</c:v>
                </c:pt>
                <c:pt idx="1292">
                  <c:v>32</c:v>
                </c:pt>
                <c:pt idx="1293">
                  <c:v>32</c:v>
                </c:pt>
                <c:pt idx="1294">
                  <c:v>32</c:v>
                </c:pt>
                <c:pt idx="1295">
                  <c:v>32</c:v>
                </c:pt>
                <c:pt idx="1296">
                  <c:v>32</c:v>
                </c:pt>
                <c:pt idx="1297">
                  <c:v>32</c:v>
                </c:pt>
                <c:pt idx="1298">
                  <c:v>32</c:v>
                </c:pt>
                <c:pt idx="1299">
                  <c:v>32</c:v>
                </c:pt>
                <c:pt idx="1300">
                  <c:v>32</c:v>
                </c:pt>
                <c:pt idx="1301">
                  <c:v>32</c:v>
                </c:pt>
                <c:pt idx="1302">
                  <c:v>32</c:v>
                </c:pt>
                <c:pt idx="1303">
                  <c:v>32</c:v>
                </c:pt>
                <c:pt idx="1304">
                  <c:v>32</c:v>
                </c:pt>
                <c:pt idx="1305">
                  <c:v>32</c:v>
                </c:pt>
                <c:pt idx="1306">
                  <c:v>32</c:v>
                </c:pt>
                <c:pt idx="1307">
                  <c:v>32</c:v>
                </c:pt>
                <c:pt idx="1308">
                  <c:v>32</c:v>
                </c:pt>
                <c:pt idx="1309">
                  <c:v>32</c:v>
                </c:pt>
                <c:pt idx="1310">
                  <c:v>32</c:v>
                </c:pt>
                <c:pt idx="1311">
                  <c:v>32</c:v>
                </c:pt>
                <c:pt idx="1312">
                  <c:v>32</c:v>
                </c:pt>
                <c:pt idx="1313">
                  <c:v>32</c:v>
                </c:pt>
                <c:pt idx="1314">
                  <c:v>32</c:v>
                </c:pt>
                <c:pt idx="1315">
                  <c:v>32</c:v>
                </c:pt>
                <c:pt idx="1316">
                  <c:v>32</c:v>
                </c:pt>
                <c:pt idx="1317">
                  <c:v>32</c:v>
                </c:pt>
                <c:pt idx="1318">
                  <c:v>32</c:v>
                </c:pt>
                <c:pt idx="1319">
                  <c:v>32</c:v>
                </c:pt>
                <c:pt idx="1320">
                  <c:v>32</c:v>
                </c:pt>
                <c:pt idx="1321">
                  <c:v>32</c:v>
                </c:pt>
                <c:pt idx="1322">
                  <c:v>32</c:v>
                </c:pt>
                <c:pt idx="1323">
                  <c:v>32</c:v>
                </c:pt>
                <c:pt idx="1324">
                  <c:v>32</c:v>
                </c:pt>
                <c:pt idx="1325">
                  <c:v>32</c:v>
                </c:pt>
                <c:pt idx="1326">
                  <c:v>32</c:v>
                </c:pt>
                <c:pt idx="1327">
                  <c:v>32</c:v>
                </c:pt>
                <c:pt idx="1328">
                  <c:v>32</c:v>
                </c:pt>
                <c:pt idx="1329">
                  <c:v>32</c:v>
                </c:pt>
                <c:pt idx="1330">
                  <c:v>32</c:v>
                </c:pt>
                <c:pt idx="1331">
                  <c:v>32</c:v>
                </c:pt>
                <c:pt idx="1332">
                  <c:v>32</c:v>
                </c:pt>
                <c:pt idx="1333">
                  <c:v>32</c:v>
                </c:pt>
                <c:pt idx="1334">
                  <c:v>32</c:v>
                </c:pt>
                <c:pt idx="1335">
                  <c:v>32</c:v>
                </c:pt>
                <c:pt idx="1336">
                  <c:v>32</c:v>
                </c:pt>
                <c:pt idx="1337">
                  <c:v>32</c:v>
                </c:pt>
                <c:pt idx="1338">
                  <c:v>32</c:v>
                </c:pt>
                <c:pt idx="1339">
                  <c:v>32</c:v>
                </c:pt>
                <c:pt idx="1340">
                  <c:v>32</c:v>
                </c:pt>
                <c:pt idx="1341">
                  <c:v>32</c:v>
                </c:pt>
                <c:pt idx="1342">
                  <c:v>32</c:v>
                </c:pt>
                <c:pt idx="1343">
                  <c:v>32</c:v>
                </c:pt>
                <c:pt idx="1344">
                  <c:v>32</c:v>
                </c:pt>
                <c:pt idx="1345">
                  <c:v>32</c:v>
                </c:pt>
                <c:pt idx="1346">
                  <c:v>32</c:v>
                </c:pt>
                <c:pt idx="1347">
                  <c:v>32</c:v>
                </c:pt>
                <c:pt idx="1348">
                  <c:v>32</c:v>
                </c:pt>
                <c:pt idx="1349">
                  <c:v>32</c:v>
                </c:pt>
                <c:pt idx="1350">
                  <c:v>32</c:v>
                </c:pt>
                <c:pt idx="1351">
                  <c:v>32</c:v>
                </c:pt>
                <c:pt idx="1352">
                  <c:v>32</c:v>
                </c:pt>
                <c:pt idx="1353">
                  <c:v>32</c:v>
                </c:pt>
                <c:pt idx="1354">
                  <c:v>32</c:v>
                </c:pt>
                <c:pt idx="1355">
                  <c:v>32</c:v>
                </c:pt>
                <c:pt idx="1356">
                  <c:v>32</c:v>
                </c:pt>
                <c:pt idx="1357">
                  <c:v>32</c:v>
                </c:pt>
                <c:pt idx="1358">
                  <c:v>32</c:v>
                </c:pt>
                <c:pt idx="1359">
                  <c:v>32</c:v>
                </c:pt>
                <c:pt idx="1360">
                  <c:v>32</c:v>
                </c:pt>
                <c:pt idx="1361">
                  <c:v>32</c:v>
                </c:pt>
                <c:pt idx="1362">
                  <c:v>32</c:v>
                </c:pt>
                <c:pt idx="1363">
                  <c:v>32</c:v>
                </c:pt>
                <c:pt idx="1364">
                  <c:v>32</c:v>
                </c:pt>
                <c:pt idx="1365">
                  <c:v>32</c:v>
                </c:pt>
                <c:pt idx="1366">
                  <c:v>32</c:v>
                </c:pt>
                <c:pt idx="1367">
                  <c:v>32</c:v>
                </c:pt>
                <c:pt idx="1368">
                  <c:v>32</c:v>
                </c:pt>
                <c:pt idx="1369">
                  <c:v>32</c:v>
                </c:pt>
                <c:pt idx="1370">
                  <c:v>32</c:v>
                </c:pt>
                <c:pt idx="1371">
                  <c:v>32</c:v>
                </c:pt>
                <c:pt idx="1372">
                  <c:v>32</c:v>
                </c:pt>
                <c:pt idx="1373">
                  <c:v>32</c:v>
                </c:pt>
                <c:pt idx="1374">
                  <c:v>32</c:v>
                </c:pt>
                <c:pt idx="1375">
                  <c:v>32</c:v>
                </c:pt>
                <c:pt idx="1376">
                  <c:v>32</c:v>
                </c:pt>
                <c:pt idx="1377">
                  <c:v>32</c:v>
                </c:pt>
                <c:pt idx="1378">
                  <c:v>32</c:v>
                </c:pt>
                <c:pt idx="1379">
                  <c:v>32</c:v>
                </c:pt>
                <c:pt idx="1380">
                  <c:v>32</c:v>
                </c:pt>
                <c:pt idx="1381">
                  <c:v>32</c:v>
                </c:pt>
                <c:pt idx="1382">
                  <c:v>32</c:v>
                </c:pt>
                <c:pt idx="1383">
                  <c:v>32</c:v>
                </c:pt>
                <c:pt idx="1384">
                  <c:v>32</c:v>
                </c:pt>
                <c:pt idx="1385">
                  <c:v>32</c:v>
                </c:pt>
                <c:pt idx="1386">
                  <c:v>32</c:v>
                </c:pt>
                <c:pt idx="1387">
                  <c:v>32</c:v>
                </c:pt>
                <c:pt idx="1388">
                  <c:v>32</c:v>
                </c:pt>
                <c:pt idx="1389">
                  <c:v>32</c:v>
                </c:pt>
                <c:pt idx="1390">
                  <c:v>32</c:v>
                </c:pt>
                <c:pt idx="1391">
                  <c:v>32</c:v>
                </c:pt>
                <c:pt idx="1392">
                  <c:v>32</c:v>
                </c:pt>
                <c:pt idx="1393">
                  <c:v>32</c:v>
                </c:pt>
                <c:pt idx="1394">
                  <c:v>32</c:v>
                </c:pt>
                <c:pt idx="1395">
                  <c:v>32</c:v>
                </c:pt>
                <c:pt idx="1396">
                  <c:v>32</c:v>
                </c:pt>
                <c:pt idx="1397">
                  <c:v>32</c:v>
                </c:pt>
                <c:pt idx="1398">
                  <c:v>32</c:v>
                </c:pt>
                <c:pt idx="1399">
                  <c:v>32</c:v>
                </c:pt>
                <c:pt idx="1400">
                  <c:v>32</c:v>
                </c:pt>
                <c:pt idx="1401">
                  <c:v>32</c:v>
                </c:pt>
                <c:pt idx="1402">
                  <c:v>32</c:v>
                </c:pt>
                <c:pt idx="1403">
                  <c:v>32</c:v>
                </c:pt>
                <c:pt idx="1404">
                  <c:v>32</c:v>
                </c:pt>
                <c:pt idx="1405">
                  <c:v>32</c:v>
                </c:pt>
                <c:pt idx="1406">
                  <c:v>32</c:v>
                </c:pt>
                <c:pt idx="1407">
                  <c:v>32</c:v>
                </c:pt>
                <c:pt idx="1408">
                  <c:v>32</c:v>
                </c:pt>
                <c:pt idx="1409">
                  <c:v>32</c:v>
                </c:pt>
                <c:pt idx="1410">
                  <c:v>32</c:v>
                </c:pt>
                <c:pt idx="1411">
                  <c:v>32</c:v>
                </c:pt>
                <c:pt idx="1412">
                  <c:v>32</c:v>
                </c:pt>
                <c:pt idx="1413">
                  <c:v>32</c:v>
                </c:pt>
                <c:pt idx="1414">
                  <c:v>32</c:v>
                </c:pt>
                <c:pt idx="1415">
                  <c:v>32</c:v>
                </c:pt>
                <c:pt idx="1416">
                  <c:v>32</c:v>
                </c:pt>
                <c:pt idx="1417">
                  <c:v>32</c:v>
                </c:pt>
                <c:pt idx="1418">
                  <c:v>32</c:v>
                </c:pt>
                <c:pt idx="1419">
                  <c:v>32</c:v>
                </c:pt>
                <c:pt idx="1420">
                  <c:v>32</c:v>
                </c:pt>
                <c:pt idx="1421">
                  <c:v>32</c:v>
                </c:pt>
                <c:pt idx="1422">
                  <c:v>32</c:v>
                </c:pt>
                <c:pt idx="1423">
                  <c:v>32</c:v>
                </c:pt>
                <c:pt idx="1424">
                  <c:v>32</c:v>
                </c:pt>
                <c:pt idx="1425">
                  <c:v>32</c:v>
                </c:pt>
                <c:pt idx="1426">
                  <c:v>32</c:v>
                </c:pt>
                <c:pt idx="1427">
                  <c:v>32</c:v>
                </c:pt>
                <c:pt idx="1428">
                  <c:v>32</c:v>
                </c:pt>
                <c:pt idx="1429">
                  <c:v>32</c:v>
                </c:pt>
                <c:pt idx="1430">
                  <c:v>32</c:v>
                </c:pt>
                <c:pt idx="1431">
                  <c:v>32</c:v>
                </c:pt>
                <c:pt idx="1432">
                  <c:v>32</c:v>
                </c:pt>
                <c:pt idx="1433">
                  <c:v>32</c:v>
                </c:pt>
                <c:pt idx="1434">
                  <c:v>32</c:v>
                </c:pt>
                <c:pt idx="1435">
                  <c:v>32</c:v>
                </c:pt>
                <c:pt idx="1436">
                  <c:v>32</c:v>
                </c:pt>
                <c:pt idx="1437">
                  <c:v>32</c:v>
                </c:pt>
                <c:pt idx="1438">
                  <c:v>32</c:v>
                </c:pt>
                <c:pt idx="1439">
                  <c:v>32</c:v>
                </c:pt>
                <c:pt idx="1440">
                  <c:v>32</c:v>
                </c:pt>
                <c:pt idx="1441">
                  <c:v>32</c:v>
                </c:pt>
                <c:pt idx="1442">
                  <c:v>32</c:v>
                </c:pt>
                <c:pt idx="1443">
                  <c:v>32</c:v>
                </c:pt>
                <c:pt idx="1444">
                  <c:v>32</c:v>
                </c:pt>
                <c:pt idx="1445">
                  <c:v>32</c:v>
                </c:pt>
                <c:pt idx="1446">
                  <c:v>32</c:v>
                </c:pt>
                <c:pt idx="1447">
                  <c:v>32</c:v>
                </c:pt>
                <c:pt idx="1448">
                  <c:v>32</c:v>
                </c:pt>
                <c:pt idx="1449">
                  <c:v>32</c:v>
                </c:pt>
                <c:pt idx="1450">
                  <c:v>32</c:v>
                </c:pt>
                <c:pt idx="1451">
                  <c:v>32</c:v>
                </c:pt>
                <c:pt idx="1452">
                  <c:v>32</c:v>
                </c:pt>
                <c:pt idx="1453">
                  <c:v>32</c:v>
                </c:pt>
                <c:pt idx="1454">
                  <c:v>32</c:v>
                </c:pt>
                <c:pt idx="1455">
                  <c:v>32</c:v>
                </c:pt>
                <c:pt idx="1456">
                  <c:v>32</c:v>
                </c:pt>
                <c:pt idx="1457">
                  <c:v>32</c:v>
                </c:pt>
                <c:pt idx="1458">
                  <c:v>32</c:v>
                </c:pt>
                <c:pt idx="1459">
                  <c:v>32</c:v>
                </c:pt>
                <c:pt idx="1460">
                  <c:v>32</c:v>
                </c:pt>
                <c:pt idx="1461">
                  <c:v>32</c:v>
                </c:pt>
                <c:pt idx="1462">
                  <c:v>32</c:v>
                </c:pt>
                <c:pt idx="1463">
                  <c:v>32</c:v>
                </c:pt>
                <c:pt idx="1464">
                  <c:v>32</c:v>
                </c:pt>
                <c:pt idx="1465">
                  <c:v>32</c:v>
                </c:pt>
                <c:pt idx="1466">
                  <c:v>32</c:v>
                </c:pt>
                <c:pt idx="1467">
                  <c:v>32</c:v>
                </c:pt>
                <c:pt idx="1468">
                  <c:v>32</c:v>
                </c:pt>
                <c:pt idx="1469">
                  <c:v>32</c:v>
                </c:pt>
                <c:pt idx="1470">
                  <c:v>32</c:v>
                </c:pt>
                <c:pt idx="1471">
                  <c:v>32</c:v>
                </c:pt>
                <c:pt idx="1472">
                  <c:v>32</c:v>
                </c:pt>
                <c:pt idx="1473">
                  <c:v>32</c:v>
                </c:pt>
                <c:pt idx="1474">
                  <c:v>32</c:v>
                </c:pt>
                <c:pt idx="1475">
                  <c:v>32</c:v>
                </c:pt>
                <c:pt idx="1476">
                  <c:v>32</c:v>
                </c:pt>
                <c:pt idx="1477">
                  <c:v>32</c:v>
                </c:pt>
                <c:pt idx="1478">
                  <c:v>32</c:v>
                </c:pt>
                <c:pt idx="1479">
                  <c:v>32</c:v>
                </c:pt>
                <c:pt idx="1480">
                  <c:v>32</c:v>
                </c:pt>
                <c:pt idx="1481">
                  <c:v>32</c:v>
                </c:pt>
                <c:pt idx="1482">
                  <c:v>32</c:v>
                </c:pt>
                <c:pt idx="1483">
                  <c:v>32</c:v>
                </c:pt>
                <c:pt idx="1484">
                  <c:v>32</c:v>
                </c:pt>
                <c:pt idx="1485">
                  <c:v>32</c:v>
                </c:pt>
                <c:pt idx="1486">
                  <c:v>32</c:v>
                </c:pt>
                <c:pt idx="1487">
                  <c:v>32</c:v>
                </c:pt>
                <c:pt idx="1488">
                  <c:v>32</c:v>
                </c:pt>
                <c:pt idx="1489">
                  <c:v>32</c:v>
                </c:pt>
                <c:pt idx="1490">
                  <c:v>32</c:v>
                </c:pt>
                <c:pt idx="1491">
                  <c:v>32</c:v>
                </c:pt>
                <c:pt idx="1492">
                  <c:v>32</c:v>
                </c:pt>
                <c:pt idx="1493">
                  <c:v>32</c:v>
                </c:pt>
                <c:pt idx="1494">
                  <c:v>32</c:v>
                </c:pt>
                <c:pt idx="1495">
                  <c:v>32</c:v>
                </c:pt>
                <c:pt idx="1496">
                  <c:v>32</c:v>
                </c:pt>
                <c:pt idx="1497">
                  <c:v>32</c:v>
                </c:pt>
                <c:pt idx="1498">
                  <c:v>32</c:v>
                </c:pt>
                <c:pt idx="1499">
                  <c:v>32</c:v>
                </c:pt>
                <c:pt idx="1500">
                  <c:v>32</c:v>
                </c:pt>
                <c:pt idx="1501">
                  <c:v>32</c:v>
                </c:pt>
                <c:pt idx="1502">
                  <c:v>32</c:v>
                </c:pt>
                <c:pt idx="1503">
                  <c:v>32</c:v>
                </c:pt>
                <c:pt idx="1504">
                  <c:v>32</c:v>
                </c:pt>
                <c:pt idx="1505">
                  <c:v>32</c:v>
                </c:pt>
                <c:pt idx="1506">
                  <c:v>32</c:v>
                </c:pt>
                <c:pt idx="1507">
                  <c:v>32</c:v>
                </c:pt>
                <c:pt idx="1508">
                  <c:v>32</c:v>
                </c:pt>
                <c:pt idx="1509">
                  <c:v>32</c:v>
                </c:pt>
                <c:pt idx="1510">
                  <c:v>32</c:v>
                </c:pt>
                <c:pt idx="1511">
                  <c:v>32</c:v>
                </c:pt>
                <c:pt idx="1512">
                  <c:v>32</c:v>
                </c:pt>
                <c:pt idx="1513">
                  <c:v>32</c:v>
                </c:pt>
                <c:pt idx="1514">
                  <c:v>32</c:v>
                </c:pt>
                <c:pt idx="1515">
                  <c:v>32</c:v>
                </c:pt>
                <c:pt idx="1516">
                  <c:v>32</c:v>
                </c:pt>
                <c:pt idx="1517">
                  <c:v>32</c:v>
                </c:pt>
                <c:pt idx="1518">
                  <c:v>32</c:v>
                </c:pt>
                <c:pt idx="1519">
                  <c:v>32</c:v>
                </c:pt>
                <c:pt idx="1520">
                  <c:v>32</c:v>
                </c:pt>
                <c:pt idx="1521">
                  <c:v>32</c:v>
                </c:pt>
                <c:pt idx="1522">
                  <c:v>32</c:v>
                </c:pt>
                <c:pt idx="1523">
                  <c:v>32</c:v>
                </c:pt>
                <c:pt idx="1524">
                  <c:v>32</c:v>
                </c:pt>
                <c:pt idx="1525">
                  <c:v>32</c:v>
                </c:pt>
                <c:pt idx="1526">
                  <c:v>32</c:v>
                </c:pt>
                <c:pt idx="1527">
                  <c:v>32</c:v>
                </c:pt>
                <c:pt idx="1528">
                  <c:v>32</c:v>
                </c:pt>
                <c:pt idx="1529">
                  <c:v>32</c:v>
                </c:pt>
                <c:pt idx="1530">
                  <c:v>32</c:v>
                </c:pt>
                <c:pt idx="1531">
                  <c:v>32</c:v>
                </c:pt>
                <c:pt idx="1532">
                  <c:v>32</c:v>
                </c:pt>
                <c:pt idx="1533">
                  <c:v>32</c:v>
                </c:pt>
                <c:pt idx="1534">
                  <c:v>32</c:v>
                </c:pt>
                <c:pt idx="1535">
                  <c:v>32</c:v>
                </c:pt>
                <c:pt idx="1536">
                  <c:v>32</c:v>
                </c:pt>
                <c:pt idx="1537">
                  <c:v>32</c:v>
                </c:pt>
                <c:pt idx="1538">
                  <c:v>32</c:v>
                </c:pt>
                <c:pt idx="1539">
                  <c:v>32</c:v>
                </c:pt>
                <c:pt idx="1540">
                  <c:v>32</c:v>
                </c:pt>
                <c:pt idx="1541">
                  <c:v>32</c:v>
                </c:pt>
                <c:pt idx="1542">
                  <c:v>32</c:v>
                </c:pt>
                <c:pt idx="1543">
                  <c:v>32</c:v>
                </c:pt>
                <c:pt idx="1544">
                  <c:v>32</c:v>
                </c:pt>
                <c:pt idx="1545">
                  <c:v>32</c:v>
                </c:pt>
                <c:pt idx="1546">
                  <c:v>32</c:v>
                </c:pt>
                <c:pt idx="1547">
                  <c:v>32</c:v>
                </c:pt>
                <c:pt idx="1548">
                  <c:v>32</c:v>
                </c:pt>
                <c:pt idx="1549">
                  <c:v>32</c:v>
                </c:pt>
                <c:pt idx="1550">
                  <c:v>32</c:v>
                </c:pt>
                <c:pt idx="1551">
                  <c:v>32</c:v>
                </c:pt>
                <c:pt idx="1552">
                  <c:v>32</c:v>
                </c:pt>
                <c:pt idx="1553">
                  <c:v>32</c:v>
                </c:pt>
                <c:pt idx="1554">
                  <c:v>32</c:v>
                </c:pt>
                <c:pt idx="1555">
                  <c:v>32</c:v>
                </c:pt>
                <c:pt idx="1556">
                  <c:v>32</c:v>
                </c:pt>
                <c:pt idx="1557">
                  <c:v>32</c:v>
                </c:pt>
                <c:pt idx="1558">
                  <c:v>32</c:v>
                </c:pt>
                <c:pt idx="1559">
                  <c:v>32</c:v>
                </c:pt>
                <c:pt idx="1560">
                  <c:v>32</c:v>
                </c:pt>
                <c:pt idx="1561">
                  <c:v>32</c:v>
                </c:pt>
                <c:pt idx="1562">
                  <c:v>32</c:v>
                </c:pt>
                <c:pt idx="1563">
                  <c:v>32</c:v>
                </c:pt>
                <c:pt idx="1564">
                  <c:v>32</c:v>
                </c:pt>
                <c:pt idx="1565">
                  <c:v>32</c:v>
                </c:pt>
                <c:pt idx="1566">
                  <c:v>32</c:v>
                </c:pt>
                <c:pt idx="1567">
                  <c:v>32</c:v>
                </c:pt>
                <c:pt idx="1568">
                  <c:v>32</c:v>
                </c:pt>
                <c:pt idx="1569">
                  <c:v>32</c:v>
                </c:pt>
                <c:pt idx="1570">
                  <c:v>32</c:v>
                </c:pt>
                <c:pt idx="1571">
                  <c:v>32</c:v>
                </c:pt>
                <c:pt idx="1572">
                  <c:v>32</c:v>
                </c:pt>
                <c:pt idx="1573">
                  <c:v>32</c:v>
                </c:pt>
                <c:pt idx="1574">
                  <c:v>32</c:v>
                </c:pt>
                <c:pt idx="1575">
                  <c:v>32</c:v>
                </c:pt>
                <c:pt idx="1576">
                  <c:v>32</c:v>
                </c:pt>
                <c:pt idx="1577">
                  <c:v>32</c:v>
                </c:pt>
                <c:pt idx="1578">
                  <c:v>32</c:v>
                </c:pt>
                <c:pt idx="1579">
                  <c:v>32</c:v>
                </c:pt>
                <c:pt idx="1580">
                  <c:v>32</c:v>
                </c:pt>
                <c:pt idx="1581">
                  <c:v>32</c:v>
                </c:pt>
                <c:pt idx="1582">
                  <c:v>32</c:v>
                </c:pt>
                <c:pt idx="1583">
                  <c:v>32</c:v>
                </c:pt>
                <c:pt idx="1584">
                  <c:v>32</c:v>
                </c:pt>
                <c:pt idx="1585">
                  <c:v>32</c:v>
                </c:pt>
                <c:pt idx="1586">
                  <c:v>32</c:v>
                </c:pt>
                <c:pt idx="1587">
                  <c:v>32</c:v>
                </c:pt>
                <c:pt idx="1588">
                  <c:v>32</c:v>
                </c:pt>
                <c:pt idx="1589">
                  <c:v>32</c:v>
                </c:pt>
                <c:pt idx="1590">
                  <c:v>32</c:v>
                </c:pt>
                <c:pt idx="1591">
                  <c:v>32</c:v>
                </c:pt>
                <c:pt idx="1592">
                  <c:v>32</c:v>
                </c:pt>
                <c:pt idx="1593">
                  <c:v>32</c:v>
                </c:pt>
                <c:pt idx="1594">
                  <c:v>32</c:v>
                </c:pt>
                <c:pt idx="1595">
                  <c:v>32</c:v>
                </c:pt>
                <c:pt idx="1596">
                  <c:v>32</c:v>
                </c:pt>
                <c:pt idx="1597">
                  <c:v>32</c:v>
                </c:pt>
                <c:pt idx="1598">
                  <c:v>32</c:v>
                </c:pt>
                <c:pt idx="1599">
                  <c:v>32</c:v>
                </c:pt>
                <c:pt idx="1600">
                  <c:v>32</c:v>
                </c:pt>
                <c:pt idx="1601">
                  <c:v>32</c:v>
                </c:pt>
                <c:pt idx="1602">
                  <c:v>32</c:v>
                </c:pt>
                <c:pt idx="1603">
                  <c:v>32</c:v>
                </c:pt>
                <c:pt idx="1604">
                  <c:v>32</c:v>
                </c:pt>
                <c:pt idx="1605">
                  <c:v>32</c:v>
                </c:pt>
                <c:pt idx="1606">
                  <c:v>32</c:v>
                </c:pt>
                <c:pt idx="1607">
                  <c:v>32</c:v>
                </c:pt>
                <c:pt idx="1608">
                  <c:v>32</c:v>
                </c:pt>
                <c:pt idx="1609">
                  <c:v>32</c:v>
                </c:pt>
                <c:pt idx="1610">
                  <c:v>32</c:v>
                </c:pt>
                <c:pt idx="1611">
                  <c:v>32</c:v>
                </c:pt>
                <c:pt idx="1612">
                  <c:v>32</c:v>
                </c:pt>
                <c:pt idx="1613">
                  <c:v>32</c:v>
                </c:pt>
                <c:pt idx="1614">
                  <c:v>32</c:v>
                </c:pt>
                <c:pt idx="1615">
                  <c:v>32</c:v>
                </c:pt>
                <c:pt idx="1616">
                  <c:v>32</c:v>
                </c:pt>
                <c:pt idx="1617">
                  <c:v>32</c:v>
                </c:pt>
                <c:pt idx="1618">
                  <c:v>32</c:v>
                </c:pt>
                <c:pt idx="1619">
                  <c:v>32</c:v>
                </c:pt>
                <c:pt idx="1620">
                  <c:v>32</c:v>
                </c:pt>
                <c:pt idx="1621">
                  <c:v>32</c:v>
                </c:pt>
                <c:pt idx="1622">
                  <c:v>32</c:v>
                </c:pt>
                <c:pt idx="1623">
                  <c:v>32</c:v>
                </c:pt>
                <c:pt idx="1624">
                  <c:v>32</c:v>
                </c:pt>
                <c:pt idx="1625">
                  <c:v>32</c:v>
                </c:pt>
                <c:pt idx="1626">
                  <c:v>32</c:v>
                </c:pt>
                <c:pt idx="1627">
                  <c:v>32</c:v>
                </c:pt>
                <c:pt idx="1628">
                  <c:v>32</c:v>
                </c:pt>
                <c:pt idx="1629">
                  <c:v>32</c:v>
                </c:pt>
                <c:pt idx="1630">
                  <c:v>32</c:v>
                </c:pt>
                <c:pt idx="1631">
                  <c:v>32</c:v>
                </c:pt>
                <c:pt idx="1632">
                  <c:v>32</c:v>
                </c:pt>
                <c:pt idx="1633">
                  <c:v>32</c:v>
                </c:pt>
                <c:pt idx="1634">
                  <c:v>32</c:v>
                </c:pt>
                <c:pt idx="1635">
                  <c:v>32</c:v>
                </c:pt>
                <c:pt idx="1636">
                  <c:v>33</c:v>
                </c:pt>
                <c:pt idx="1637">
                  <c:v>33</c:v>
                </c:pt>
                <c:pt idx="1638">
                  <c:v>33</c:v>
                </c:pt>
                <c:pt idx="1639">
                  <c:v>33</c:v>
                </c:pt>
                <c:pt idx="1640">
                  <c:v>33</c:v>
                </c:pt>
                <c:pt idx="1641">
                  <c:v>33</c:v>
                </c:pt>
                <c:pt idx="1642">
                  <c:v>33</c:v>
                </c:pt>
                <c:pt idx="1643">
                  <c:v>33</c:v>
                </c:pt>
                <c:pt idx="1644">
                  <c:v>33</c:v>
                </c:pt>
                <c:pt idx="1645">
                  <c:v>33</c:v>
                </c:pt>
                <c:pt idx="1646">
                  <c:v>33</c:v>
                </c:pt>
                <c:pt idx="1647">
                  <c:v>33</c:v>
                </c:pt>
                <c:pt idx="1648">
                  <c:v>33</c:v>
                </c:pt>
                <c:pt idx="1649">
                  <c:v>33</c:v>
                </c:pt>
                <c:pt idx="1650">
                  <c:v>33</c:v>
                </c:pt>
                <c:pt idx="1651">
                  <c:v>33</c:v>
                </c:pt>
                <c:pt idx="1652">
                  <c:v>33</c:v>
                </c:pt>
                <c:pt idx="1653">
                  <c:v>33</c:v>
                </c:pt>
                <c:pt idx="1654">
                  <c:v>33</c:v>
                </c:pt>
                <c:pt idx="1655">
                  <c:v>33</c:v>
                </c:pt>
                <c:pt idx="1656">
                  <c:v>33</c:v>
                </c:pt>
                <c:pt idx="1657">
                  <c:v>33</c:v>
                </c:pt>
                <c:pt idx="1658">
                  <c:v>33</c:v>
                </c:pt>
                <c:pt idx="1659">
                  <c:v>33</c:v>
                </c:pt>
                <c:pt idx="1660">
                  <c:v>33</c:v>
                </c:pt>
                <c:pt idx="1661">
                  <c:v>33</c:v>
                </c:pt>
                <c:pt idx="1662">
                  <c:v>33</c:v>
                </c:pt>
                <c:pt idx="1663">
                  <c:v>33</c:v>
                </c:pt>
                <c:pt idx="1664">
                  <c:v>33</c:v>
                </c:pt>
                <c:pt idx="1665">
                  <c:v>33</c:v>
                </c:pt>
                <c:pt idx="1666">
                  <c:v>33</c:v>
                </c:pt>
                <c:pt idx="1667">
                  <c:v>33</c:v>
                </c:pt>
                <c:pt idx="1668">
                  <c:v>33</c:v>
                </c:pt>
                <c:pt idx="1669">
                  <c:v>33</c:v>
                </c:pt>
                <c:pt idx="1670">
                  <c:v>33</c:v>
                </c:pt>
                <c:pt idx="1671">
                  <c:v>33</c:v>
                </c:pt>
                <c:pt idx="1672">
                  <c:v>33</c:v>
                </c:pt>
                <c:pt idx="1673">
                  <c:v>33</c:v>
                </c:pt>
                <c:pt idx="1674">
                  <c:v>33</c:v>
                </c:pt>
                <c:pt idx="1675">
                  <c:v>33</c:v>
                </c:pt>
                <c:pt idx="1676">
                  <c:v>33</c:v>
                </c:pt>
                <c:pt idx="1677">
                  <c:v>33</c:v>
                </c:pt>
                <c:pt idx="1678">
                  <c:v>33</c:v>
                </c:pt>
                <c:pt idx="1679">
                  <c:v>33</c:v>
                </c:pt>
                <c:pt idx="1680">
                  <c:v>33</c:v>
                </c:pt>
                <c:pt idx="1681">
                  <c:v>33</c:v>
                </c:pt>
                <c:pt idx="1682">
                  <c:v>33</c:v>
                </c:pt>
                <c:pt idx="1683">
                  <c:v>33</c:v>
                </c:pt>
                <c:pt idx="1684">
                  <c:v>33</c:v>
                </c:pt>
                <c:pt idx="1685">
                  <c:v>33</c:v>
                </c:pt>
                <c:pt idx="1686">
                  <c:v>33</c:v>
                </c:pt>
                <c:pt idx="1687">
                  <c:v>33</c:v>
                </c:pt>
                <c:pt idx="1688">
                  <c:v>33</c:v>
                </c:pt>
                <c:pt idx="1689">
                  <c:v>33</c:v>
                </c:pt>
                <c:pt idx="1690">
                  <c:v>33</c:v>
                </c:pt>
                <c:pt idx="1691">
                  <c:v>33</c:v>
                </c:pt>
                <c:pt idx="1692">
                  <c:v>33</c:v>
                </c:pt>
                <c:pt idx="1693">
                  <c:v>33</c:v>
                </c:pt>
                <c:pt idx="1694">
                  <c:v>33</c:v>
                </c:pt>
                <c:pt idx="1695">
                  <c:v>33</c:v>
                </c:pt>
                <c:pt idx="1696">
                  <c:v>33</c:v>
                </c:pt>
                <c:pt idx="1697">
                  <c:v>33</c:v>
                </c:pt>
                <c:pt idx="1698">
                  <c:v>33</c:v>
                </c:pt>
                <c:pt idx="1699">
                  <c:v>33</c:v>
                </c:pt>
                <c:pt idx="1700">
                  <c:v>33</c:v>
                </c:pt>
                <c:pt idx="1701">
                  <c:v>33</c:v>
                </c:pt>
                <c:pt idx="1702">
                  <c:v>33</c:v>
                </c:pt>
                <c:pt idx="1703">
                  <c:v>33</c:v>
                </c:pt>
                <c:pt idx="1704">
                  <c:v>33</c:v>
                </c:pt>
                <c:pt idx="1705">
                  <c:v>33</c:v>
                </c:pt>
                <c:pt idx="1706">
                  <c:v>33</c:v>
                </c:pt>
                <c:pt idx="1707">
                  <c:v>33</c:v>
                </c:pt>
                <c:pt idx="1708">
                  <c:v>33</c:v>
                </c:pt>
                <c:pt idx="1709">
                  <c:v>33</c:v>
                </c:pt>
                <c:pt idx="1710">
                  <c:v>33</c:v>
                </c:pt>
                <c:pt idx="1711">
                  <c:v>33</c:v>
                </c:pt>
                <c:pt idx="1712">
                  <c:v>33</c:v>
                </c:pt>
                <c:pt idx="1713">
                  <c:v>33</c:v>
                </c:pt>
                <c:pt idx="1714">
                  <c:v>33</c:v>
                </c:pt>
                <c:pt idx="1715">
                  <c:v>33</c:v>
                </c:pt>
                <c:pt idx="1716">
                  <c:v>33</c:v>
                </c:pt>
                <c:pt idx="1717">
                  <c:v>33</c:v>
                </c:pt>
                <c:pt idx="1718">
                  <c:v>33</c:v>
                </c:pt>
                <c:pt idx="1719">
                  <c:v>33</c:v>
                </c:pt>
                <c:pt idx="1720">
                  <c:v>33</c:v>
                </c:pt>
                <c:pt idx="1721">
                  <c:v>33</c:v>
                </c:pt>
                <c:pt idx="1722">
                  <c:v>33</c:v>
                </c:pt>
                <c:pt idx="1723">
                  <c:v>33</c:v>
                </c:pt>
                <c:pt idx="1724">
                  <c:v>33</c:v>
                </c:pt>
                <c:pt idx="1725">
                  <c:v>33</c:v>
                </c:pt>
                <c:pt idx="1726">
                  <c:v>33</c:v>
                </c:pt>
                <c:pt idx="1727">
                  <c:v>33</c:v>
                </c:pt>
                <c:pt idx="1728">
                  <c:v>33</c:v>
                </c:pt>
                <c:pt idx="1729">
                  <c:v>33</c:v>
                </c:pt>
                <c:pt idx="1730">
                  <c:v>33</c:v>
                </c:pt>
                <c:pt idx="1731">
                  <c:v>33</c:v>
                </c:pt>
                <c:pt idx="1732">
                  <c:v>33</c:v>
                </c:pt>
                <c:pt idx="1733">
                  <c:v>33</c:v>
                </c:pt>
                <c:pt idx="1734">
                  <c:v>33</c:v>
                </c:pt>
                <c:pt idx="1735">
                  <c:v>33</c:v>
                </c:pt>
                <c:pt idx="1736">
                  <c:v>33</c:v>
                </c:pt>
                <c:pt idx="1737">
                  <c:v>33</c:v>
                </c:pt>
                <c:pt idx="1738">
                  <c:v>33</c:v>
                </c:pt>
                <c:pt idx="1739">
                  <c:v>33</c:v>
                </c:pt>
                <c:pt idx="1740">
                  <c:v>33</c:v>
                </c:pt>
                <c:pt idx="1741">
                  <c:v>33</c:v>
                </c:pt>
                <c:pt idx="1742">
                  <c:v>33</c:v>
                </c:pt>
                <c:pt idx="1743">
                  <c:v>33</c:v>
                </c:pt>
                <c:pt idx="1744">
                  <c:v>33</c:v>
                </c:pt>
                <c:pt idx="1745">
                  <c:v>33</c:v>
                </c:pt>
                <c:pt idx="1746">
                  <c:v>33</c:v>
                </c:pt>
                <c:pt idx="1747">
                  <c:v>33</c:v>
                </c:pt>
                <c:pt idx="1748">
                  <c:v>33</c:v>
                </c:pt>
                <c:pt idx="1749">
                  <c:v>33</c:v>
                </c:pt>
                <c:pt idx="1750">
                  <c:v>33</c:v>
                </c:pt>
                <c:pt idx="1751">
                  <c:v>33</c:v>
                </c:pt>
                <c:pt idx="1752">
                  <c:v>33</c:v>
                </c:pt>
                <c:pt idx="1753">
                  <c:v>33</c:v>
                </c:pt>
                <c:pt idx="1754">
                  <c:v>33</c:v>
                </c:pt>
                <c:pt idx="1755">
                  <c:v>33</c:v>
                </c:pt>
                <c:pt idx="1756">
                  <c:v>33</c:v>
                </c:pt>
                <c:pt idx="1757">
                  <c:v>33</c:v>
                </c:pt>
                <c:pt idx="1758">
                  <c:v>33</c:v>
                </c:pt>
                <c:pt idx="1759">
                  <c:v>33</c:v>
                </c:pt>
                <c:pt idx="1760">
                  <c:v>33</c:v>
                </c:pt>
                <c:pt idx="1761">
                  <c:v>33</c:v>
                </c:pt>
                <c:pt idx="1762">
                  <c:v>33</c:v>
                </c:pt>
                <c:pt idx="1763">
                  <c:v>33</c:v>
                </c:pt>
                <c:pt idx="1764">
                  <c:v>33</c:v>
                </c:pt>
                <c:pt idx="1765">
                  <c:v>33</c:v>
                </c:pt>
                <c:pt idx="1766">
                  <c:v>33</c:v>
                </c:pt>
                <c:pt idx="1767">
                  <c:v>33</c:v>
                </c:pt>
                <c:pt idx="1768">
                  <c:v>33</c:v>
                </c:pt>
                <c:pt idx="1769">
                  <c:v>33</c:v>
                </c:pt>
                <c:pt idx="1770">
                  <c:v>33</c:v>
                </c:pt>
                <c:pt idx="1771">
                  <c:v>33</c:v>
                </c:pt>
                <c:pt idx="1772">
                  <c:v>33</c:v>
                </c:pt>
                <c:pt idx="1773">
                  <c:v>33</c:v>
                </c:pt>
                <c:pt idx="1774">
                  <c:v>33</c:v>
                </c:pt>
                <c:pt idx="1775">
                  <c:v>33</c:v>
                </c:pt>
                <c:pt idx="1776">
                  <c:v>33</c:v>
                </c:pt>
                <c:pt idx="1777">
                  <c:v>33</c:v>
                </c:pt>
                <c:pt idx="1778">
                  <c:v>33</c:v>
                </c:pt>
                <c:pt idx="1779">
                  <c:v>33</c:v>
                </c:pt>
                <c:pt idx="1780">
                  <c:v>33</c:v>
                </c:pt>
                <c:pt idx="1781">
                  <c:v>33</c:v>
                </c:pt>
                <c:pt idx="1782">
                  <c:v>33</c:v>
                </c:pt>
                <c:pt idx="1783">
                  <c:v>33</c:v>
                </c:pt>
                <c:pt idx="1784">
                  <c:v>33</c:v>
                </c:pt>
                <c:pt idx="1785">
                  <c:v>33</c:v>
                </c:pt>
                <c:pt idx="1786">
                  <c:v>33</c:v>
                </c:pt>
                <c:pt idx="1787">
                  <c:v>33</c:v>
                </c:pt>
                <c:pt idx="1788">
                  <c:v>33</c:v>
                </c:pt>
                <c:pt idx="1789">
                  <c:v>33</c:v>
                </c:pt>
                <c:pt idx="1790">
                  <c:v>33</c:v>
                </c:pt>
                <c:pt idx="1791">
                  <c:v>33</c:v>
                </c:pt>
                <c:pt idx="1792">
                  <c:v>33</c:v>
                </c:pt>
                <c:pt idx="1793">
                  <c:v>33</c:v>
                </c:pt>
                <c:pt idx="1794">
                  <c:v>33</c:v>
                </c:pt>
                <c:pt idx="1795">
                  <c:v>33</c:v>
                </c:pt>
                <c:pt idx="1796">
                  <c:v>33</c:v>
                </c:pt>
                <c:pt idx="1797">
                  <c:v>33</c:v>
                </c:pt>
                <c:pt idx="1798">
                  <c:v>33</c:v>
                </c:pt>
                <c:pt idx="1799">
                  <c:v>33</c:v>
                </c:pt>
                <c:pt idx="1800">
                  <c:v>33</c:v>
                </c:pt>
                <c:pt idx="1801">
                  <c:v>33</c:v>
                </c:pt>
                <c:pt idx="1802">
                  <c:v>33</c:v>
                </c:pt>
                <c:pt idx="1803">
                  <c:v>33</c:v>
                </c:pt>
                <c:pt idx="1804">
                  <c:v>33</c:v>
                </c:pt>
                <c:pt idx="1805">
                  <c:v>33</c:v>
                </c:pt>
                <c:pt idx="1806">
                  <c:v>33</c:v>
                </c:pt>
                <c:pt idx="1807">
                  <c:v>33</c:v>
                </c:pt>
                <c:pt idx="1808">
                  <c:v>33</c:v>
                </c:pt>
                <c:pt idx="1809">
                  <c:v>33</c:v>
                </c:pt>
                <c:pt idx="1810">
                  <c:v>33</c:v>
                </c:pt>
                <c:pt idx="1811">
                  <c:v>33</c:v>
                </c:pt>
                <c:pt idx="1812">
                  <c:v>33</c:v>
                </c:pt>
                <c:pt idx="1813">
                  <c:v>33</c:v>
                </c:pt>
                <c:pt idx="1814">
                  <c:v>33</c:v>
                </c:pt>
                <c:pt idx="1815">
                  <c:v>33</c:v>
                </c:pt>
                <c:pt idx="1816">
                  <c:v>33</c:v>
                </c:pt>
                <c:pt idx="1817">
                  <c:v>33</c:v>
                </c:pt>
                <c:pt idx="1818">
                  <c:v>33</c:v>
                </c:pt>
                <c:pt idx="1819">
                  <c:v>33</c:v>
                </c:pt>
                <c:pt idx="1820">
                  <c:v>33</c:v>
                </c:pt>
                <c:pt idx="1821">
                  <c:v>33</c:v>
                </c:pt>
                <c:pt idx="1822">
                  <c:v>33</c:v>
                </c:pt>
                <c:pt idx="1823">
                  <c:v>33</c:v>
                </c:pt>
                <c:pt idx="1824">
                  <c:v>33</c:v>
                </c:pt>
                <c:pt idx="1825">
                  <c:v>33</c:v>
                </c:pt>
                <c:pt idx="1826">
                  <c:v>33</c:v>
                </c:pt>
                <c:pt idx="1827">
                  <c:v>33</c:v>
                </c:pt>
                <c:pt idx="1828">
                  <c:v>33</c:v>
                </c:pt>
                <c:pt idx="1829">
                  <c:v>33</c:v>
                </c:pt>
                <c:pt idx="1830">
                  <c:v>33</c:v>
                </c:pt>
                <c:pt idx="1831">
                  <c:v>33</c:v>
                </c:pt>
                <c:pt idx="1832">
                  <c:v>33</c:v>
                </c:pt>
                <c:pt idx="1833">
                  <c:v>33</c:v>
                </c:pt>
                <c:pt idx="1834">
                  <c:v>33</c:v>
                </c:pt>
                <c:pt idx="1835">
                  <c:v>33</c:v>
                </c:pt>
                <c:pt idx="1836">
                  <c:v>33</c:v>
                </c:pt>
                <c:pt idx="1837">
                  <c:v>33</c:v>
                </c:pt>
                <c:pt idx="1838">
                  <c:v>33</c:v>
                </c:pt>
                <c:pt idx="1839">
                  <c:v>33</c:v>
                </c:pt>
                <c:pt idx="1840">
                  <c:v>33</c:v>
                </c:pt>
                <c:pt idx="1841">
                  <c:v>33</c:v>
                </c:pt>
                <c:pt idx="1842">
                  <c:v>33</c:v>
                </c:pt>
                <c:pt idx="1843">
                  <c:v>33</c:v>
                </c:pt>
                <c:pt idx="1844">
                  <c:v>33</c:v>
                </c:pt>
                <c:pt idx="1845">
                  <c:v>33</c:v>
                </c:pt>
                <c:pt idx="1846">
                  <c:v>33</c:v>
                </c:pt>
                <c:pt idx="1847">
                  <c:v>33</c:v>
                </c:pt>
                <c:pt idx="1848">
                  <c:v>33</c:v>
                </c:pt>
                <c:pt idx="1849">
                  <c:v>33</c:v>
                </c:pt>
                <c:pt idx="1850">
                  <c:v>33</c:v>
                </c:pt>
                <c:pt idx="1851">
                  <c:v>33</c:v>
                </c:pt>
                <c:pt idx="1852">
                  <c:v>33</c:v>
                </c:pt>
                <c:pt idx="1853">
                  <c:v>33</c:v>
                </c:pt>
                <c:pt idx="1854">
                  <c:v>33</c:v>
                </c:pt>
                <c:pt idx="1855">
                  <c:v>33</c:v>
                </c:pt>
                <c:pt idx="1856">
                  <c:v>33</c:v>
                </c:pt>
                <c:pt idx="1857">
                  <c:v>33</c:v>
                </c:pt>
                <c:pt idx="1858">
                  <c:v>33</c:v>
                </c:pt>
                <c:pt idx="1859">
                  <c:v>33</c:v>
                </c:pt>
                <c:pt idx="1860">
                  <c:v>33</c:v>
                </c:pt>
                <c:pt idx="1861">
                  <c:v>33</c:v>
                </c:pt>
                <c:pt idx="1862">
                  <c:v>33</c:v>
                </c:pt>
                <c:pt idx="1863">
                  <c:v>33</c:v>
                </c:pt>
                <c:pt idx="1864">
                  <c:v>33</c:v>
                </c:pt>
                <c:pt idx="1865">
                  <c:v>33</c:v>
                </c:pt>
                <c:pt idx="1866">
                  <c:v>33</c:v>
                </c:pt>
                <c:pt idx="1867">
                  <c:v>33</c:v>
                </c:pt>
                <c:pt idx="1868">
                  <c:v>33</c:v>
                </c:pt>
                <c:pt idx="1869">
                  <c:v>33</c:v>
                </c:pt>
                <c:pt idx="1870">
                  <c:v>33</c:v>
                </c:pt>
                <c:pt idx="1871">
                  <c:v>33</c:v>
                </c:pt>
                <c:pt idx="1872">
                  <c:v>33</c:v>
                </c:pt>
                <c:pt idx="1873">
                  <c:v>33</c:v>
                </c:pt>
                <c:pt idx="1874">
                  <c:v>33</c:v>
                </c:pt>
                <c:pt idx="1875">
                  <c:v>33</c:v>
                </c:pt>
                <c:pt idx="1876">
                  <c:v>33</c:v>
                </c:pt>
                <c:pt idx="1877">
                  <c:v>33</c:v>
                </c:pt>
                <c:pt idx="1878">
                  <c:v>33</c:v>
                </c:pt>
                <c:pt idx="1879">
                  <c:v>33</c:v>
                </c:pt>
                <c:pt idx="1880">
                  <c:v>33</c:v>
                </c:pt>
                <c:pt idx="1881">
                  <c:v>33</c:v>
                </c:pt>
                <c:pt idx="1882">
                  <c:v>33</c:v>
                </c:pt>
                <c:pt idx="1883">
                  <c:v>33</c:v>
                </c:pt>
                <c:pt idx="1884">
                  <c:v>33</c:v>
                </c:pt>
                <c:pt idx="1885">
                  <c:v>33</c:v>
                </c:pt>
                <c:pt idx="1886">
                  <c:v>33</c:v>
                </c:pt>
                <c:pt idx="1887">
                  <c:v>33</c:v>
                </c:pt>
                <c:pt idx="1888">
                  <c:v>33</c:v>
                </c:pt>
                <c:pt idx="1889">
                  <c:v>33</c:v>
                </c:pt>
                <c:pt idx="1890">
                  <c:v>33</c:v>
                </c:pt>
                <c:pt idx="1891">
                  <c:v>33</c:v>
                </c:pt>
                <c:pt idx="1892">
                  <c:v>33</c:v>
                </c:pt>
                <c:pt idx="1893">
                  <c:v>33</c:v>
                </c:pt>
                <c:pt idx="1894">
                  <c:v>33</c:v>
                </c:pt>
                <c:pt idx="1895">
                  <c:v>33</c:v>
                </c:pt>
                <c:pt idx="1896">
                  <c:v>33</c:v>
                </c:pt>
                <c:pt idx="1897">
                  <c:v>33</c:v>
                </c:pt>
                <c:pt idx="1898">
                  <c:v>33</c:v>
                </c:pt>
                <c:pt idx="1899">
                  <c:v>33</c:v>
                </c:pt>
                <c:pt idx="1900">
                  <c:v>33</c:v>
                </c:pt>
                <c:pt idx="1901">
                  <c:v>33</c:v>
                </c:pt>
                <c:pt idx="1902">
                  <c:v>33</c:v>
                </c:pt>
                <c:pt idx="1903">
                  <c:v>33</c:v>
                </c:pt>
                <c:pt idx="1904">
                  <c:v>33</c:v>
                </c:pt>
                <c:pt idx="1905">
                  <c:v>33</c:v>
                </c:pt>
                <c:pt idx="1906">
                  <c:v>33</c:v>
                </c:pt>
                <c:pt idx="1907">
                  <c:v>33</c:v>
                </c:pt>
                <c:pt idx="1908">
                  <c:v>33</c:v>
                </c:pt>
                <c:pt idx="1909">
                  <c:v>33</c:v>
                </c:pt>
                <c:pt idx="1910">
                  <c:v>33</c:v>
                </c:pt>
                <c:pt idx="1911">
                  <c:v>33</c:v>
                </c:pt>
                <c:pt idx="1912">
                  <c:v>33</c:v>
                </c:pt>
                <c:pt idx="1913">
                  <c:v>33</c:v>
                </c:pt>
                <c:pt idx="1914">
                  <c:v>33</c:v>
                </c:pt>
                <c:pt idx="1915">
                  <c:v>33</c:v>
                </c:pt>
                <c:pt idx="1916">
                  <c:v>33</c:v>
                </c:pt>
                <c:pt idx="1917">
                  <c:v>33</c:v>
                </c:pt>
                <c:pt idx="1918">
                  <c:v>33</c:v>
                </c:pt>
                <c:pt idx="1919">
                  <c:v>33</c:v>
                </c:pt>
                <c:pt idx="1920">
                  <c:v>33</c:v>
                </c:pt>
                <c:pt idx="1921">
                  <c:v>33</c:v>
                </c:pt>
                <c:pt idx="1922">
                  <c:v>33</c:v>
                </c:pt>
                <c:pt idx="1923">
                  <c:v>33</c:v>
                </c:pt>
                <c:pt idx="1924">
                  <c:v>33</c:v>
                </c:pt>
                <c:pt idx="1925">
                  <c:v>33</c:v>
                </c:pt>
                <c:pt idx="1926">
                  <c:v>33</c:v>
                </c:pt>
                <c:pt idx="1927">
                  <c:v>33</c:v>
                </c:pt>
                <c:pt idx="1928">
                  <c:v>33</c:v>
                </c:pt>
                <c:pt idx="1929">
                  <c:v>33</c:v>
                </c:pt>
                <c:pt idx="1930">
                  <c:v>33</c:v>
                </c:pt>
                <c:pt idx="1931">
                  <c:v>33</c:v>
                </c:pt>
                <c:pt idx="1932">
                  <c:v>33</c:v>
                </c:pt>
                <c:pt idx="1933">
                  <c:v>33</c:v>
                </c:pt>
                <c:pt idx="1934">
                  <c:v>33</c:v>
                </c:pt>
                <c:pt idx="1935">
                  <c:v>33</c:v>
                </c:pt>
                <c:pt idx="1936">
                  <c:v>33</c:v>
                </c:pt>
                <c:pt idx="1937">
                  <c:v>33</c:v>
                </c:pt>
                <c:pt idx="1938">
                  <c:v>33</c:v>
                </c:pt>
                <c:pt idx="1939">
                  <c:v>33</c:v>
                </c:pt>
                <c:pt idx="1940">
                  <c:v>33</c:v>
                </c:pt>
                <c:pt idx="1941">
                  <c:v>33</c:v>
                </c:pt>
                <c:pt idx="1942">
                  <c:v>33</c:v>
                </c:pt>
                <c:pt idx="1943">
                  <c:v>33</c:v>
                </c:pt>
                <c:pt idx="1944">
                  <c:v>33</c:v>
                </c:pt>
                <c:pt idx="1945">
                  <c:v>33</c:v>
                </c:pt>
                <c:pt idx="1946">
                  <c:v>33</c:v>
                </c:pt>
                <c:pt idx="1947">
                  <c:v>33</c:v>
                </c:pt>
                <c:pt idx="1948">
                  <c:v>33</c:v>
                </c:pt>
                <c:pt idx="1949">
                  <c:v>33</c:v>
                </c:pt>
                <c:pt idx="1950">
                  <c:v>34</c:v>
                </c:pt>
                <c:pt idx="1951">
                  <c:v>34</c:v>
                </c:pt>
                <c:pt idx="1952">
                  <c:v>34</c:v>
                </c:pt>
                <c:pt idx="1953">
                  <c:v>34</c:v>
                </c:pt>
                <c:pt idx="1954">
                  <c:v>34</c:v>
                </c:pt>
                <c:pt idx="1955">
                  <c:v>34</c:v>
                </c:pt>
                <c:pt idx="1956">
                  <c:v>34</c:v>
                </c:pt>
                <c:pt idx="1957">
                  <c:v>34</c:v>
                </c:pt>
                <c:pt idx="1958">
                  <c:v>34</c:v>
                </c:pt>
                <c:pt idx="1959">
                  <c:v>34</c:v>
                </c:pt>
                <c:pt idx="1960">
                  <c:v>34</c:v>
                </c:pt>
                <c:pt idx="1961">
                  <c:v>34</c:v>
                </c:pt>
                <c:pt idx="1962">
                  <c:v>34</c:v>
                </c:pt>
                <c:pt idx="1963">
                  <c:v>34</c:v>
                </c:pt>
                <c:pt idx="1964">
                  <c:v>34</c:v>
                </c:pt>
                <c:pt idx="1965">
                  <c:v>34</c:v>
                </c:pt>
                <c:pt idx="1966">
                  <c:v>34</c:v>
                </c:pt>
                <c:pt idx="1967">
                  <c:v>34</c:v>
                </c:pt>
                <c:pt idx="1968">
                  <c:v>34</c:v>
                </c:pt>
                <c:pt idx="1969">
                  <c:v>34</c:v>
                </c:pt>
                <c:pt idx="1970">
                  <c:v>34</c:v>
                </c:pt>
                <c:pt idx="1971">
                  <c:v>34</c:v>
                </c:pt>
                <c:pt idx="1972">
                  <c:v>34</c:v>
                </c:pt>
                <c:pt idx="1973">
                  <c:v>34</c:v>
                </c:pt>
                <c:pt idx="1974">
                  <c:v>34</c:v>
                </c:pt>
                <c:pt idx="1975">
                  <c:v>34</c:v>
                </c:pt>
                <c:pt idx="1976">
                  <c:v>34</c:v>
                </c:pt>
                <c:pt idx="1977">
                  <c:v>34</c:v>
                </c:pt>
                <c:pt idx="1978">
                  <c:v>34</c:v>
                </c:pt>
                <c:pt idx="1979">
                  <c:v>34</c:v>
                </c:pt>
                <c:pt idx="1980">
                  <c:v>34</c:v>
                </c:pt>
                <c:pt idx="1981">
                  <c:v>34</c:v>
                </c:pt>
                <c:pt idx="1982">
                  <c:v>34</c:v>
                </c:pt>
                <c:pt idx="1983">
                  <c:v>34</c:v>
                </c:pt>
                <c:pt idx="1984">
                  <c:v>34</c:v>
                </c:pt>
                <c:pt idx="1985">
                  <c:v>34</c:v>
                </c:pt>
                <c:pt idx="1986">
                  <c:v>34</c:v>
                </c:pt>
                <c:pt idx="1987">
                  <c:v>34</c:v>
                </c:pt>
                <c:pt idx="1988">
                  <c:v>34</c:v>
                </c:pt>
                <c:pt idx="1989">
                  <c:v>34</c:v>
                </c:pt>
                <c:pt idx="1990">
                  <c:v>34</c:v>
                </c:pt>
                <c:pt idx="1991">
                  <c:v>34</c:v>
                </c:pt>
                <c:pt idx="1992">
                  <c:v>34</c:v>
                </c:pt>
                <c:pt idx="1993">
                  <c:v>34</c:v>
                </c:pt>
                <c:pt idx="1994">
                  <c:v>34</c:v>
                </c:pt>
                <c:pt idx="1995">
                  <c:v>34</c:v>
                </c:pt>
                <c:pt idx="1996">
                  <c:v>34</c:v>
                </c:pt>
                <c:pt idx="1997">
                  <c:v>34</c:v>
                </c:pt>
                <c:pt idx="1998">
                  <c:v>34</c:v>
                </c:pt>
                <c:pt idx="1999">
                  <c:v>34</c:v>
                </c:pt>
                <c:pt idx="2000">
                  <c:v>34</c:v>
                </c:pt>
                <c:pt idx="2001">
                  <c:v>34</c:v>
                </c:pt>
                <c:pt idx="2002">
                  <c:v>34</c:v>
                </c:pt>
                <c:pt idx="2003">
                  <c:v>34</c:v>
                </c:pt>
                <c:pt idx="2004">
                  <c:v>34</c:v>
                </c:pt>
                <c:pt idx="2005">
                  <c:v>34</c:v>
                </c:pt>
                <c:pt idx="2006">
                  <c:v>34</c:v>
                </c:pt>
                <c:pt idx="2007">
                  <c:v>34</c:v>
                </c:pt>
                <c:pt idx="2008">
                  <c:v>34</c:v>
                </c:pt>
                <c:pt idx="2009">
                  <c:v>34</c:v>
                </c:pt>
                <c:pt idx="2010">
                  <c:v>34</c:v>
                </c:pt>
                <c:pt idx="2011">
                  <c:v>34</c:v>
                </c:pt>
                <c:pt idx="2012">
                  <c:v>34</c:v>
                </c:pt>
                <c:pt idx="2013">
                  <c:v>34</c:v>
                </c:pt>
                <c:pt idx="2014">
                  <c:v>34</c:v>
                </c:pt>
                <c:pt idx="2015">
                  <c:v>34</c:v>
                </c:pt>
                <c:pt idx="2016">
                  <c:v>34</c:v>
                </c:pt>
                <c:pt idx="2017">
                  <c:v>34</c:v>
                </c:pt>
                <c:pt idx="2018">
                  <c:v>34</c:v>
                </c:pt>
                <c:pt idx="2019">
                  <c:v>34</c:v>
                </c:pt>
                <c:pt idx="2020">
                  <c:v>34</c:v>
                </c:pt>
                <c:pt idx="2021">
                  <c:v>34</c:v>
                </c:pt>
                <c:pt idx="2022">
                  <c:v>34</c:v>
                </c:pt>
                <c:pt idx="2023">
                  <c:v>34</c:v>
                </c:pt>
                <c:pt idx="2024">
                  <c:v>34</c:v>
                </c:pt>
                <c:pt idx="2025">
                  <c:v>34</c:v>
                </c:pt>
                <c:pt idx="2026">
                  <c:v>34</c:v>
                </c:pt>
                <c:pt idx="2027">
                  <c:v>34</c:v>
                </c:pt>
                <c:pt idx="2028">
                  <c:v>34</c:v>
                </c:pt>
                <c:pt idx="2029">
                  <c:v>34</c:v>
                </c:pt>
                <c:pt idx="2030">
                  <c:v>34</c:v>
                </c:pt>
                <c:pt idx="2031">
                  <c:v>34</c:v>
                </c:pt>
                <c:pt idx="2032">
                  <c:v>34</c:v>
                </c:pt>
                <c:pt idx="2033">
                  <c:v>34</c:v>
                </c:pt>
                <c:pt idx="2034">
                  <c:v>34</c:v>
                </c:pt>
                <c:pt idx="2035">
                  <c:v>34</c:v>
                </c:pt>
                <c:pt idx="2036">
                  <c:v>34</c:v>
                </c:pt>
                <c:pt idx="2037">
                  <c:v>34</c:v>
                </c:pt>
                <c:pt idx="2038">
                  <c:v>34</c:v>
                </c:pt>
                <c:pt idx="2039">
                  <c:v>34</c:v>
                </c:pt>
                <c:pt idx="2040">
                  <c:v>34</c:v>
                </c:pt>
                <c:pt idx="2041">
                  <c:v>34</c:v>
                </c:pt>
                <c:pt idx="2042">
                  <c:v>34</c:v>
                </c:pt>
                <c:pt idx="2043">
                  <c:v>34</c:v>
                </c:pt>
                <c:pt idx="2044">
                  <c:v>34</c:v>
                </c:pt>
                <c:pt idx="2045">
                  <c:v>34</c:v>
                </c:pt>
                <c:pt idx="2046">
                  <c:v>34</c:v>
                </c:pt>
                <c:pt idx="2047">
                  <c:v>34</c:v>
                </c:pt>
                <c:pt idx="2048">
                  <c:v>34</c:v>
                </c:pt>
                <c:pt idx="2049">
                  <c:v>34</c:v>
                </c:pt>
                <c:pt idx="2050">
                  <c:v>34</c:v>
                </c:pt>
                <c:pt idx="2051">
                  <c:v>34</c:v>
                </c:pt>
                <c:pt idx="2052">
                  <c:v>34</c:v>
                </c:pt>
                <c:pt idx="2053">
                  <c:v>34</c:v>
                </c:pt>
                <c:pt idx="2054">
                  <c:v>34</c:v>
                </c:pt>
                <c:pt idx="2055">
                  <c:v>34</c:v>
                </c:pt>
                <c:pt idx="2056">
                  <c:v>34</c:v>
                </c:pt>
                <c:pt idx="2057">
                  <c:v>34</c:v>
                </c:pt>
                <c:pt idx="2058">
                  <c:v>34</c:v>
                </c:pt>
                <c:pt idx="2059">
                  <c:v>34</c:v>
                </c:pt>
                <c:pt idx="2060">
                  <c:v>34</c:v>
                </c:pt>
                <c:pt idx="2061">
                  <c:v>34</c:v>
                </c:pt>
                <c:pt idx="2062">
                  <c:v>34</c:v>
                </c:pt>
                <c:pt idx="2063">
                  <c:v>34</c:v>
                </c:pt>
                <c:pt idx="2064">
                  <c:v>34</c:v>
                </c:pt>
                <c:pt idx="2065">
                  <c:v>34</c:v>
                </c:pt>
                <c:pt idx="2066">
                  <c:v>34</c:v>
                </c:pt>
                <c:pt idx="2067">
                  <c:v>34</c:v>
                </c:pt>
                <c:pt idx="2068">
                  <c:v>34</c:v>
                </c:pt>
                <c:pt idx="2069">
                  <c:v>34</c:v>
                </c:pt>
                <c:pt idx="2070">
                  <c:v>34</c:v>
                </c:pt>
                <c:pt idx="2071">
                  <c:v>34</c:v>
                </c:pt>
                <c:pt idx="2072">
                  <c:v>34</c:v>
                </c:pt>
                <c:pt idx="2073">
                  <c:v>34</c:v>
                </c:pt>
                <c:pt idx="2074">
                  <c:v>34</c:v>
                </c:pt>
                <c:pt idx="2075">
                  <c:v>34</c:v>
                </c:pt>
                <c:pt idx="2076">
                  <c:v>34</c:v>
                </c:pt>
                <c:pt idx="2077">
                  <c:v>34</c:v>
                </c:pt>
                <c:pt idx="2078">
                  <c:v>34</c:v>
                </c:pt>
                <c:pt idx="2079">
                  <c:v>34</c:v>
                </c:pt>
                <c:pt idx="2080">
                  <c:v>34</c:v>
                </c:pt>
                <c:pt idx="2081">
                  <c:v>34</c:v>
                </c:pt>
                <c:pt idx="2082">
                  <c:v>34</c:v>
                </c:pt>
                <c:pt idx="2083">
                  <c:v>34</c:v>
                </c:pt>
                <c:pt idx="2084">
                  <c:v>34</c:v>
                </c:pt>
                <c:pt idx="2085">
                  <c:v>34</c:v>
                </c:pt>
                <c:pt idx="2086">
                  <c:v>34</c:v>
                </c:pt>
                <c:pt idx="2087">
                  <c:v>34</c:v>
                </c:pt>
                <c:pt idx="2088">
                  <c:v>34</c:v>
                </c:pt>
                <c:pt idx="2089">
                  <c:v>34</c:v>
                </c:pt>
                <c:pt idx="2090">
                  <c:v>34</c:v>
                </c:pt>
                <c:pt idx="2091">
                  <c:v>34</c:v>
                </c:pt>
                <c:pt idx="2092">
                  <c:v>34</c:v>
                </c:pt>
                <c:pt idx="2093">
                  <c:v>34</c:v>
                </c:pt>
                <c:pt idx="2094">
                  <c:v>34</c:v>
                </c:pt>
                <c:pt idx="2095">
                  <c:v>34</c:v>
                </c:pt>
                <c:pt idx="2096">
                  <c:v>34</c:v>
                </c:pt>
                <c:pt idx="2097">
                  <c:v>34</c:v>
                </c:pt>
                <c:pt idx="2098">
                  <c:v>34</c:v>
                </c:pt>
                <c:pt idx="2099">
                  <c:v>34</c:v>
                </c:pt>
                <c:pt idx="2100">
                  <c:v>34</c:v>
                </c:pt>
                <c:pt idx="2101">
                  <c:v>34</c:v>
                </c:pt>
                <c:pt idx="2102">
                  <c:v>34</c:v>
                </c:pt>
                <c:pt idx="2103">
                  <c:v>34</c:v>
                </c:pt>
                <c:pt idx="2104">
                  <c:v>34</c:v>
                </c:pt>
                <c:pt idx="2105">
                  <c:v>34</c:v>
                </c:pt>
                <c:pt idx="2106">
                  <c:v>34</c:v>
                </c:pt>
                <c:pt idx="2107">
                  <c:v>34</c:v>
                </c:pt>
                <c:pt idx="2108">
                  <c:v>34</c:v>
                </c:pt>
                <c:pt idx="2109">
                  <c:v>34</c:v>
                </c:pt>
                <c:pt idx="2110">
                  <c:v>34</c:v>
                </c:pt>
                <c:pt idx="2111">
                  <c:v>34</c:v>
                </c:pt>
                <c:pt idx="2112">
                  <c:v>34</c:v>
                </c:pt>
                <c:pt idx="2113">
                  <c:v>34</c:v>
                </c:pt>
                <c:pt idx="2114">
                  <c:v>34</c:v>
                </c:pt>
                <c:pt idx="2115">
                  <c:v>34</c:v>
                </c:pt>
                <c:pt idx="2116">
                  <c:v>34</c:v>
                </c:pt>
                <c:pt idx="2117">
                  <c:v>34</c:v>
                </c:pt>
                <c:pt idx="2118">
                  <c:v>34</c:v>
                </c:pt>
                <c:pt idx="2119">
                  <c:v>34</c:v>
                </c:pt>
                <c:pt idx="2120">
                  <c:v>34</c:v>
                </c:pt>
                <c:pt idx="2121">
                  <c:v>34</c:v>
                </c:pt>
                <c:pt idx="2122">
                  <c:v>34</c:v>
                </c:pt>
                <c:pt idx="2123">
                  <c:v>34</c:v>
                </c:pt>
                <c:pt idx="2124">
                  <c:v>34</c:v>
                </c:pt>
                <c:pt idx="2125">
                  <c:v>34</c:v>
                </c:pt>
                <c:pt idx="2126">
                  <c:v>34</c:v>
                </c:pt>
                <c:pt idx="2127">
                  <c:v>34</c:v>
                </c:pt>
                <c:pt idx="2128">
                  <c:v>34</c:v>
                </c:pt>
                <c:pt idx="2129">
                  <c:v>34</c:v>
                </c:pt>
                <c:pt idx="2130">
                  <c:v>34</c:v>
                </c:pt>
                <c:pt idx="2131">
                  <c:v>34</c:v>
                </c:pt>
                <c:pt idx="2132">
                  <c:v>34</c:v>
                </c:pt>
                <c:pt idx="2133">
                  <c:v>34</c:v>
                </c:pt>
                <c:pt idx="2134">
                  <c:v>34</c:v>
                </c:pt>
                <c:pt idx="2135">
                  <c:v>34</c:v>
                </c:pt>
                <c:pt idx="2136">
                  <c:v>34</c:v>
                </c:pt>
                <c:pt idx="2137">
                  <c:v>34</c:v>
                </c:pt>
                <c:pt idx="2138">
                  <c:v>34</c:v>
                </c:pt>
                <c:pt idx="2139">
                  <c:v>34</c:v>
                </c:pt>
                <c:pt idx="2140">
                  <c:v>34</c:v>
                </c:pt>
                <c:pt idx="2141">
                  <c:v>34</c:v>
                </c:pt>
                <c:pt idx="2142">
                  <c:v>34</c:v>
                </c:pt>
                <c:pt idx="2143">
                  <c:v>34</c:v>
                </c:pt>
                <c:pt idx="2144">
                  <c:v>34</c:v>
                </c:pt>
                <c:pt idx="2145">
                  <c:v>34</c:v>
                </c:pt>
                <c:pt idx="2146">
                  <c:v>34</c:v>
                </c:pt>
                <c:pt idx="2147">
                  <c:v>34</c:v>
                </c:pt>
                <c:pt idx="2148">
                  <c:v>34</c:v>
                </c:pt>
                <c:pt idx="2149">
                  <c:v>34</c:v>
                </c:pt>
                <c:pt idx="2150">
                  <c:v>34</c:v>
                </c:pt>
                <c:pt idx="2151">
                  <c:v>34</c:v>
                </c:pt>
                <c:pt idx="2152">
                  <c:v>34</c:v>
                </c:pt>
                <c:pt idx="2153">
                  <c:v>34</c:v>
                </c:pt>
                <c:pt idx="2154">
                  <c:v>34</c:v>
                </c:pt>
                <c:pt idx="2155">
                  <c:v>34</c:v>
                </c:pt>
                <c:pt idx="2156">
                  <c:v>34</c:v>
                </c:pt>
                <c:pt idx="2157">
                  <c:v>34</c:v>
                </c:pt>
                <c:pt idx="2158">
                  <c:v>34</c:v>
                </c:pt>
                <c:pt idx="2159">
                  <c:v>34</c:v>
                </c:pt>
                <c:pt idx="2160">
                  <c:v>34</c:v>
                </c:pt>
                <c:pt idx="2161">
                  <c:v>34</c:v>
                </c:pt>
                <c:pt idx="2162">
                  <c:v>34</c:v>
                </c:pt>
                <c:pt idx="2163">
                  <c:v>34</c:v>
                </c:pt>
                <c:pt idx="2164">
                  <c:v>34</c:v>
                </c:pt>
                <c:pt idx="2165">
                  <c:v>34</c:v>
                </c:pt>
                <c:pt idx="2166">
                  <c:v>34</c:v>
                </c:pt>
                <c:pt idx="2167">
                  <c:v>34</c:v>
                </c:pt>
                <c:pt idx="2168">
                  <c:v>34</c:v>
                </c:pt>
                <c:pt idx="2169">
                  <c:v>34</c:v>
                </c:pt>
                <c:pt idx="2170">
                  <c:v>34</c:v>
                </c:pt>
                <c:pt idx="2171">
                  <c:v>34</c:v>
                </c:pt>
                <c:pt idx="2172">
                  <c:v>34</c:v>
                </c:pt>
                <c:pt idx="2173">
                  <c:v>34</c:v>
                </c:pt>
                <c:pt idx="2174">
                  <c:v>34</c:v>
                </c:pt>
                <c:pt idx="2175">
                  <c:v>34</c:v>
                </c:pt>
                <c:pt idx="2176">
                  <c:v>34</c:v>
                </c:pt>
                <c:pt idx="2177">
                  <c:v>34</c:v>
                </c:pt>
                <c:pt idx="2178">
                  <c:v>34</c:v>
                </c:pt>
                <c:pt idx="2179">
                  <c:v>34</c:v>
                </c:pt>
                <c:pt idx="2180">
                  <c:v>34</c:v>
                </c:pt>
                <c:pt idx="2181">
                  <c:v>34</c:v>
                </c:pt>
                <c:pt idx="2182">
                  <c:v>34</c:v>
                </c:pt>
                <c:pt idx="2183">
                  <c:v>34</c:v>
                </c:pt>
                <c:pt idx="2184">
                  <c:v>34</c:v>
                </c:pt>
                <c:pt idx="2185">
                  <c:v>34</c:v>
                </c:pt>
                <c:pt idx="2186">
                  <c:v>34</c:v>
                </c:pt>
                <c:pt idx="2187">
                  <c:v>34</c:v>
                </c:pt>
                <c:pt idx="2188">
                  <c:v>34</c:v>
                </c:pt>
                <c:pt idx="2189">
                  <c:v>34</c:v>
                </c:pt>
                <c:pt idx="2190">
                  <c:v>34</c:v>
                </c:pt>
                <c:pt idx="2191">
                  <c:v>34</c:v>
                </c:pt>
                <c:pt idx="2192">
                  <c:v>34</c:v>
                </c:pt>
                <c:pt idx="2193">
                  <c:v>34</c:v>
                </c:pt>
                <c:pt idx="2194">
                  <c:v>34</c:v>
                </c:pt>
                <c:pt idx="2195">
                  <c:v>34</c:v>
                </c:pt>
                <c:pt idx="2196">
                  <c:v>34</c:v>
                </c:pt>
                <c:pt idx="2197">
                  <c:v>34</c:v>
                </c:pt>
                <c:pt idx="2198">
                  <c:v>34</c:v>
                </c:pt>
                <c:pt idx="2199">
                  <c:v>34</c:v>
                </c:pt>
                <c:pt idx="2200">
                  <c:v>34</c:v>
                </c:pt>
                <c:pt idx="2201">
                  <c:v>34</c:v>
                </c:pt>
                <c:pt idx="2202">
                  <c:v>34</c:v>
                </c:pt>
                <c:pt idx="2203">
                  <c:v>34</c:v>
                </c:pt>
                <c:pt idx="2204">
                  <c:v>34</c:v>
                </c:pt>
                <c:pt idx="2205">
                  <c:v>34</c:v>
                </c:pt>
                <c:pt idx="2206">
                  <c:v>34</c:v>
                </c:pt>
                <c:pt idx="2207">
                  <c:v>34</c:v>
                </c:pt>
                <c:pt idx="2208">
                  <c:v>34</c:v>
                </c:pt>
                <c:pt idx="2209">
                  <c:v>34</c:v>
                </c:pt>
                <c:pt idx="2210">
                  <c:v>34</c:v>
                </c:pt>
                <c:pt idx="2211">
                  <c:v>34</c:v>
                </c:pt>
                <c:pt idx="2212">
                  <c:v>34</c:v>
                </c:pt>
                <c:pt idx="2213">
                  <c:v>34</c:v>
                </c:pt>
                <c:pt idx="2214">
                  <c:v>34</c:v>
                </c:pt>
                <c:pt idx="2215">
                  <c:v>34</c:v>
                </c:pt>
                <c:pt idx="2216">
                  <c:v>34</c:v>
                </c:pt>
                <c:pt idx="2217">
                  <c:v>34</c:v>
                </c:pt>
                <c:pt idx="2218">
                  <c:v>34</c:v>
                </c:pt>
                <c:pt idx="2219">
                  <c:v>34</c:v>
                </c:pt>
                <c:pt idx="2220">
                  <c:v>34</c:v>
                </c:pt>
                <c:pt idx="2221">
                  <c:v>34</c:v>
                </c:pt>
                <c:pt idx="2222">
                  <c:v>34</c:v>
                </c:pt>
                <c:pt idx="2223">
                  <c:v>34</c:v>
                </c:pt>
                <c:pt idx="2224">
                  <c:v>34</c:v>
                </c:pt>
                <c:pt idx="2225">
                  <c:v>34</c:v>
                </c:pt>
                <c:pt idx="2226">
                  <c:v>34</c:v>
                </c:pt>
                <c:pt idx="2227">
                  <c:v>34</c:v>
                </c:pt>
                <c:pt idx="2228">
                  <c:v>34</c:v>
                </c:pt>
                <c:pt idx="2229">
                  <c:v>34</c:v>
                </c:pt>
                <c:pt idx="2230">
                  <c:v>34</c:v>
                </c:pt>
                <c:pt idx="2231">
                  <c:v>34</c:v>
                </c:pt>
                <c:pt idx="2232">
                  <c:v>34</c:v>
                </c:pt>
                <c:pt idx="2233">
                  <c:v>34</c:v>
                </c:pt>
                <c:pt idx="2234">
                  <c:v>34</c:v>
                </c:pt>
                <c:pt idx="2235">
                  <c:v>34</c:v>
                </c:pt>
                <c:pt idx="2236">
                  <c:v>34</c:v>
                </c:pt>
                <c:pt idx="2237">
                  <c:v>34</c:v>
                </c:pt>
                <c:pt idx="2238">
                  <c:v>34</c:v>
                </c:pt>
                <c:pt idx="2239">
                  <c:v>34</c:v>
                </c:pt>
                <c:pt idx="2240">
                  <c:v>34</c:v>
                </c:pt>
                <c:pt idx="2241">
                  <c:v>34</c:v>
                </c:pt>
                <c:pt idx="2242">
                  <c:v>34</c:v>
                </c:pt>
                <c:pt idx="2243">
                  <c:v>34</c:v>
                </c:pt>
                <c:pt idx="2244">
                  <c:v>34</c:v>
                </c:pt>
                <c:pt idx="2245">
                  <c:v>34</c:v>
                </c:pt>
                <c:pt idx="2246">
                  <c:v>34</c:v>
                </c:pt>
                <c:pt idx="2247">
                  <c:v>34</c:v>
                </c:pt>
                <c:pt idx="2248">
                  <c:v>34</c:v>
                </c:pt>
                <c:pt idx="2249">
                  <c:v>34</c:v>
                </c:pt>
                <c:pt idx="2250">
                  <c:v>34</c:v>
                </c:pt>
                <c:pt idx="2251">
                  <c:v>34</c:v>
                </c:pt>
                <c:pt idx="2252">
                  <c:v>34</c:v>
                </c:pt>
                <c:pt idx="2253">
                  <c:v>34</c:v>
                </c:pt>
                <c:pt idx="2254">
                  <c:v>34</c:v>
                </c:pt>
                <c:pt idx="2255">
                  <c:v>34</c:v>
                </c:pt>
                <c:pt idx="2256">
                  <c:v>34</c:v>
                </c:pt>
                <c:pt idx="2257">
                  <c:v>34</c:v>
                </c:pt>
                <c:pt idx="2258">
                  <c:v>34</c:v>
                </c:pt>
                <c:pt idx="2259">
                  <c:v>34</c:v>
                </c:pt>
                <c:pt idx="2260">
                  <c:v>34</c:v>
                </c:pt>
                <c:pt idx="2261">
                  <c:v>34</c:v>
                </c:pt>
                <c:pt idx="2262">
                  <c:v>34</c:v>
                </c:pt>
                <c:pt idx="2263">
                  <c:v>34</c:v>
                </c:pt>
                <c:pt idx="2264">
                  <c:v>34</c:v>
                </c:pt>
                <c:pt idx="2265">
                  <c:v>34</c:v>
                </c:pt>
                <c:pt idx="2266">
                  <c:v>34</c:v>
                </c:pt>
                <c:pt idx="2267">
                  <c:v>34</c:v>
                </c:pt>
                <c:pt idx="2268">
                  <c:v>34</c:v>
                </c:pt>
                <c:pt idx="2269">
                  <c:v>34</c:v>
                </c:pt>
                <c:pt idx="2270">
                  <c:v>34</c:v>
                </c:pt>
                <c:pt idx="2271">
                  <c:v>34</c:v>
                </c:pt>
                <c:pt idx="2272">
                  <c:v>34</c:v>
                </c:pt>
                <c:pt idx="2273">
                  <c:v>34</c:v>
                </c:pt>
                <c:pt idx="2274">
                  <c:v>34</c:v>
                </c:pt>
                <c:pt idx="2275">
                  <c:v>34</c:v>
                </c:pt>
                <c:pt idx="2276">
                  <c:v>34</c:v>
                </c:pt>
                <c:pt idx="2277">
                  <c:v>34</c:v>
                </c:pt>
                <c:pt idx="2278">
                  <c:v>34</c:v>
                </c:pt>
                <c:pt idx="2279">
                  <c:v>34</c:v>
                </c:pt>
                <c:pt idx="2280">
                  <c:v>34</c:v>
                </c:pt>
                <c:pt idx="2281">
                  <c:v>34</c:v>
                </c:pt>
                <c:pt idx="2282">
                  <c:v>34</c:v>
                </c:pt>
                <c:pt idx="2283">
                  <c:v>34</c:v>
                </c:pt>
                <c:pt idx="2284">
                  <c:v>34</c:v>
                </c:pt>
                <c:pt idx="2285">
                  <c:v>34</c:v>
                </c:pt>
                <c:pt idx="2286">
                  <c:v>34</c:v>
                </c:pt>
                <c:pt idx="2287">
                  <c:v>34</c:v>
                </c:pt>
                <c:pt idx="2288">
                  <c:v>34</c:v>
                </c:pt>
                <c:pt idx="2289">
                  <c:v>34</c:v>
                </c:pt>
                <c:pt idx="2290">
                  <c:v>34</c:v>
                </c:pt>
                <c:pt idx="2291">
                  <c:v>34</c:v>
                </c:pt>
                <c:pt idx="2292">
                  <c:v>34</c:v>
                </c:pt>
                <c:pt idx="2293">
                  <c:v>34</c:v>
                </c:pt>
                <c:pt idx="2294">
                  <c:v>34</c:v>
                </c:pt>
                <c:pt idx="2295">
                  <c:v>34</c:v>
                </c:pt>
                <c:pt idx="2296">
                  <c:v>34</c:v>
                </c:pt>
                <c:pt idx="2297">
                  <c:v>34</c:v>
                </c:pt>
                <c:pt idx="2298">
                  <c:v>34</c:v>
                </c:pt>
                <c:pt idx="2299">
                  <c:v>34</c:v>
                </c:pt>
                <c:pt idx="2300">
                  <c:v>34</c:v>
                </c:pt>
                <c:pt idx="2301">
                  <c:v>34</c:v>
                </c:pt>
                <c:pt idx="2302">
                  <c:v>34</c:v>
                </c:pt>
                <c:pt idx="2303">
                  <c:v>34</c:v>
                </c:pt>
                <c:pt idx="2304">
                  <c:v>34</c:v>
                </c:pt>
                <c:pt idx="2305">
                  <c:v>34</c:v>
                </c:pt>
                <c:pt idx="2306">
                  <c:v>34</c:v>
                </c:pt>
                <c:pt idx="2307">
                  <c:v>34</c:v>
                </c:pt>
                <c:pt idx="2308">
                  <c:v>34</c:v>
                </c:pt>
                <c:pt idx="2309">
                  <c:v>34</c:v>
                </c:pt>
                <c:pt idx="2310">
                  <c:v>34</c:v>
                </c:pt>
                <c:pt idx="2311">
                  <c:v>34</c:v>
                </c:pt>
                <c:pt idx="2312">
                  <c:v>34</c:v>
                </c:pt>
                <c:pt idx="2313">
                  <c:v>34</c:v>
                </c:pt>
                <c:pt idx="2314">
                  <c:v>34</c:v>
                </c:pt>
                <c:pt idx="2315">
                  <c:v>34</c:v>
                </c:pt>
                <c:pt idx="2316">
                  <c:v>34</c:v>
                </c:pt>
                <c:pt idx="2317">
                  <c:v>34</c:v>
                </c:pt>
                <c:pt idx="2318">
                  <c:v>34</c:v>
                </c:pt>
                <c:pt idx="2319">
                  <c:v>34</c:v>
                </c:pt>
                <c:pt idx="2320">
                  <c:v>34</c:v>
                </c:pt>
                <c:pt idx="2321">
                  <c:v>34</c:v>
                </c:pt>
                <c:pt idx="2322">
                  <c:v>34</c:v>
                </c:pt>
                <c:pt idx="2323">
                  <c:v>34</c:v>
                </c:pt>
                <c:pt idx="2324">
                  <c:v>34</c:v>
                </c:pt>
                <c:pt idx="2325">
                  <c:v>34</c:v>
                </c:pt>
                <c:pt idx="2326">
                  <c:v>34</c:v>
                </c:pt>
                <c:pt idx="2327">
                  <c:v>34</c:v>
                </c:pt>
                <c:pt idx="2328">
                  <c:v>34</c:v>
                </c:pt>
                <c:pt idx="2329">
                  <c:v>34</c:v>
                </c:pt>
                <c:pt idx="2330">
                  <c:v>34</c:v>
                </c:pt>
                <c:pt idx="2331">
                  <c:v>34</c:v>
                </c:pt>
                <c:pt idx="2332">
                  <c:v>34</c:v>
                </c:pt>
                <c:pt idx="2333">
                  <c:v>34</c:v>
                </c:pt>
                <c:pt idx="2334">
                  <c:v>34</c:v>
                </c:pt>
                <c:pt idx="2335">
                  <c:v>34</c:v>
                </c:pt>
                <c:pt idx="2336">
                  <c:v>34</c:v>
                </c:pt>
                <c:pt idx="2337">
                  <c:v>34</c:v>
                </c:pt>
                <c:pt idx="2338">
                  <c:v>34</c:v>
                </c:pt>
                <c:pt idx="2339">
                  <c:v>34</c:v>
                </c:pt>
                <c:pt idx="2340">
                  <c:v>34</c:v>
                </c:pt>
                <c:pt idx="2341">
                  <c:v>34</c:v>
                </c:pt>
                <c:pt idx="2342">
                  <c:v>34</c:v>
                </c:pt>
                <c:pt idx="2343">
                  <c:v>34</c:v>
                </c:pt>
                <c:pt idx="2344">
                  <c:v>34</c:v>
                </c:pt>
                <c:pt idx="2345">
                  <c:v>34</c:v>
                </c:pt>
                <c:pt idx="2346">
                  <c:v>34</c:v>
                </c:pt>
                <c:pt idx="2347">
                  <c:v>34</c:v>
                </c:pt>
                <c:pt idx="2348">
                  <c:v>34</c:v>
                </c:pt>
                <c:pt idx="2349">
                  <c:v>34</c:v>
                </c:pt>
                <c:pt idx="2350">
                  <c:v>34</c:v>
                </c:pt>
                <c:pt idx="2351">
                  <c:v>34</c:v>
                </c:pt>
                <c:pt idx="2352">
                  <c:v>34</c:v>
                </c:pt>
                <c:pt idx="2353">
                  <c:v>34</c:v>
                </c:pt>
                <c:pt idx="2354">
                  <c:v>34</c:v>
                </c:pt>
                <c:pt idx="2355">
                  <c:v>34</c:v>
                </c:pt>
                <c:pt idx="2356">
                  <c:v>34</c:v>
                </c:pt>
                <c:pt idx="2357">
                  <c:v>34</c:v>
                </c:pt>
                <c:pt idx="2358">
                  <c:v>34</c:v>
                </c:pt>
                <c:pt idx="2359">
                  <c:v>34</c:v>
                </c:pt>
                <c:pt idx="2360">
                  <c:v>34</c:v>
                </c:pt>
                <c:pt idx="2361">
                  <c:v>34</c:v>
                </c:pt>
                <c:pt idx="2362">
                  <c:v>34</c:v>
                </c:pt>
                <c:pt idx="2363">
                  <c:v>34</c:v>
                </c:pt>
                <c:pt idx="2364">
                  <c:v>34</c:v>
                </c:pt>
                <c:pt idx="2365">
                  <c:v>34</c:v>
                </c:pt>
                <c:pt idx="2366">
                  <c:v>34</c:v>
                </c:pt>
                <c:pt idx="2367">
                  <c:v>34</c:v>
                </c:pt>
                <c:pt idx="2368">
                  <c:v>34</c:v>
                </c:pt>
                <c:pt idx="2369">
                  <c:v>34</c:v>
                </c:pt>
                <c:pt idx="2370">
                  <c:v>34</c:v>
                </c:pt>
                <c:pt idx="2371">
                  <c:v>34</c:v>
                </c:pt>
                <c:pt idx="2372">
                  <c:v>34</c:v>
                </c:pt>
                <c:pt idx="2373">
                  <c:v>34</c:v>
                </c:pt>
                <c:pt idx="2374">
                  <c:v>34</c:v>
                </c:pt>
                <c:pt idx="2375">
                  <c:v>34</c:v>
                </c:pt>
                <c:pt idx="2376">
                  <c:v>34</c:v>
                </c:pt>
                <c:pt idx="2377">
                  <c:v>34</c:v>
                </c:pt>
                <c:pt idx="2378">
                  <c:v>34</c:v>
                </c:pt>
                <c:pt idx="2379">
                  <c:v>34</c:v>
                </c:pt>
                <c:pt idx="2380">
                  <c:v>34</c:v>
                </c:pt>
                <c:pt idx="2381">
                  <c:v>34</c:v>
                </c:pt>
                <c:pt idx="2382">
                  <c:v>34</c:v>
                </c:pt>
                <c:pt idx="2383">
                  <c:v>34</c:v>
                </c:pt>
                <c:pt idx="2384">
                  <c:v>34</c:v>
                </c:pt>
                <c:pt idx="2385">
                  <c:v>34</c:v>
                </c:pt>
                <c:pt idx="2386">
                  <c:v>34</c:v>
                </c:pt>
                <c:pt idx="2387">
                  <c:v>34</c:v>
                </c:pt>
                <c:pt idx="2388">
                  <c:v>34</c:v>
                </c:pt>
                <c:pt idx="2389">
                  <c:v>34</c:v>
                </c:pt>
                <c:pt idx="2390">
                  <c:v>34</c:v>
                </c:pt>
                <c:pt idx="2391">
                  <c:v>34</c:v>
                </c:pt>
                <c:pt idx="2392">
                  <c:v>34</c:v>
                </c:pt>
                <c:pt idx="2393">
                  <c:v>34</c:v>
                </c:pt>
                <c:pt idx="2394">
                  <c:v>34</c:v>
                </c:pt>
                <c:pt idx="2395">
                  <c:v>34</c:v>
                </c:pt>
                <c:pt idx="2396">
                  <c:v>34</c:v>
                </c:pt>
                <c:pt idx="2397">
                  <c:v>34</c:v>
                </c:pt>
                <c:pt idx="2398">
                  <c:v>34</c:v>
                </c:pt>
                <c:pt idx="2399">
                  <c:v>34</c:v>
                </c:pt>
                <c:pt idx="2400">
                  <c:v>34</c:v>
                </c:pt>
                <c:pt idx="2401">
                  <c:v>34</c:v>
                </c:pt>
                <c:pt idx="2402">
                  <c:v>34</c:v>
                </c:pt>
                <c:pt idx="2403">
                  <c:v>34</c:v>
                </c:pt>
                <c:pt idx="2404">
                  <c:v>34</c:v>
                </c:pt>
                <c:pt idx="2405">
                  <c:v>34</c:v>
                </c:pt>
                <c:pt idx="2406">
                  <c:v>34</c:v>
                </c:pt>
                <c:pt idx="2407">
                  <c:v>34</c:v>
                </c:pt>
                <c:pt idx="2408">
                  <c:v>34</c:v>
                </c:pt>
                <c:pt idx="2409">
                  <c:v>34</c:v>
                </c:pt>
                <c:pt idx="2410">
                  <c:v>34</c:v>
                </c:pt>
                <c:pt idx="2411">
                  <c:v>34</c:v>
                </c:pt>
                <c:pt idx="2412">
                  <c:v>34</c:v>
                </c:pt>
                <c:pt idx="2413">
                  <c:v>34</c:v>
                </c:pt>
                <c:pt idx="2414">
                  <c:v>34</c:v>
                </c:pt>
                <c:pt idx="2415">
                  <c:v>34</c:v>
                </c:pt>
                <c:pt idx="2416">
                  <c:v>34</c:v>
                </c:pt>
                <c:pt idx="2417">
                  <c:v>34</c:v>
                </c:pt>
                <c:pt idx="2418">
                  <c:v>34</c:v>
                </c:pt>
                <c:pt idx="2419">
                  <c:v>34</c:v>
                </c:pt>
                <c:pt idx="2420">
                  <c:v>34</c:v>
                </c:pt>
                <c:pt idx="2421">
                  <c:v>34</c:v>
                </c:pt>
                <c:pt idx="2422">
                  <c:v>34</c:v>
                </c:pt>
                <c:pt idx="2423">
                  <c:v>34</c:v>
                </c:pt>
                <c:pt idx="2424">
                  <c:v>34</c:v>
                </c:pt>
                <c:pt idx="2425">
                  <c:v>34</c:v>
                </c:pt>
                <c:pt idx="2426">
                  <c:v>34</c:v>
                </c:pt>
                <c:pt idx="2427">
                  <c:v>34</c:v>
                </c:pt>
                <c:pt idx="2428">
                  <c:v>34</c:v>
                </c:pt>
                <c:pt idx="2429">
                  <c:v>34</c:v>
                </c:pt>
                <c:pt idx="2430">
                  <c:v>34</c:v>
                </c:pt>
                <c:pt idx="2431">
                  <c:v>34</c:v>
                </c:pt>
                <c:pt idx="2432">
                  <c:v>34</c:v>
                </c:pt>
                <c:pt idx="2433">
                  <c:v>34</c:v>
                </c:pt>
                <c:pt idx="2434">
                  <c:v>34</c:v>
                </c:pt>
                <c:pt idx="2435">
                  <c:v>34</c:v>
                </c:pt>
                <c:pt idx="2436">
                  <c:v>34</c:v>
                </c:pt>
                <c:pt idx="2437">
                  <c:v>34</c:v>
                </c:pt>
                <c:pt idx="2438">
                  <c:v>34</c:v>
                </c:pt>
                <c:pt idx="2439">
                  <c:v>34</c:v>
                </c:pt>
                <c:pt idx="2440">
                  <c:v>34</c:v>
                </c:pt>
                <c:pt idx="2441">
                  <c:v>34</c:v>
                </c:pt>
                <c:pt idx="2442">
                  <c:v>34</c:v>
                </c:pt>
                <c:pt idx="2443">
                  <c:v>34</c:v>
                </c:pt>
                <c:pt idx="2444">
                  <c:v>34</c:v>
                </c:pt>
                <c:pt idx="2445">
                  <c:v>34</c:v>
                </c:pt>
                <c:pt idx="2446">
                  <c:v>34</c:v>
                </c:pt>
                <c:pt idx="2447">
                  <c:v>34</c:v>
                </c:pt>
                <c:pt idx="2448">
                  <c:v>34</c:v>
                </c:pt>
                <c:pt idx="2449">
                  <c:v>34</c:v>
                </c:pt>
                <c:pt idx="2450">
                  <c:v>34</c:v>
                </c:pt>
                <c:pt idx="2451">
                  <c:v>34</c:v>
                </c:pt>
                <c:pt idx="2452">
                  <c:v>34</c:v>
                </c:pt>
                <c:pt idx="2453">
                  <c:v>34</c:v>
                </c:pt>
                <c:pt idx="2454">
                  <c:v>34</c:v>
                </c:pt>
                <c:pt idx="2455">
                  <c:v>34</c:v>
                </c:pt>
                <c:pt idx="2456">
                  <c:v>34</c:v>
                </c:pt>
                <c:pt idx="2457">
                  <c:v>34</c:v>
                </c:pt>
                <c:pt idx="2458">
                  <c:v>34</c:v>
                </c:pt>
                <c:pt idx="2459">
                  <c:v>34</c:v>
                </c:pt>
                <c:pt idx="2460">
                  <c:v>34</c:v>
                </c:pt>
                <c:pt idx="2461">
                  <c:v>34</c:v>
                </c:pt>
                <c:pt idx="2462">
                  <c:v>34</c:v>
                </c:pt>
                <c:pt idx="2463">
                  <c:v>34</c:v>
                </c:pt>
                <c:pt idx="2464">
                  <c:v>34</c:v>
                </c:pt>
                <c:pt idx="2465">
                  <c:v>34</c:v>
                </c:pt>
                <c:pt idx="2466">
                  <c:v>34</c:v>
                </c:pt>
                <c:pt idx="2467">
                  <c:v>34</c:v>
                </c:pt>
                <c:pt idx="2468">
                  <c:v>34</c:v>
                </c:pt>
                <c:pt idx="2469">
                  <c:v>34</c:v>
                </c:pt>
                <c:pt idx="2470">
                  <c:v>34</c:v>
                </c:pt>
                <c:pt idx="2471">
                  <c:v>34</c:v>
                </c:pt>
                <c:pt idx="2472">
                  <c:v>34</c:v>
                </c:pt>
                <c:pt idx="2473">
                  <c:v>34</c:v>
                </c:pt>
                <c:pt idx="2474">
                  <c:v>34</c:v>
                </c:pt>
                <c:pt idx="2475">
                  <c:v>34</c:v>
                </c:pt>
                <c:pt idx="2476">
                  <c:v>34</c:v>
                </c:pt>
                <c:pt idx="2477">
                  <c:v>34</c:v>
                </c:pt>
                <c:pt idx="2478">
                  <c:v>34</c:v>
                </c:pt>
                <c:pt idx="2479">
                  <c:v>34</c:v>
                </c:pt>
                <c:pt idx="2480">
                  <c:v>34</c:v>
                </c:pt>
                <c:pt idx="2481">
                  <c:v>34</c:v>
                </c:pt>
                <c:pt idx="2482">
                  <c:v>34</c:v>
                </c:pt>
                <c:pt idx="2483">
                  <c:v>34</c:v>
                </c:pt>
                <c:pt idx="2484">
                  <c:v>34</c:v>
                </c:pt>
                <c:pt idx="2485">
                  <c:v>34</c:v>
                </c:pt>
                <c:pt idx="2486">
                  <c:v>34</c:v>
                </c:pt>
                <c:pt idx="2487">
                  <c:v>34</c:v>
                </c:pt>
                <c:pt idx="2488">
                  <c:v>34</c:v>
                </c:pt>
                <c:pt idx="2489">
                  <c:v>34</c:v>
                </c:pt>
                <c:pt idx="2490">
                  <c:v>34</c:v>
                </c:pt>
                <c:pt idx="2491">
                  <c:v>34</c:v>
                </c:pt>
                <c:pt idx="2492">
                  <c:v>34</c:v>
                </c:pt>
                <c:pt idx="2493">
                  <c:v>34</c:v>
                </c:pt>
                <c:pt idx="2494">
                  <c:v>34</c:v>
                </c:pt>
                <c:pt idx="2495">
                  <c:v>34</c:v>
                </c:pt>
                <c:pt idx="2496">
                  <c:v>34</c:v>
                </c:pt>
                <c:pt idx="2497">
                  <c:v>34</c:v>
                </c:pt>
                <c:pt idx="2498">
                  <c:v>34</c:v>
                </c:pt>
                <c:pt idx="2499">
                  <c:v>34</c:v>
                </c:pt>
                <c:pt idx="2500">
                  <c:v>34</c:v>
                </c:pt>
                <c:pt idx="2501">
                  <c:v>34</c:v>
                </c:pt>
                <c:pt idx="2502">
                  <c:v>34</c:v>
                </c:pt>
                <c:pt idx="2503">
                  <c:v>34</c:v>
                </c:pt>
                <c:pt idx="2504">
                  <c:v>34</c:v>
                </c:pt>
                <c:pt idx="2505">
                  <c:v>34</c:v>
                </c:pt>
                <c:pt idx="2506">
                  <c:v>34</c:v>
                </c:pt>
                <c:pt idx="2507">
                  <c:v>34</c:v>
                </c:pt>
                <c:pt idx="2508">
                  <c:v>34</c:v>
                </c:pt>
                <c:pt idx="2509">
                  <c:v>34</c:v>
                </c:pt>
                <c:pt idx="2510">
                  <c:v>34</c:v>
                </c:pt>
                <c:pt idx="2511">
                  <c:v>34</c:v>
                </c:pt>
                <c:pt idx="2512">
                  <c:v>34</c:v>
                </c:pt>
                <c:pt idx="2513">
                  <c:v>34</c:v>
                </c:pt>
                <c:pt idx="2514">
                  <c:v>34</c:v>
                </c:pt>
                <c:pt idx="2515">
                  <c:v>34</c:v>
                </c:pt>
                <c:pt idx="2516">
                  <c:v>34</c:v>
                </c:pt>
                <c:pt idx="2517">
                  <c:v>34</c:v>
                </c:pt>
                <c:pt idx="2518">
                  <c:v>34</c:v>
                </c:pt>
                <c:pt idx="2519">
                  <c:v>34</c:v>
                </c:pt>
                <c:pt idx="2520">
                  <c:v>34</c:v>
                </c:pt>
                <c:pt idx="2521">
                  <c:v>34</c:v>
                </c:pt>
                <c:pt idx="2522">
                  <c:v>34</c:v>
                </c:pt>
                <c:pt idx="2523">
                  <c:v>34</c:v>
                </c:pt>
                <c:pt idx="2524">
                  <c:v>34</c:v>
                </c:pt>
                <c:pt idx="2525">
                  <c:v>34</c:v>
                </c:pt>
                <c:pt idx="2526">
                  <c:v>34</c:v>
                </c:pt>
                <c:pt idx="2527">
                  <c:v>34</c:v>
                </c:pt>
                <c:pt idx="2528">
                  <c:v>34</c:v>
                </c:pt>
                <c:pt idx="2529">
                  <c:v>34</c:v>
                </c:pt>
                <c:pt idx="2530">
                  <c:v>34</c:v>
                </c:pt>
                <c:pt idx="2531">
                  <c:v>34</c:v>
                </c:pt>
                <c:pt idx="2532">
                  <c:v>34</c:v>
                </c:pt>
                <c:pt idx="2533">
                  <c:v>34</c:v>
                </c:pt>
                <c:pt idx="2534">
                  <c:v>34</c:v>
                </c:pt>
                <c:pt idx="2535">
                  <c:v>34</c:v>
                </c:pt>
                <c:pt idx="2536">
                  <c:v>34</c:v>
                </c:pt>
                <c:pt idx="2537">
                  <c:v>34</c:v>
                </c:pt>
                <c:pt idx="2538">
                  <c:v>34</c:v>
                </c:pt>
                <c:pt idx="2539">
                  <c:v>34</c:v>
                </c:pt>
                <c:pt idx="2540">
                  <c:v>34</c:v>
                </c:pt>
                <c:pt idx="2541">
                  <c:v>34</c:v>
                </c:pt>
                <c:pt idx="2542">
                  <c:v>34</c:v>
                </c:pt>
                <c:pt idx="2543">
                  <c:v>34</c:v>
                </c:pt>
                <c:pt idx="2544">
                  <c:v>34</c:v>
                </c:pt>
                <c:pt idx="2545">
                  <c:v>34</c:v>
                </c:pt>
                <c:pt idx="2546">
                  <c:v>34</c:v>
                </c:pt>
                <c:pt idx="2547">
                  <c:v>34</c:v>
                </c:pt>
                <c:pt idx="2548">
                  <c:v>34</c:v>
                </c:pt>
                <c:pt idx="2549">
                  <c:v>34</c:v>
                </c:pt>
                <c:pt idx="2550">
                  <c:v>34</c:v>
                </c:pt>
                <c:pt idx="2551">
                  <c:v>34</c:v>
                </c:pt>
                <c:pt idx="2552">
                  <c:v>34</c:v>
                </c:pt>
                <c:pt idx="2553">
                  <c:v>34</c:v>
                </c:pt>
                <c:pt idx="2554">
                  <c:v>34</c:v>
                </c:pt>
                <c:pt idx="2555">
                  <c:v>34</c:v>
                </c:pt>
                <c:pt idx="2556">
                  <c:v>34</c:v>
                </c:pt>
                <c:pt idx="2557">
                  <c:v>34</c:v>
                </c:pt>
                <c:pt idx="2558">
                  <c:v>34</c:v>
                </c:pt>
                <c:pt idx="2559">
                  <c:v>34</c:v>
                </c:pt>
                <c:pt idx="2560">
                  <c:v>34</c:v>
                </c:pt>
                <c:pt idx="2561">
                  <c:v>34</c:v>
                </c:pt>
                <c:pt idx="2562">
                  <c:v>34</c:v>
                </c:pt>
                <c:pt idx="2563">
                  <c:v>34</c:v>
                </c:pt>
                <c:pt idx="2564">
                  <c:v>34</c:v>
                </c:pt>
                <c:pt idx="2565">
                  <c:v>34</c:v>
                </c:pt>
                <c:pt idx="2566">
                  <c:v>34</c:v>
                </c:pt>
                <c:pt idx="2567">
                  <c:v>34</c:v>
                </c:pt>
                <c:pt idx="2568">
                  <c:v>34</c:v>
                </c:pt>
                <c:pt idx="2569">
                  <c:v>34</c:v>
                </c:pt>
                <c:pt idx="2570">
                  <c:v>34</c:v>
                </c:pt>
                <c:pt idx="2571">
                  <c:v>34</c:v>
                </c:pt>
                <c:pt idx="2572">
                  <c:v>34</c:v>
                </c:pt>
                <c:pt idx="2573">
                  <c:v>34</c:v>
                </c:pt>
                <c:pt idx="2574">
                  <c:v>34</c:v>
                </c:pt>
                <c:pt idx="2575">
                  <c:v>34</c:v>
                </c:pt>
                <c:pt idx="2576">
                  <c:v>34</c:v>
                </c:pt>
                <c:pt idx="2577">
                  <c:v>34</c:v>
                </c:pt>
                <c:pt idx="2578">
                  <c:v>34</c:v>
                </c:pt>
                <c:pt idx="2579">
                  <c:v>34</c:v>
                </c:pt>
                <c:pt idx="2580">
                  <c:v>34</c:v>
                </c:pt>
                <c:pt idx="2581">
                  <c:v>35</c:v>
                </c:pt>
                <c:pt idx="2582">
                  <c:v>35</c:v>
                </c:pt>
                <c:pt idx="2583">
                  <c:v>35</c:v>
                </c:pt>
                <c:pt idx="2584">
                  <c:v>35</c:v>
                </c:pt>
                <c:pt idx="2585">
                  <c:v>35</c:v>
                </c:pt>
                <c:pt idx="2586">
                  <c:v>35</c:v>
                </c:pt>
                <c:pt idx="2587">
                  <c:v>35</c:v>
                </c:pt>
                <c:pt idx="2588">
                  <c:v>35</c:v>
                </c:pt>
                <c:pt idx="2589">
                  <c:v>35</c:v>
                </c:pt>
                <c:pt idx="2590">
                  <c:v>35</c:v>
                </c:pt>
                <c:pt idx="2591">
                  <c:v>35</c:v>
                </c:pt>
                <c:pt idx="2592">
                  <c:v>35</c:v>
                </c:pt>
                <c:pt idx="2593">
                  <c:v>35</c:v>
                </c:pt>
                <c:pt idx="2594">
                  <c:v>35</c:v>
                </c:pt>
                <c:pt idx="2595">
                  <c:v>35</c:v>
                </c:pt>
                <c:pt idx="2596">
                  <c:v>35</c:v>
                </c:pt>
                <c:pt idx="2597">
                  <c:v>35</c:v>
                </c:pt>
                <c:pt idx="2598">
                  <c:v>35</c:v>
                </c:pt>
                <c:pt idx="2599">
                  <c:v>35</c:v>
                </c:pt>
                <c:pt idx="2600">
                  <c:v>35</c:v>
                </c:pt>
                <c:pt idx="2601">
                  <c:v>35</c:v>
                </c:pt>
                <c:pt idx="2602">
                  <c:v>35</c:v>
                </c:pt>
                <c:pt idx="2603">
                  <c:v>35</c:v>
                </c:pt>
                <c:pt idx="2604">
                  <c:v>35</c:v>
                </c:pt>
                <c:pt idx="2605">
                  <c:v>35</c:v>
                </c:pt>
                <c:pt idx="2606">
                  <c:v>35</c:v>
                </c:pt>
                <c:pt idx="2607">
                  <c:v>35</c:v>
                </c:pt>
                <c:pt idx="2608">
                  <c:v>35</c:v>
                </c:pt>
                <c:pt idx="2609">
                  <c:v>35</c:v>
                </c:pt>
                <c:pt idx="2610">
                  <c:v>35</c:v>
                </c:pt>
                <c:pt idx="2611">
                  <c:v>35</c:v>
                </c:pt>
                <c:pt idx="2612">
                  <c:v>35</c:v>
                </c:pt>
                <c:pt idx="2613">
                  <c:v>35</c:v>
                </c:pt>
                <c:pt idx="2614">
                  <c:v>35</c:v>
                </c:pt>
                <c:pt idx="2615">
                  <c:v>35</c:v>
                </c:pt>
                <c:pt idx="2616">
                  <c:v>35</c:v>
                </c:pt>
                <c:pt idx="2617">
                  <c:v>35</c:v>
                </c:pt>
                <c:pt idx="2618">
                  <c:v>35</c:v>
                </c:pt>
                <c:pt idx="2619">
                  <c:v>35</c:v>
                </c:pt>
                <c:pt idx="2620">
                  <c:v>35</c:v>
                </c:pt>
                <c:pt idx="2621">
                  <c:v>35</c:v>
                </c:pt>
                <c:pt idx="2622">
                  <c:v>35</c:v>
                </c:pt>
                <c:pt idx="2623">
                  <c:v>35</c:v>
                </c:pt>
                <c:pt idx="2624">
                  <c:v>35</c:v>
                </c:pt>
                <c:pt idx="2625">
                  <c:v>35</c:v>
                </c:pt>
                <c:pt idx="2626">
                  <c:v>35</c:v>
                </c:pt>
                <c:pt idx="2627">
                  <c:v>35</c:v>
                </c:pt>
                <c:pt idx="2628">
                  <c:v>35</c:v>
                </c:pt>
                <c:pt idx="2629">
                  <c:v>35</c:v>
                </c:pt>
                <c:pt idx="2630">
                  <c:v>35</c:v>
                </c:pt>
                <c:pt idx="2631">
                  <c:v>35</c:v>
                </c:pt>
                <c:pt idx="2632">
                  <c:v>35</c:v>
                </c:pt>
                <c:pt idx="2633">
                  <c:v>35</c:v>
                </c:pt>
                <c:pt idx="2634">
                  <c:v>35</c:v>
                </c:pt>
                <c:pt idx="2635">
                  <c:v>35</c:v>
                </c:pt>
                <c:pt idx="2636">
                  <c:v>35</c:v>
                </c:pt>
                <c:pt idx="2637">
                  <c:v>35</c:v>
                </c:pt>
                <c:pt idx="2638">
                  <c:v>35</c:v>
                </c:pt>
                <c:pt idx="2639">
                  <c:v>35</c:v>
                </c:pt>
                <c:pt idx="2640">
                  <c:v>35</c:v>
                </c:pt>
                <c:pt idx="2641">
                  <c:v>35</c:v>
                </c:pt>
                <c:pt idx="2642">
                  <c:v>35</c:v>
                </c:pt>
                <c:pt idx="2643">
                  <c:v>35</c:v>
                </c:pt>
                <c:pt idx="2644">
                  <c:v>35</c:v>
                </c:pt>
                <c:pt idx="2645">
                  <c:v>35</c:v>
                </c:pt>
                <c:pt idx="2646">
                  <c:v>35</c:v>
                </c:pt>
                <c:pt idx="2647">
                  <c:v>35</c:v>
                </c:pt>
                <c:pt idx="2648">
                  <c:v>35</c:v>
                </c:pt>
                <c:pt idx="2649">
                  <c:v>35</c:v>
                </c:pt>
                <c:pt idx="2650">
                  <c:v>35</c:v>
                </c:pt>
                <c:pt idx="2651">
                  <c:v>35</c:v>
                </c:pt>
                <c:pt idx="2652">
                  <c:v>35</c:v>
                </c:pt>
                <c:pt idx="2653">
                  <c:v>35</c:v>
                </c:pt>
                <c:pt idx="2654">
                  <c:v>35</c:v>
                </c:pt>
                <c:pt idx="2655">
                  <c:v>35</c:v>
                </c:pt>
                <c:pt idx="2656">
                  <c:v>35</c:v>
                </c:pt>
                <c:pt idx="2657">
                  <c:v>35</c:v>
                </c:pt>
                <c:pt idx="2658">
                  <c:v>35</c:v>
                </c:pt>
                <c:pt idx="2659">
                  <c:v>35</c:v>
                </c:pt>
                <c:pt idx="2660">
                  <c:v>35</c:v>
                </c:pt>
                <c:pt idx="2661">
                  <c:v>35</c:v>
                </c:pt>
                <c:pt idx="2662">
                  <c:v>35</c:v>
                </c:pt>
                <c:pt idx="2663">
                  <c:v>35</c:v>
                </c:pt>
                <c:pt idx="2664">
                  <c:v>35</c:v>
                </c:pt>
                <c:pt idx="2665">
                  <c:v>35</c:v>
                </c:pt>
                <c:pt idx="2666">
                  <c:v>35</c:v>
                </c:pt>
                <c:pt idx="2667">
                  <c:v>35</c:v>
                </c:pt>
                <c:pt idx="2668">
                  <c:v>35</c:v>
                </c:pt>
                <c:pt idx="2669">
                  <c:v>35</c:v>
                </c:pt>
                <c:pt idx="2670">
                  <c:v>35</c:v>
                </c:pt>
                <c:pt idx="2671">
                  <c:v>35</c:v>
                </c:pt>
                <c:pt idx="2672">
                  <c:v>35</c:v>
                </c:pt>
                <c:pt idx="2673">
                  <c:v>35</c:v>
                </c:pt>
                <c:pt idx="2674">
                  <c:v>35</c:v>
                </c:pt>
                <c:pt idx="2675">
                  <c:v>35</c:v>
                </c:pt>
                <c:pt idx="2676">
                  <c:v>35</c:v>
                </c:pt>
                <c:pt idx="2677">
                  <c:v>35</c:v>
                </c:pt>
                <c:pt idx="2678">
                  <c:v>35</c:v>
                </c:pt>
                <c:pt idx="2679">
                  <c:v>35</c:v>
                </c:pt>
                <c:pt idx="2680">
                  <c:v>35</c:v>
                </c:pt>
                <c:pt idx="2681">
                  <c:v>35</c:v>
                </c:pt>
                <c:pt idx="2682">
                  <c:v>35</c:v>
                </c:pt>
                <c:pt idx="2683">
                  <c:v>35</c:v>
                </c:pt>
                <c:pt idx="2684">
                  <c:v>35</c:v>
                </c:pt>
                <c:pt idx="2685">
                  <c:v>35</c:v>
                </c:pt>
                <c:pt idx="2686">
                  <c:v>35</c:v>
                </c:pt>
                <c:pt idx="2687">
                  <c:v>35</c:v>
                </c:pt>
                <c:pt idx="2688">
                  <c:v>35</c:v>
                </c:pt>
                <c:pt idx="2689">
                  <c:v>35</c:v>
                </c:pt>
                <c:pt idx="2690">
                  <c:v>35</c:v>
                </c:pt>
                <c:pt idx="2691">
                  <c:v>35</c:v>
                </c:pt>
                <c:pt idx="2692">
                  <c:v>35</c:v>
                </c:pt>
                <c:pt idx="2693">
                  <c:v>35</c:v>
                </c:pt>
                <c:pt idx="2694">
                  <c:v>35</c:v>
                </c:pt>
                <c:pt idx="2695">
                  <c:v>35</c:v>
                </c:pt>
                <c:pt idx="2696">
                  <c:v>35</c:v>
                </c:pt>
                <c:pt idx="2697">
                  <c:v>35</c:v>
                </c:pt>
                <c:pt idx="2698">
                  <c:v>35</c:v>
                </c:pt>
                <c:pt idx="2699">
                  <c:v>35</c:v>
                </c:pt>
                <c:pt idx="2700">
                  <c:v>35</c:v>
                </c:pt>
                <c:pt idx="2701">
                  <c:v>35</c:v>
                </c:pt>
                <c:pt idx="2702">
                  <c:v>35</c:v>
                </c:pt>
                <c:pt idx="2703">
                  <c:v>35</c:v>
                </c:pt>
                <c:pt idx="2704">
                  <c:v>35</c:v>
                </c:pt>
                <c:pt idx="2705">
                  <c:v>35</c:v>
                </c:pt>
                <c:pt idx="2706">
                  <c:v>35</c:v>
                </c:pt>
                <c:pt idx="2707">
                  <c:v>35</c:v>
                </c:pt>
                <c:pt idx="2708">
                  <c:v>35</c:v>
                </c:pt>
                <c:pt idx="2709">
                  <c:v>35</c:v>
                </c:pt>
                <c:pt idx="2710">
                  <c:v>35</c:v>
                </c:pt>
                <c:pt idx="2711">
                  <c:v>35</c:v>
                </c:pt>
                <c:pt idx="2712">
                  <c:v>35</c:v>
                </c:pt>
                <c:pt idx="2713">
                  <c:v>35</c:v>
                </c:pt>
                <c:pt idx="2714">
                  <c:v>35</c:v>
                </c:pt>
                <c:pt idx="2715">
                  <c:v>35</c:v>
                </c:pt>
                <c:pt idx="2716">
                  <c:v>35</c:v>
                </c:pt>
                <c:pt idx="2717">
                  <c:v>35</c:v>
                </c:pt>
                <c:pt idx="2718">
                  <c:v>35</c:v>
                </c:pt>
                <c:pt idx="2719">
                  <c:v>35</c:v>
                </c:pt>
                <c:pt idx="2720">
                  <c:v>35</c:v>
                </c:pt>
                <c:pt idx="2721">
                  <c:v>35</c:v>
                </c:pt>
                <c:pt idx="2722">
                  <c:v>35</c:v>
                </c:pt>
                <c:pt idx="2723">
                  <c:v>35</c:v>
                </c:pt>
                <c:pt idx="2724">
                  <c:v>35</c:v>
                </c:pt>
                <c:pt idx="2725">
                  <c:v>35</c:v>
                </c:pt>
                <c:pt idx="2726">
                  <c:v>35</c:v>
                </c:pt>
                <c:pt idx="2727">
                  <c:v>35</c:v>
                </c:pt>
                <c:pt idx="2728">
                  <c:v>35</c:v>
                </c:pt>
                <c:pt idx="2729">
                  <c:v>35</c:v>
                </c:pt>
                <c:pt idx="2730">
                  <c:v>35</c:v>
                </c:pt>
                <c:pt idx="2731">
                  <c:v>35</c:v>
                </c:pt>
                <c:pt idx="2732">
                  <c:v>35</c:v>
                </c:pt>
                <c:pt idx="2733">
                  <c:v>35</c:v>
                </c:pt>
                <c:pt idx="2734">
                  <c:v>35</c:v>
                </c:pt>
                <c:pt idx="2735">
                  <c:v>35</c:v>
                </c:pt>
                <c:pt idx="2736">
                  <c:v>35</c:v>
                </c:pt>
                <c:pt idx="2737">
                  <c:v>35</c:v>
                </c:pt>
                <c:pt idx="2738">
                  <c:v>35</c:v>
                </c:pt>
                <c:pt idx="2739">
                  <c:v>35</c:v>
                </c:pt>
                <c:pt idx="2740">
                  <c:v>35</c:v>
                </c:pt>
                <c:pt idx="2741">
                  <c:v>35</c:v>
                </c:pt>
                <c:pt idx="2742">
                  <c:v>35</c:v>
                </c:pt>
                <c:pt idx="2743">
                  <c:v>35</c:v>
                </c:pt>
                <c:pt idx="2744">
                  <c:v>35</c:v>
                </c:pt>
                <c:pt idx="2745">
                  <c:v>35</c:v>
                </c:pt>
                <c:pt idx="2746">
                  <c:v>35</c:v>
                </c:pt>
                <c:pt idx="2747">
                  <c:v>35</c:v>
                </c:pt>
                <c:pt idx="2748">
                  <c:v>35</c:v>
                </c:pt>
                <c:pt idx="2749">
                  <c:v>35</c:v>
                </c:pt>
                <c:pt idx="2750">
                  <c:v>35</c:v>
                </c:pt>
                <c:pt idx="2751">
                  <c:v>35</c:v>
                </c:pt>
                <c:pt idx="2752">
                  <c:v>35</c:v>
                </c:pt>
                <c:pt idx="2753">
                  <c:v>35</c:v>
                </c:pt>
                <c:pt idx="2754">
                  <c:v>35</c:v>
                </c:pt>
                <c:pt idx="2755">
                  <c:v>35</c:v>
                </c:pt>
                <c:pt idx="2756">
                  <c:v>35</c:v>
                </c:pt>
                <c:pt idx="2757">
                  <c:v>35</c:v>
                </c:pt>
                <c:pt idx="2758">
                  <c:v>35</c:v>
                </c:pt>
                <c:pt idx="2759">
                  <c:v>35</c:v>
                </c:pt>
                <c:pt idx="2760">
                  <c:v>35</c:v>
                </c:pt>
                <c:pt idx="2761">
                  <c:v>35</c:v>
                </c:pt>
                <c:pt idx="2762">
                  <c:v>35</c:v>
                </c:pt>
                <c:pt idx="2763">
                  <c:v>35</c:v>
                </c:pt>
                <c:pt idx="2764">
                  <c:v>35</c:v>
                </c:pt>
                <c:pt idx="2765">
                  <c:v>35</c:v>
                </c:pt>
                <c:pt idx="2766">
                  <c:v>35</c:v>
                </c:pt>
                <c:pt idx="2767">
                  <c:v>35</c:v>
                </c:pt>
                <c:pt idx="2768">
                  <c:v>35</c:v>
                </c:pt>
                <c:pt idx="2769">
                  <c:v>35</c:v>
                </c:pt>
                <c:pt idx="2770">
                  <c:v>35</c:v>
                </c:pt>
                <c:pt idx="2771">
                  <c:v>35</c:v>
                </c:pt>
                <c:pt idx="2772">
                  <c:v>35</c:v>
                </c:pt>
                <c:pt idx="2773">
                  <c:v>35</c:v>
                </c:pt>
                <c:pt idx="2774">
                  <c:v>35</c:v>
                </c:pt>
                <c:pt idx="2775">
                  <c:v>35</c:v>
                </c:pt>
                <c:pt idx="2776">
                  <c:v>35</c:v>
                </c:pt>
                <c:pt idx="2777">
                  <c:v>35</c:v>
                </c:pt>
                <c:pt idx="2778">
                  <c:v>35</c:v>
                </c:pt>
                <c:pt idx="2779">
                  <c:v>35</c:v>
                </c:pt>
                <c:pt idx="2780">
                  <c:v>35</c:v>
                </c:pt>
                <c:pt idx="2781">
                  <c:v>35</c:v>
                </c:pt>
                <c:pt idx="2782">
                  <c:v>35</c:v>
                </c:pt>
                <c:pt idx="2783">
                  <c:v>35</c:v>
                </c:pt>
                <c:pt idx="2784">
                  <c:v>35</c:v>
                </c:pt>
                <c:pt idx="2785">
                  <c:v>35</c:v>
                </c:pt>
                <c:pt idx="2786">
                  <c:v>35</c:v>
                </c:pt>
                <c:pt idx="2787">
                  <c:v>35</c:v>
                </c:pt>
                <c:pt idx="2788">
                  <c:v>35</c:v>
                </c:pt>
                <c:pt idx="2789">
                  <c:v>35</c:v>
                </c:pt>
                <c:pt idx="2790">
                  <c:v>35</c:v>
                </c:pt>
                <c:pt idx="2791">
                  <c:v>35</c:v>
                </c:pt>
                <c:pt idx="2792">
                  <c:v>35</c:v>
                </c:pt>
                <c:pt idx="2793">
                  <c:v>35</c:v>
                </c:pt>
                <c:pt idx="2794">
                  <c:v>35</c:v>
                </c:pt>
                <c:pt idx="2795">
                  <c:v>35</c:v>
                </c:pt>
                <c:pt idx="2796">
                  <c:v>35</c:v>
                </c:pt>
                <c:pt idx="2797">
                  <c:v>35</c:v>
                </c:pt>
                <c:pt idx="2798">
                  <c:v>35</c:v>
                </c:pt>
                <c:pt idx="2799">
                  <c:v>35</c:v>
                </c:pt>
                <c:pt idx="2800">
                  <c:v>35</c:v>
                </c:pt>
                <c:pt idx="2801">
                  <c:v>35</c:v>
                </c:pt>
                <c:pt idx="2802">
                  <c:v>35</c:v>
                </c:pt>
                <c:pt idx="2803">
                  <c:v>35</c:v>
                </c:pt>
                <c:pt idx="2804">
                  <c:v>35</c:v>
                </c:pt>
                <c:pt idx="2805">
                  <c:v>35</c:v>
                </c:pt>
                <c:pt idx="2806">
                  <c:v>35</c:v>
                </c:pt>
                <c:pt idx="2807">
                  <c:v>35</c:v>
                </c:pt>
                <c:pt idx="2808">
                  <c:v>35</c:v>
                </c:pt>
                <c:pt idx="2809">
                  <c:v>35</c:v>
                </c:pt>
                <c:pt idx="2810">
                  <c:v>35</c:v>
                </c:pt>
                <c:pt idx="2811">
                  <c:v>35</c:v>
                </c:pt>
                <c:pt idx="2812">
                  <c:v>35</c:v>
                </c:pt>
                <c:pt idx="2813">
                  <c:v>35</c:v>
                </c:pt>
                <c:pt idx="2814">
                  <c:v>35</c:v>
                </c:pt>
                <c:pt idx="2815">
                  <c:v>35</c:v>
                </c:pt>
                <c:pt idx="2816">
                  <c:v>35</c:v>
                </c:pt>
                <c:pt idx="2817">
                  <c:v>35</c:v>
                </c:pt>
                <c:pt idx="2818">
                  <c:v>35</c:v>
                </c:pt>
                <c:pt idx="2819">
                  <c:v>35</c:v>
                </c:pt>
                <c:pt idx="2820">
                  <c:v>35</c:v>
                </c:pt>
                <c:pt idx="2821">
                  <c:v>35</c:v>
                </c:pt>
                <c:pt idx="2822">
                  <c:v>36</c:v>
                </c:pt>
                <c:pt idx="2823">
                  <c:v>36</c:v>
                </c:pt>
                <c:pt idx="2824">
                  <c:v>36</c:v>
                </c:pt>
                <c:pt idx="2825">
                  <c:v>36</c:v>
                </c:pt>
                <c:pt idx="2826">
                  <c:v>36</c:v>
                </c:pt>
                <c:pt idx="2827">
                  <c:v>36</c:v>
                </c:pt>
                <c:pt idx="2828">
                  <c:v>36</c:v>
                </c:pt>
                <c:pt idx="2829">
                  <c:v>36</c:v>
                </c:pt>
                <c:pt idx="2830">
                  <c:v>36</c:v>
                </c:pt>
                <c:pt idx="2831">
                  <c:v>36</c:v>
                </c:pt>
                <c:pt idx="2832">
                  <c:v>36</c:v>
                </c:pt>
                <c:pt idx="2833">
                  <c:v>36</c:v>
                </c:pt>
                <c:pt idx="2834">
                  <c:v>36</c:v>
                </c:pt>
                <c:pt idx="2835">
                  <c:v>36</c:v>
                </c:pt>
                <c:pt idx="2836">
                  <c:v>36</c:v>
                </c:pt>
                <c:pt idx="2837">
                  <c:v>36</c:v>
                </c:pt>
                <c:pt idx="2838">
                  <c:v>36</c:v>
                </c:pt>
                <c:pt idx="2839">
                  <c:v>36</c:v>
                </c:pt>
                <c:pt idx="2840">
                  <c:v>36</c:v>
                </c:pt>
                <c:pt idx="2841">
                  <c:v>36</c:v>
                </c:pt>
                <c:pt idx="2842">
                  <c:v>36</c:v>
                </c:pt>
                <c:pt idx="2843">
                  <c:v>36</c:v>
                </c:pt>
                <c:pt idx="2844">
                  <c:v>36</c:v>
                </c:pt>
                <c:pt idx="2845">
                  <c:v>36</c:v>
                </c:pt>
                <c:pt idx="2846">
                  <c:v>36</c:v>
                </c:pt>
                <c:pt idx="2847">
                  <c:v>36</c:v>
                </c:pt>
                <c:pt idx="2848">
                  <c:v>36</c:v>
                </c:pt>
                <c:pt idx="2849">
                  <c:v>36</c:v>
                </c:pt>
                <c:pt idx="2850">
                  <c:v>36</c:v>
                </c:pt>
                <c:pt idx="2851">
                  <c:v>36</c:v>
                </c:pt>
                <c:pt idx="2852">
                  <c:v>36</c:v>
                </c:pt>
                <c:pt idx="2853">
                  <c:v>36</c:v>
                </c:pt>
                <c:pt idx="2854">
                  <c:v>36</c:v>
                </c:pt>
                <c:pt idx="2855">
                  <c:v>36</c:v>
                </c:pt>
                <c:pt idx="2856">
                  <c:v>36</c:v>
                </c:pt>
                <c:pt idx="2857">
                  <c:v>36</c:v>
                </c:pt>
                <c:pt idx="2858">
                  <c:v>36</c:v>
                </c:pt>
                <c:pt idx="2859">
                  <c:v>36</c:v>
                </c:pt>
                <c:pt idx="2860">
                  <c:v>36</c:v>
                </c:pt>
                <c:pt idx="2861">
                  <c:v>36</c:v>
                </c:pt>
                <c:pt idx="2862">
                  <c:v>36</c:v>
                </c:pt>
                <c:pt idx="2863">
                  <c:v>36</c:v>
                </c:pt>
                <c:pt idx="2864">
                  <c:v>36</c:v>
                </c:pt>
                <c:pt idx="2865">
                  <c:v>36</c:v>
                </c:pt>
                <c:pt idx="2866">
                  <c:v>36</c:v>
                </c:pt>
                <c:pt idx="2867">
                  <c:v>36</c:v>
                </c:pt>
                <c:pt idx="2868">
                  <c:v>36</c:v>
                </c:pt>
                <c:pt idx="2869">
                  <c:v>36</c:v>
                </c:pt>
                <c:pt idx="2870">
                  <c:v>36</c:v>
                </c:pt>
                <c:pt idx="2871">
                  <c:v>36</c:v>
                </c:pt>
                <c:pt idx="2872">
                  <c:v>36</c:v>
                </c:pt>
                <c:pt idx="2873">
                  <c:v>36</c:v>
                </c:pt>
                <c:pt idx="2874">
                  <c:v>36</c:v>
                </c:pt>
                <c:pt idx="2875">
                  <c:v>36</c:v>
                </c:pt>
                <c:pt idx="2876">
                  <c:v>36</c:v>
                </c:pt>
                <c:pt idx="2877">
                  <c:v>36</c:v>
                </c:pt>
                <c:pt idx="2878">
                  <c:v>36</c:v>
                </c:pt>
                <c:pt idx="2879">
                  <c:v>36</c:v>
                </c:pt>
                <c:pt idx="2880">
                  <c:v>36</c:v>
                </c:pt>
                <c:pt idx="2881">
                  <c:v>36</c:v>
                </c:pt>
                <c:pt idx="2882">
                  <c:v>36</c:v>
                </c:pt>
                <c:pt idx="2883">
                  <c:v>36</c:v>
                </c:pt>
                <c:pt idx="2884">
                  <c:v>36</c:v>
                </c:pt>
                <c:pt idx="2885">
                  <c:v>36</c:v>
                </c:pt>
                <c:pt idx="2886">
                  <c:v>36</c:v>
                </c:pt>
                <c:pt idx="2887">
                  <c:v>36</c:v>
                </c:pt>
                <c:pt idx="2888">
                  <c:v>36</c:v>
                </c:pt>
                <c:pt idx="2889">
                  <c:v>36</c:v>
                </c:pt>
                <c:pt idx="2890">
                  <c:v>36</c:v>
                </c:pt>
                <c:pt idx="2891">
                  <c:v>36</c:v>
                </c:pt>
                <c:pt idx="2892">
                  <c:v>36</c:v>
                </c:pt>
                <c:pt idx="2893">
                  <c:v>36</c:v>
                </c:pt>
                <c:pt idx="2894">
                  <c:v>36</c:v>
                </c:pt>
                <c:pt idx="2895">
                  <c:v>36</c:v>
                </c:pt>
                <c:pt idx="2896">
                  <c:v>36</c:v>
                </c:pt>
                <c:pt idx="2897">
                  <c:v>36</c:v>
                </c:pt>
                <c:pt idx="2898">
                  <c:v>36</c:v>
                </c:pt>
                <c:pt idx="2899">
                  <c:v>36</c:v>
                </c:pt>
                <c:pt idx="2900">
                  <c:v>36</c:v>
                </c:pt>
                <c:pt idx="2901">
                  <c:v>36</c:v>
                </c:pt>
                <c:pt idx="2902">
                  <c:v>36</c:v>
                </c:pt>
                <c:pt idx="2903">
                  <c:v>36</c:v>
                </c:pt>
                <c:pt idx="2904">
                  <c:v>36</c:v>
                </c:pt>
                <c:pt idx="2905">
                  <c:v>36</c:v>
                </c:pt>
                <c:pt idx="2906">
                  <c:v>36</c:v>
                </c:pt>
                <c:pt idx="2907">
                  <c:v>36</c:v>
                </c:pt>
                <c:pt idx="2908">
                  <c:v>36</c:v>
                </c:pt>
                <c:pt idx="2909">
                  <c:v>36</c:v>
                </c:pt>
                <c:pt idx="2910">
                  <c:v>36</c:v>
                </c:pt>
                <c:pt idx="2911">
                  <c:v>36</c:v>
                </c:pt>
                <c:pt idx="2912">
                  <c:v>36</c:v>
                </c:pt>
                <c:pt idx="2913">
                  <c:v>36</c:v>
                </c:pt>
                <c:pt idx="2914">
                  <c:v>36</c:v>
                </c:pt>
                <c:pt idx="2915">
                  <c:v>36</c:v>
                </c:pt>
                <c:pt idx="2916">
                  <c:v>36</c:v>
                </c:pt>
                <c:pt idx="2917">
                  <c:v>36</c:v>
                </c:pt>
                <c:pt idx="2918">
                  <c:v>36</c:v>
                </c:pt>
                <c:pt idx="2919">
                  <c:v>36</c:v>
                </c:pt>
                <c:pt idx="2920">
                  <c:v>36</c:v>
                </c:pt>
                <c:pt idx="2921">
                  <c:v>36</c:v>
                </c:pt>
                <c:pt idx="2922">
                  <c:v>36</c:v>
                </c:pt>
                <c:pt idx="2923">
                  <c:v>36</c:v>
                </c:pt>
                <c:pt idx="2924">
                  <c:v>36</c:v>
                </c:pt>
                <c:pt idx="2925">
                  <c:v>36</c:v>
                </c:pt>
                <c:pt idx="2926">
                  <c:v>36</c:v>
                </c:pt>
                <c:pt idx="2927">
                  <c:v>36</c:v>
                </c:pt>
                <c:pt idx="2928">
                  <c:v>36</c:v>
                </c:pt>
                <c:pt idx="2929">
                  <c:v>36</c:v>
                </c:pt>
                <c:pt idx="2930">
                  <c:v>36</c:v>
                </c:pt>
                <c:pt idx="2931">
                  <c:v>36</c:v>
                </c:pt>
                <c:pt idx="2932">
                  <c:v>36</c:v>
                </c:pt>
                <c:pt idx="2933">
                  <c:v>36</c:v>
                </c:pt>
                <c:pt idx="2934">
                  <c:v>36</c:v>
                </c:pt>
                <c:pt idx="2935">
                  <c:v>36</c:v>
                </c:pt>
                <c:pt idx="2936">
                  <c:v>36</c:v>
                </c:pt>
                <c:pt idx="2937">
                  <c:v>36</c:v>
                </c:pt>
                <c:pt idx="2938">
                  <c:v>36</c:v>
                </c:pt>
                <c:pt idx="2939">
                  <c:v>36</c:v>
                </c:pt>
                <c:pt idx="2940">
                  <c:v>36</c:v>
                </c:pt>
                <c:pt idx="2941">
                  <c:v>36</c:v>
                </c:pt>
                <c:pt idx="2942">
                  <c:v>36</c:v>
                </c:pt>
                <c:pt idx="2943">
                  <c:v>36</c:v>
                </c:pt>
                <c:pt idx="2944">
                  <c:v>36</c:v>
                </c:pt>
                <c:pt idx="2945">
                  <c:v>36</c:v>
                </c:pt>
                <c:pt idx="2946">
                  <c:v>36</c:v>
                </c:pt>
                <c:pt idx="2947">
                  <c:v>36</c:v>
                </c:pt>
                <c:pt idx="2948">
                  <c:v>36</c:v>
                </c:pt>
                <c:pt idx="2949">
                  <c:v>36</c:v>
                </c:pt>
                <c:pt idx="2950">
                  <c:v>36</c:v>
                </c:pt>
                <c:pt idx="2951">
                  <c:v>36</c:v>
                </c:pt>
                <c:pt idx="2952">
                  <c:v>36</c:v>
                </c:pt>
                <c:pt idx="2953">
                  <c:v>36</c:v>
                </c:pt>
                <c:pt idx="2954">
                  <c:v>36</c:v>
                </c:pt>
                <c:pt idx="2955">
                  <c:v>36</c:v>
                </c:pt>
                <c:pt idx="2956">
                  <c:v>36</c:v>
                </c:pt>
                <c:pt idx="2957">
                  <c:v>36</c:v>
                </c:pt>
                <c:pt idx="2958">
                  <c:v>36</c:v>
                </c:pt>
                <c:pt idx="2959">
                  <c:v>36</c:v>
                </c:pt>
                <c:pt idx="2960">
                  <c:v>36</c:v>
                </c:pt>
                <c:pt idx="2961">
                  <c:v>36</c:v>
                </c:pt>
                <c:pt idx="2962">
                  <c:v>36</c:v>
                </c:pt>
                <c:pt idx="2963">
                  <c:v>36</c:v>
                </c:pt>
                <c:pt idx="2964">
                  <c:v>36</c:v>
                </c:pt>
                <c:pt idx="2965">
                  <c:v>36</c:v>
                </c:pt>
                <c:pt idx="2966">
                  <c:v>36</c:v>
                </c:pt>
                <c:pt idx="2967">
                  <c:v>36</c:v>
                </c:pt>
                <c:pt idx="2968">
                  <c:v>36</c:v>
                </c:pt>
                <c:pt idx="2969">
                  <c:v>36</c:v>
                </c:pt>
                <c:pt idx="2970">
                  <c:v>36</c:v>
                </c:pt>
                <c:pt idx="2971">
                  <c:v>36</c:v>
                </c:pt>
                <c:pt idx="2972">
                  <c:v>36</c:v>
                </c:pt>
                <c:pt idx="2973">
                  <c:v>36</c:v>
                </c:pt>
                <c:pt idx="2974">
                  <c:v>36</c:v>
                </c:pt>
                <c:pt idx="2975">
                  <c:v>36</c:v>
                </c:pt>
                <c:pt idx="2976">
                  <c:v>36</c:v>
                </c:pt>
                <c:pt idx="2977">
                  <c:v>36</c:v>
                </c:pt>
                <c:pt idx="2978">
                  <c:v>36</c:v>
                </c:pt>
                <c:pt idx="2979">
                  <c:v>36</c:v>
                </c:pt>
                <c:pt idx="2980">
                  <c:v>36</c:v>
                </c:pt>
                <c:pt idx="2981">
                  <c:v>36</c:v>
                </c:pt>
                <c:pt idx="2982">
                  <c:v>36</c:v>
                </c:pt>
                <c:pt idx="2983">
                  <c:v>36</c:v>
                </c:pt>
                <c:pt idx="2984">
                  <c:v>36</c:v>
                </c:pt>
                <c:pt idx="2985">
                  <c:v>36</c:v>
                </c:pt>
                <c:pt idx="2986">
                  <c:v>36</c:v>
                </c:pt>
                <c:pt idx="2987">
                  <c:v>36</c:v>
                </c:pt>
                <c:pt idx="2988">
                  <c:v>36</c:v>
                </c:pt>
                <c:pt idx="2989">
                  <c:v>36</c:v>
                </c:pt>
                <c:pt idx="2990">
                  <c:v>36</c:v>
                </c:pt>
                <c:pt idx="2991">
                  <c:v>36</c:v>
                </c:pt>
                <c:pt idx="2992">
                  <c:v>36</c:v>
                </c:pt>
                <c:pt idx="2993">
                  <c:v>36</c:v>
                </c:pt>
                <c:pt idx="2994">
                  <c:v>36</c:v>
                </c:pt>
                <c:pt idx="2995">
                  <c:v>36</c:v>
                </c:pt>
                <c:pt idx="2996">
                  <c:v>36</c:v>
                </c:pt>
                <c:pt idx="2997">
                  <c:v>36</c:v>
                </c:pt>
                <c:pt idx="2998">
                  <c:v>36</c:v>
                </c:pt>
                <c:pt idx="2999">
                  <c:v>36</c:v>
                </c:pt>
                <c:pt idx="3000">
                  <c:v>36</c:v>
                </c:pt>
                <c:pt idx="3001">
                  <c:v>36</c:v>
                </c:pt>
                <c:pt idx="3002">
                  <c:v>36</c:v>
                </c:pt>
                <c:pt idx="3003">
                  <c:v>36</c:v>
                </c:pt>
                <c:pt idx="3004">
                  <c:v>36</c:v>
                </c:pt>
                <c:pt idx="3005">
                  <c:v>36</c:v>
                </c:pt>
                <c:pt idx="3006">
                  <c:v>36</c:v>
                </c:pt>
                <c:pt idx="3007">
                  <c:v>36</c:v>
                </c:pt>
                <c:pt idx="3008">
                  <c:v>36</c:v>
                </c:pt>
                <c:pt idx="3009">
                  <c:v>36</c:v>
                </c:pt>
                <c:pt idx="3010">
                  <c:v>36</c:v>
                </c:pt>
                <c:pt idx="3011">
                  <c:v>36</c:v>
                </c:pt>
                <c:pt idx="3012">
                  <c:v>36</c:v>
                </c:pt>
                <c:pt idx="3013">
                  <c:v>36</c:v>
                </c:pt>
                <c:pt idx="3014">
                  <c:v>36</c:v>
                </c:pt>
                <c:pt idx="3015">
                  <c:v>36</c:v>
                </c:pt>
                <c:pt idx="3016">
                  <c:v>36</c:v>
                </c:pt>
                <c:pt idx="3017">
                  <c:v>36</c:v>
                </c:pt>
                <c:pt idx="3018">
                  <c:v>36</c:v>
                </c:pt>
                <c:pt idx="3019">
                  <c:v>36</c:v>
                </c:pt>
                <c:pt idx="3020">
                  <c:v>36</c:v>
                </c:pt>
                <c:pt idx="3021">
                  <c:v>36</c:v>
                </c:pt>
                <c:pt idx="3022">
                  <c:v>36</c:v>
                </c:pt>
                <c:pt idx="3023">
                  <c:v>36</c:v>
                </c:pt>
                <c:pt idx="3024">
                  <c:v>36</c:v>
                </c:pt>
                <c:pt idx="3025">
                  <c:v>36</c:v>
                </c:pt>
                <c:pt idx="3026">
                  <c:v>36</c:v>
                </c:pt>
                <c:pt idx="3027">
                  <c:v>36</c:v>
                </c:pt>
                <c:pt idx="3028">
                  <c:v>36</c:v>
                </c:pt>
                <c:pt idx="3029">
                  <c:v>36</c:v>
                </c:pt>
                <c:pt idx="3030">
                  <c:v>36</c:v>
                </c:pt>
                <c:pt idx="3031">
                  <c:v>36</c:v>
                </c:pt>
                <c:pt idx="3032">
                  <c:v>36</c:v>
                </c:pt>
                <c:pt idx="3033">
                  <c:v>36</c:v>
                </c:pt>
                <c:pt idx="3034">
                  <c:v>36</c:v>
                </c:pt>
                <c:pt idx="3035">
                  <c:v>36</c:v>
                </c:pt>
                <c:pt idx="3036">
                  <c:v>36</c:v>
                </c:pt>
                <c:pt idx="3037">
                  <c:v>36</c:v>
                </c:pt>
                <c:pt idx="3038">
                  <c:v>36</c:v>
                </c:pt>
                <c:pt idx="3039">
                  <c:v>36</c:v>
                </c:pt>
                <c:pt idx="3040">
                  <c:v>36</c:v>
                </c:pt>
                <c:pt idx="3041">
                  <c:v>36</c:v>
                </c:pt>
                <c:pt idx="3042">
                  <c:v>36</c:v>
                </c:pt>
                <c:pt idx="3043">
                  <c:v>36</c:v>
                </c:pt>
                <c:pt idx="3044">
                  <c:v>36</c:v>
                </c:pt>
                <c:pt idx="3045">
                  <c:v>36</c:v>
                </c:pt>
                <c:pt idx="3046">
                  <c:v>36</c:v>
                </c:pt>
                <c:pt idx="3047">
                  <c:v>36</c:v>
                </c:pt>
                <c:pt idx="3048">
                  <c:v>36</c:v>
                </c:pt>
                <c:pt idx="3049">
                  <c:v>36</c:v>
                </c:pt>
                <c:pt idx="3050">
                  <c:v>36</c:v>
                </c:pt>
                <c:pt idx="3051">
                  <c:v>36</c:v>
                </c:pt>
                <c:pt idx="3052">
                  <c:v>36</c:v>
                </c:pt>
                <c:pt idx="3053">
                  <c:v>36</c:v>
                </c:pt>
                <c:pt idx="3054">
                  <c:v>36</c:v>
                </c:pt>
                <c:pt idx="3055">
                  <c:v>36</c:v>
                </c:pt>
                <c:pt idx="3056">
                  <c:v>36</c:v>
                </c:pt>
                <c:pt idx="3057">
                  <c:v>36</c:v>
                </c:pt>
                <c:pt idx="3058">
                  <c:v>36</c:v>
                </c:pt>
                <c:pt idx="3059">
                  <c:v>36</c:v>
                </c:pt>
                <c:pt idx="3060">
                  <c:v>36</c:v>
                </c:pt>
                <c:pt idx="3061">
                  <c:v>36</c:v>
                </c:pt>
                <c:pt idx="3062">
                  <c:v>36</c:v>
                </c:pt>
                <c:pt idx="3063">
                  <c:v>36</c:v>
                </c:pt>
                <c:pt idx="3064">
                  <c:v>36</c:v>
                </c:pt>
                <c:pt idx="3065">
                  <c:v>36</c:v>
                </c:pt>
                <c:pt idx="3066">
                  <c:v>36</c:v>
                </c:pt>
                <c:pt idx="3067">
                  <c:v>36</c:v>
                </c:pt>
                <c:pt idx="3068">
                  <c:v>36</c:v>
                </c:pt>
                <c:pt idx="3069">
                  <c:v>36</c:v>
                </c:pt>
                <c:pt idx="3070">
                  <c:v>36</c:v>
                </c:pt>
                <c:pt idx="3071">
                  <c:v>36</c:v>
                </c:pt>
                <c:pt idx="3072">
                  <c:v>36</c:v>
                </c:pt>
                <c:pt idx="3073">
                  <c:v>36</c:v>
                </c:pt>
                <c:pt idx="3074">
                  <c:v>36</c:v>
                </c:pt>
                <c:pt idx="3075">
                  <c:v>36</c:v>
                </c:pt>
                <c:pt idx="3076">
                  <c:v>36</c:v>
                </c:pt>
                <c:pt idx="3077">
                  <c:v>36</c:v>
                </c:pt>
                <c:pt idx="3078">
                  <c:v>36</c:v>
                </c:pt>
                <c:pt idx="3079">
                  <c:v>36</c:v>
                </c:pt>
                <c:pt idx="3080">
                  <c:v>36</c:v>
                </c:pt>
                <c:pt idx="3081">
                  <c:v>36</c:v>
                </c:pt>
                <c:pt idx="3082">
                  <c:v>36</c:v>
                </c:pt>
                <c:pt idx="3083">
                  <c:v>36</c:v>
                </c:pt>
                <c:pt idx="3084">
                  <c:v>36</c:v>
                </c:pt>
                <c:pt idx="3085">
                  <c:v>36</c:v>
                </c:pt>
                <c:pt idx="3086">
                  <c:v>36</c:v>
                </c:pt>
                <c:pt idx="3087">
                  <c:v>36</c:v>
                </c:pt>
                <c:pt idx="3088">
                  <c:v>36</c:v>
                </c:pt>
                <c:pt idx="3089">
                  <c:v>36</c:v>
                </c:pt>
                <c:pt idx="3090">
                  <c:v>36</c:v>
                </c:pt>
                <c:pt idx="3091">
                  <c:v>36</c:v>
                </c:pt>
                <c:pt idx="3092">
                  <c:v>36</c:v>
                </c:pt>
                <c:pt idx="3093">
                  <c:v>36</c:v>
                </c:pt>
                <c:pt idx="3094">
                  <c:v>36</c:v>
                </c:pt>
                <c:pt idx="3095">
                  <c:v>36</c:v>
                </c:pt>
                <c:pt idx="3096">
                  <c:v>36</c:v>
                </c:pt>
                <c:pt idx="3097">
                  <c:v>36</c:v>
                </c:pt>
                <c:pt idx="3098">
                  <c:v>36</c:v>
                </c:pt>
                <c:pt idx="3099">
                  <c:v>36</c:v>
                </c:pt>
                <c:pt idx="3100">
                  <c:v>36</c:v>
                </c:pt>
                <c:pt idx="3101">
                  <c:v>36</c:v>
                </c:pt>
                <c:pt idx="3102">
                  <c:v>36</c:v>
                </c:pt>
                <c:pt idx="3103">
                  <c:v>36</c:v>
                </c:pt>
                <c:pt idx="3104">
                  <c:v>36</c:v>
                </c:pt>
                <c:pt idx="3105">
                  <c:v>36</c:v>
                </c:pt>
                <c:pt idx="3106">
                  <c:v>36</c:v>
                </c:pt>
                <c:pt idx="3107">
                  <c:v>36</c:v>
                </c:pt>
                <c:pt idx="3108">
                  <c:v>36</c:v>
                </c:pt>
                <c:pt idx="3109">
                  <c:v>36</c:v>
                </c:pt>
                <c:pt idx="3110">
                  <c:v>36</c:v>
                </c:pt>
                <c:pt idx="3111">
                  <c:v>36</c:v>
                </c:pt>
                <c:pt idx="3112">
                  <c:v>36</c:v>
                </c:pt>
                <c:pt idx="3113">
                  <c:v>36</c:v>
                </c:pt>
                <c:pt idx="3114">
                  <c:v>36</c:v>
                </c:pt>
                <c:pt idx="3115">
                  <c:v>36</c:v>
                </c:pt>
                <c:pt idx="3116">
                  <c:v>36</c:v>
                </c:pt>
                <c:pt idx="3117">
                  <c:v>36</c:v>
                </c:pt>
                <c:pt idx="3118">
                  <c:v>36</c:v>
                </c:pt>
                <c:pt idx="3119">
                  <c:v>36</c:v>
                </c:pt>
                <c:pt idx="3120">
                  <c:v>36</c:v>
                </c:pt>
                <c:pt idx="3121">
                  <c:v>36</c:v>
                </c:pt>
                <c:pt idx="3122">
                  <c:v>36</c:v>
                </c:pt>
                <c:pt idx="3123">
                  <c:v>36</c:v>
                </c:pt>
                <c:pt idx="3124">
                  <c:v>36</c:v>
                </c:pt>
                <c:pt idx="3125">
                  <c:v>36</c:v>
                </c:pt>
                <c:pt idx="3126">
                  <c:v>36</c:v>
                </c:pt>
                <c:pt idx="3127">
                  <c:v>36</c:v>
                </c:pt>
                <c:pt idx="3128">
                  <c:v>36</c:v>
                </c:pt>
                <c:pt idx="3129">
                  <c:v>36</c:v>
                </c:pt>
                <c:pt idx="3130">
                  <c:v>36</c:v>
                </c:pt>
                <c:pt idx="3131">
                  <c:v>36</c:v>
                </c:pt>
                <c:pt idx="3132">
                  <c:v>36</c:v>
                </c:pt>
                <c:pt idx="3133">
                  <c:v>36</c:v>
                </c:pt>
                <c:pt idx="3134">
                  <c:v>36</c:v>
                </c:pt>
                <c:pt idx="3135">
                  <c:v>36</c:v>
                </c:pt>
                <c:pt idx="3136">
                  <c:v>36</c:v>
                </c:pt>
                <c:pt idx="3137">
                  <c:v>36</c:v>
                </c:pt>
                <c:pt idx="3138">
                  <c:v>36</c:v>
                </c:pt>
                <c:pt idx="3139">
                  <c:v>36</c:v>
                </c:pt>
                <c:pt idx="3140">
                  <c:v>36</c:v>
                </c:pt>
                <c:pt idx="3141">
                  <c:v>36</c:v>
                </c:pt>
                <c:pt idx="3142">
                  <c:v>36</c:v>
                </c:pt>
                <c:pt idx="3143">
                  <c:v>36</c:v>
                </c:pt>
                <c:pt idx="3144">
                  <c:v>36</c:v>
                </c:pt>
                <c:pt idx="3145">
                  <c:v>36</c:v>
                </c:pt>
                <c:pt idx="3146">
                  <c:v>36</c:v>
                </c:pt>
                <c:pt idx="3147">
                  <c:v>36</c:v>
                </c:pt>
                <c:pt idx="3148">
                  <c:v>36</c:v>
                </c:pt>
                <c:pt idx="3149">
                  <c:v>36</c:v>
                </c:pt>
                <c:pt idx="3150">
                  <c:v>36</c:v>
                </c:pt>
                <c:pt idx="3151">
                  <c:v>36</c:v>
                </c:pt>
                <c:pt idx="3152">
                  <c:v>36</c:v>
                </c:pt>
                <c:pt idx="3153">
                  <c:v>36</c:v>
                </c:pt>
                <c:pt idx="3154">
                  <c:v>36</c:v>
                </c:pt>
                <c:pt idx="3155">
                  <c:v>36</c:v>
                </c:pt>
                <c:pt idx="3156">
                  <c:v>36</c:v>
                </c:pt>
                <c:pt idx="3157">
                  <c:v>36</c:v>
                </c:pt>
                <c:pt idx="3158">
                  <c:v>36</c:v>
                </c:pt>
                <c:pt idx="3159">
                  <c:v>36</c:v>
                </c:pt>
                <c:pt idx="3160">
                  <c:v>36</c:v>
                </c:pt>
                <c:pt idx="3161">
                  <c:v>36</c:v>
                </c:pt>
                <c:pt idx="3162">
                  <c:v>36</c:v>
                </c:pt>
                <c:pt idx="3163">
                  <c:v>36</c:v>
                </c:pt>
                <c:pt idx="3164">
                  <c:v>36</c:v>
                </c:pt>
                <c:pt idx="3165">
                  <c:v>36</c:v>
                </c:pt>
                <c:pt idx="3166">
                  <c:v>36</c:v>
                </c:pt>
                <c:pt idx="3167">
                  <c:v>36</c:v>
                </c:pt>
                <c:pt idx="3168">
                  <c:v>36</c:v>
                </c:pt>
                <c:pt idx="3169">
                  <c:v>36</c:v>
                </c:pt>
                <c:pt idx="3170">
                  <c:v>36</c:v>
                </c:pt>
                <c:pt idx="3171">
                  <c:v>36</c:v>
                </c:pt>
                <c:pt idx="3172">
                  <c:v>36</c:v>
                </c:pt>
                <c:pt idx="3173">
                  <c:v>36</c:v>
                </c:pt>
                <c:pt idx="3174">
                  <c:v>36</c:v>
                </c:pt>
                <c:pt idx="3175">
                  <c:v>36</c:v>
                </c:pt>
                <c:pt idx="3176">
                  <c:v>36</c:v>
                </c:pt>
                <c:pt idx="3177">
                  <c:v>36</c:v>
                </c:pt>
                <c:pt idx="3178">
                  <c:v>36</c:v>
                </c:pt>
                <c:pt idx="3179">
                  <c:v>36</c:v>
                </c:pt>
                <c:pt idx="3180">
                  <c:v>36</c:v>
                </c:pt>
                <c:pt idx="3181">
                  <c:v>36</c:v>
                </c:pt>
                <c:pt idx="3182">
                  <c:v>36</c:v>
                </c:pt>
                <c:pt idx="3183">
                  <c:v>36</c:v>
                </c:pt>
                <c:pt idx="3184">
                  <c:v>36</c:v>
                </c:pt>
                <c:pt idx="3185">
                  <c:v>36</c:v>
                </c:pt>
                <c:pt idx="3186">
                  <c:v>36</c:v>
                </c:pt>
                <c:pt idx="3187">
                  <c:v>36</c:v>
                </c:pt>
                <c:pt idx="3188">
                  <c:v>36</c:v>
                </c:pt>
                <c:pt idx="3189">
                  <c:v>36</c:v>
                </c:pt>
                <c:pt idx="3190">
                  <c:v>36</c:v>
                </c:pt>
                <c:pt idx="3191">
                  <c:v>36</c:v>
                </c:pt>
                <c:pt idx="3192">
                  <c:v>36</c:v>
                </c:pt>
                <c:pt idx="3193">
                  <c:v>36</c:v>
                </c:pt>
                <c:pt idx="3194">
                  <c:v>36</c:v>
                </c:pt>
                <c:pt idx="3195">
                  <c:v>36</c:v>
                </c:pt>
                <c:pt idx="3196">
                  <c:v>36</c:v>
                </c:pt>
                <c:pt idx="3197">
                  <c:v>36</c:v>
                </c:pt>
                <c:pt idx="3198">
                  <c:v>36</c:v>
                </c:pt>
                <c:pt idx="3199">
                  <c:v>36</c:v>
                </c:pt>
                <c:pt idx="3200">
                  <c:v>36</c:v>
                </c:pt>
                <c:pt idx="3201">
                  <c:v>36</c:v>
                </c:pt>
                <c:pt idx="3202">
                  <c:v>36</c:v>
                </c:pt>
                <c:pt idx="3203">
                  <c:v>36</c:v>
                </c:pt>
                <c:pt idx="3204">
                  <c:v>36</c:v>
                </c:pt>
                <c:pt idx="3205">
                  <c:v>36</c:v>
                </c:pt>
                <c:pt idx="3206">
                  <c:v>36</c:v>
                </c:pt>
                <c:pt idx="3207">
                  <c:v>36</c:v>
                </c:pt>
                <c:pt idx="3208">
                  <c:v>36</c:v>
                </c:pt>
                <c:pt idx="3209">
                  <c:v>36</c:v>
                </c:pt>
                <c:pt idx="3210">
                  <c:v>36</c:v>
                </c:pt>
                <c:pt idx="3211">
                  <c:v>36</c:v>
                </c:pt>
                <c:pt idx="3212">
                  <c:v>36</c:v>
                </c:pt>
                <c:pt idx="3213">
                  <c:v>36</c:v>
                </c:pt>
                <c:pt idx="3214">
                  <c:v>36</c:v>
                </c:pt>
                <c:pt idx="3215">
                  <c:v>36</c:v>
                </c:pt>
                <c:pt idx="3216">
                  <c:v>36</c:v>
                </c:pt>
                <c:pt idx="3217">
                  <c:v>36</c:v>
                </c:pt>
                <c:pt idx="3218">
                  <c:v>36</c:v>
                </c:pt>
                <c:pt idx="3219">
                  <c:v>36</c:v>
                </c:pt>
                <c:pt idx="3220">
                  <c:v>36</c:v>
                </c:pt>
                <c:pt idx="3221">
                  <c:v>36</c:v>
                </c:pt>
                <c:pt idx="3222">
                  <c:v>37</c:v>
                </c:pt>
                <c:pt idx="3223">
                  <c:v>37</c:v>
                </c:pt>
                <c:pt idx="3224">
                  <c:v>37</c:v>
                </c:pt>
                <c:pt idx="3225">
                  <c:v>37</c:v>
                </c:pt>
                <c:pt idx="3226">
                  <c:v>37</c:v>
                </c:pt>
                <c:pt idx="3227">
                  <c:v>37</c:v>
                </c:pt>
                <c:pt idx="3228">
                  <c:v>37</c:v>
                </c:pt>
                <c:pt idx="3229">
                  <c:v>37</c:v>
                </c:pt>
                <c:pt idx="3230">
                  <c:v>37</c:v>
                </c:pt>
                <c:pt idx="3231">
                  <c:v>37</c:v>
                </c:pt>
                <c:pt idx="3232">
                  <c:v>37</c:v>
                </c:pt>
                <c:pt idx="3233">
                  <c:v>37</c:v>
                </c:pt>
                <c:pt idx="3234">
                  <c:v>37</c:v>
                </c:pt>
                <c:pt idx="3235">
                  <c:v>37</c:v>
                </c:pt>
                <c:pt idx="3236">
                  <c:v>37</c:v>
                </c:pt>
                <c:pt idx="3237">
                  <c:v>37</c:v>
                </c:pt>
                <c:pt idx="3238">
                  <c:v>37</c:v>
                </c:pt>
                <c:pt idx="3239">
                  <c:v>37</c:v>
                </c:pt>
                <c:pt idx="3240">
                  <c:v>37</c:v>
                </c:pt>
                <c:pt idx="3241">
                  <c:v>37</c:v>
                </c:pt>
                <c:pt idx="3242">
                  <c:v>37</c:v>
                </c:pt>
                <c:pt idx="3243">
                  <c:v>37</c:v>
                </c:pt>
                <c:pt idx="3244">
                  <c:v>37</c:v>
                </c:pt>
                <c:pt idx="3245">
                  <c:v>37</c:v>
                </c:pt>
                <c:pt idx="3246">
                  <c:v>37</c:v>
                </c:pt>
                <c:pt idx="3247">
                  <c:v>37</c:v>
                </c:pt>
                <c:pt idx="3248">
                  <c:v>37</c:v>
                </c:pt>
                <c:pt idx="3249">
                  <c:v>37</c:v>
                </c:pt>
                <c:pt idx="3250">
                  <c:v>37</c:v>
                </c:pt>
                <c:pt idx="3251">
                  <c:v>37</c:v>
                </c:pt>
                <c:pt idx="3252">
                  <c:v>37</c:v>
                </c:pt>
                <c:pt idx="3253">
                  <c:v>37</c:v>
                </c:pt>
                <c:pt idx="3254">
                  <c:v>37</c:v>
                </c:pt>
                <c:pt idx="3255">
                  <c:v>37</c:v>
                </c:pt>
                <c:pt idx="3256">
                  <c:v>37</c:v>
                </c:pt>
                <c:pt idx="3257">
                  <c:v>37</c:v>
                </c:pt>
                <c:pt idx="3258">
                  <c:v>37</c:v>
                </c:pt>
                <c:pt idx="3259">
                  <c:v>37</c:v>
                </c:pt>
                <c:pt idx="3260">
                  <c:v>37</c:v>
                </c:pt>
                <c:pt idx="3261">
                  <c:v>37</c:v>
                </c:pt>
                <c:pt idx="3262">
                  <c:v>37</c:v>
                </c:pt>
                <c:pt idx="3263">
                  <c:v>37</c:v>
                </c:pt>
                <c:pt idx="3264">
                  <c:v>37</c:v>
                </c:pt>
                <c:pt idx="3265">
                  <c:v>37</c:v>
                </c:pt>
                <c:pt idx="3266">
                  <c:v>37</c:v>
                </c:pt>
                <c:pt idx="3267">
                  <c:v>37</c:v>
                </c:pt>
                <c:pt idx="3268">
                  <c:v>37</c:v>
                </c:pt>
                <c:pt idx="3269">
                  <c:v>37</c:v>
                </c:pt>
                <c:pt idx="3270">
                  <c:v>37</c:v>
                </c:pt>
                <c:pt idx="3271">
                  <c:v>37</c:v>
                </c:pt>
                <c:pt idx="3272">
                  <c:v>37</c:v>
                </c:pt>
                <c:pt idx="3273">
                  <c:v>37</c:v>
                </c:pt>
                <c:pt idx="3274">
                  <c:v>37</c:v>
                </c:pt>
                <c:pt idx="3275">
                  <c:v>37</c:v>
                </c:pt>
                <c:pt idx="3276">
                  <c:v>37</c:v>
                </c:pt>
                <c:pt idx="3277">
                  <c:v>37</c:v>
                </c:pt>
                <c:pt idx="3278">
                  <c:v>37</c:v>
                </c:pt>
                <c:pt idx="3279">
                  <c:v>37</c:v>
                </c:pt>
                <c:pt idx="3280">
                  <c:v>37</c:v>
                </c:pt>
                <c:pt idx="3281">
                  <c:v>37</c:v>
                </c:pt>
                <c:pt idx="3282">
                  <c:v>37</c:v>
                </c:pt>
                <c:pt idx="3283">
                  <c:v>37</c:v>
                </c:pt>
                <c:pt idx="3284">
                  <c:v>37</c:v>
                </c:pt>
                <c:pt idx="3285">
                  <c:v>37</c:v>
                </c:pt>
                <c:pt idx="3286">
                  <c:v>37</c:v>
                </c:pt>
                <c:pt idx="3287">
                  <c:v>37</c:v>
                </c:pt>
                <c:pt idx="3288">
                  <c:v>37</c:v>
                </c:pt>
                <c:pt idx="3289">
                  <c:v>37</c:v>
                </c:pt>
                <c:pt idx="3290">
                  <c:v>37</c:v>
                </c:pt>
                <c:pt idx="3291">
                  <c:v>37</c:v>
                </c:pt>
                <c:pt idx="3292">
                  <c:v>38</c:v>
                </c:pt>
                <c:pt idx="3293">
                  <c:v>38</c:v>
                </c:pt>
                <c:pt idx="3294">
                  <c:v>38</c:v>
                </c:pt>
                <c:pt idx="3295">
                  <c:v>38</c:v>
                </c:pt>
                <c:pt idx="3296">
                  <c:v>38</c:v>
                </c:pt>
                <c:pt idx="3297">
                  <c:v>38</c:v>
                </c:pt>
                <c:pt idx="3298">
                  <c:v>38</c:v>
                </c:pt>
                <c:pt idx="3299">
                  <c:v>38</c:v>
                </c:pt>
                <c:pt idx="3300">
                  <c:v>38</c:v>
                </c:pt>
                <c:pt idx="3301">
                  <c:v>38</c:v>
                </c:pt>
                <c:pt idx="3302">
                  <c:v>38</c:v>
                </c:pt>
                <c:pt idx="3303">
                  <c:v>38</c:v>
                </c:pt>
                <c:pt idx="3304">
                  <c:v>38</c:v>
                </c:pt>
                <c:pt idx="3305">
                  <c:v>38</c:v>
                </c:pt>
                <c:pt idx="3306">
                  <c:v>38</c:v>
                </c:pt>
                <c:pt idx="3307">
                  <c:v>38</c:v>
                </c:pt>
                <c:pt idx="3308">
                  <c:v>38</c:v>
                </c:pt>
                <c:pt idx="3309">
                  <c:v>38</c:v>
                </c:pt>
                <c:pt idx="3310">
                  <c:v>38</c:v>
                </c:pt>
                <c:pt idx="3311">
                  <c:v>38</c:v>
                </c:pt>
                <c:pt idx="3312">
                  <c:v>38</c:v>
                </c:pt>
                <c:pt idx="3313">
                  <c:v>38</c:v>
                </c:pt>
                <c:pt idx="3314">
                  <c:v>38</c:v>
                </c:pt>
                <c:pt idx="3315">
                  <c:v>38</c:v>
                </c:pt>
                <c:pt idx="3316">
                  <c:v>38</c:v>
                </c:pt>
                <c:pt idx="3317">
                  <c:v>38</c:v>
                </c:pt>
                <c:pt idx="3318">
                  <c:v>38</c:v>
                </c:pt>
                <c:pt idx="3319">
                  <c:v>38</c:v>
                </c:pt>
                <c:pt idx="3320">
                  <c:v>38</c:v>
                </c:pt>
                <c:pt idx="3321">
                  <c:v>38</c:v>
                </c:pt>
                <c:pt idx="3322">
                  <c:v>38</c:v>
                </c:pt>
                <c:pt idx="3323">
                  <c:v>38</c:v>
                </c:pt>
                <c:pt idx="3324">
                  <c:v>38</c:v>
                </c:pt>
                <c:pt idx="3325">
                  <c:v>38</c:v>
                </c:pt>
                <c:pt idx="3326">
                  <c:v>38</c:v>
                </c:pt>
                <c:pt idx="3327">
                  <c:v>38</c:v>
                </c:pt>
                <c:pt idx="3328">
                  <c:v>38</c:v>
                </c:pt>
                <c:pt idx="3329">
                  <c:v>38</c:v>
                </c:pt>
                <c:pt idx="3330">
                  <c:v>38</c:v>
                </c:pt>
                <c:pt idx="3331">
                  <c:v>38</c:v>
                </c:pt>
                <c:pt idx="3332">
                  <c:v>38</c:v>
                </c:pt>
                <c:pt idx="3333">
                  <c:v>38</c:v>
                </c:pt>
                <c:pt idx="3334">
                  <c:v>38</c:v>
                </c:pt>
                <c:pt idx="3335">
                  <c:v>38</c:v>
                </c:pt>
                <c:pt idx="3336">
                  <c:v>38</c:v>
                </c:pt>
                <c:pt idx="3337">
                  <c:v>38</c:v>
                </c:pt>
                <c:pt idx="3338">
                  <c:v>38</c:v>
                </c:pt>
                <c:pt idx="3339">
                  <c:v>38</c:v>
                </c:pt>
                <c:pt idx="3340">
                  <c:v>38</c:v>
                </c:pt>
                <c:pt idx="3341">
                  <c:v>38</c:v>
                </c:pt>
                <c:pt idx="3342">
                  <c:v>38</c:v>
                </c:pt>
                <c:pt idx="3343">
                  <c:v>38</c:v>
                </c:pt>
                <c:pt idx="3344">
                  <c:v>38</c:v>
                </c:pt>
                <c:pt idx="3345">
                  <c:v>38</c:v>
                </c:pt>
                <c:pt idx="3346">
                  <c:v>38</c:v>
                </c:pt>
                <c:pt idx="3347">
                  <c:v>38</c:v>
                </c:pt>
                <c:pt idx="3348">
                  <c:v>38</c:v>
                </c:pt>
                <c:pt idx="3349">
                  <c:v>38</c:v>
                </c:pt>
                <c:pt idx="3350">
                  <c:v>38</c:v>
                </c:pt>
                <c:pt idx="3351">
                  <c:v>38</c:v>
                </c:pt>
                <c:pt idx="3352">
                  <c:v>38</c:v>
                </c:pt>
                <c:pt idx="3353">
                  <c:v>38</c:v>
                </c:pt>
                <c:pt idx="3354">
                  <c:v>38</c:v>
                </c:pt>
                <c:pt idx="3355">
                  <c:v>38</c:v>
                </c:pt>
                <c:pt idx="3356">
                  <c:v>38</c:v>
                </c:pt>
                <c:pt idx="3357">
                  <c:v>38</c:v>
                </c:pt>
                <c:pt idx="3358">
                  <c:v>38</c:v>
                </c:pt>
                <c:pt idx="3359">
                  <c:v>38</c:v>
                </c:pt>
                <c:pt idx="3360">
                  <c:v>38</c:v>
                </c:pt>
                <c:pt idx="3361">
                  <c:v>38</c:v>
                </c:pt>
                <c:pt idx="3362">
                  <c:v>38</c:v>
                </c:pt>
                <c:pt idx="3363">
                  <c:v>38</c:v>
                </c:pt>
                <c:pt idx="3364">
                  <c:v>38</c:v>
                </c:pt>
                <c:pt idx="3365">
                  <c:v>38</c:v>
                </c:pt>
                <c:pt idx="3366">
                  <c:v>38</c:v>
                </c:pt>
                <c:pt idx="3367">
                  <c:v>38</c:v>
                </c:pt>
                <c:pt idx="3368">
                  <c:v>38</c:v>
                </c:pt>
                <c:pt idx="3369">
                  <c:v>38</c:v>
                </c:pt>
                <c:pt idx="3370">
                  <c:v>38</c:v>
                </c:pt>
                <c:pt idx="3371">
                  <c:v>38</c:v>
                </c:pt>
                <c:pt idx="3372">
                  <c:v>38</c:v>
                </c:pt>
                <c:pt idx="3373">
                  <c:v>38</c:v>
                </c:pt>
                <c:pt idx="3374">
                  <c:v>38</c:v>
                </c:pt>
                <c:pt idx="3375">
                  <c:v>38</c:v>
                </c:pt>
                <c:pt idx="3376">
                  <c:v>38</c:v>
                </c:pt>
                <c:pt idx="3377">
                  <c:v>38</c:v>
                </c:pt>
                <c:pt idx="3378">
                  <c:v>38</c:v>
                </c:pt>
                <c:pt idx="3379">
                  <c:v>38</c:v>
                </c:pt>
                <c:pt idx="3380">
                  <c:v>38</c:v>
                </c:pt>
                <c:pt idx="3381">
                  <c:v>38</c:v>
                </c:pt>
                <c:pt idx="3382">
                  <c:v>38</c:v>
                </c:pt>
                <c:pt idx="3383">
                  <c:v>38</c:v>
                </c:pt>
                <c:pt idx="3384">
                  <c:v>38</c:v>
                </c:pt>
                <c:pt idx="3385">
                  <c:v>38</c:v>
                </c:pt>
                <c:pt idx="3386">
                  <c:v>38</c:v>
                </c:pt>
                <c:pt idx="3387">
                  <c:v>38</c:v>
                </c:pt>
                <c:pt idx="3388">
                  <c:v>38</c:v>
                </c:pt>
                <c:pt idx="3389">
                  <c:v>38</c:v>
                </c:pt>
                <c:pt idx="3390">
                  <c:v>38</c:v>
                </c:pt>
                <c:pt idx="3391">
                  <c:v>38</c:v>
                </c:pt>
                <c:pt idx="3392">
                  <c:v>38</c:v>
                </c:pt>
                <c:pt idx="3393">
                  <c:v>38</c:v>
                </c:pt>
                <c:pt idx="3394">
                  <c:v>38</c:v>
                </c:pt>
                <c:pt idx="3395">
                  <c:v>38</c:v>
                </c:pt>
                <c:pt idx="3396">
                  <c:v>38</c:v>
                </c:pt>
                <c:pt idx="3397">
                  <c:v>38</c:v>
                </c:pt>
                <c:pt idx="3398">
                  <c:v>38</c:v>
                </c:pt>
                <c:pt idx="3399">
                  <c:v>38</c:v>
                </c:pt>
                <c:pt idx="3400">
                  <c:v>38</c:v>
                </c:pt>
                <c:pt idx="3401">
                  <c:v>38</c:v>
                </c:pt>
                <c:pt idx="3402">
                  <c:v>38</c:v>
                </c:pt>
                <c:pt idx="3403">
                  <c:v>38</c:v>
                </c:pt>
                <c:pt idx="3404">
                  <c:v>38</c:v>
                </c:pt>
                <c:pt idx="3405">
                  <c:v>38</c:v>
                </c:pt>
                <c:pt idx="3406">
                  <c:v>38</c:v>
                </c:pt>
                <c:pt idx="3407">
                  <c:v>38</c:v>
                </c:pt>
                <c:pt idx="3408">
                  <c:v>38</c:v>
                </c:pt>
                <c:pt idx="3409">
                  <c:v>38</c:v>
                </c:pt>
                <c:pt idx="3410">
                  <c:v>38</c:v>
                </c:pt>
                <c:pt idx="3411">
                  <c:v>38</c:v>
                </c:pt>
                <c:pt idx="3412">
                  <c:v>38</c:v>
                </c:pt>
                <c:pt idx="3413">
                  <c:v>38</c:v>
                </c:pt>
                <c:pt idx="3414">
                  <c:v>38</c:v>
                </c:pt>
                <c:pt idx="3415">
                  <c:v>38</c:v>
                </c:pt>
                <c:pt idx="3416">
                  <c:v>38</c:v>
                </c:pt>
                <c:pt idx="3417">
                  <c:v>38</c:v>
                </c:pt>
                <c:pt idx="3418">
                  <c:v>38</c:v>
                </c:pt>
                <c:pt idx="3419">
                  <c:v>38</c:v>
                </c:pt>
                <c:pt idx="3420">
                  <c:v>38</c:v>
                </c:pt>
                <c:pt idx="3421">
                  <c:v>38</c:v>
                </c:pt>
                <c:pt idx="3422">
                  <c:v>38</c:v>
                </c:pt>
                <c:pt idx="3423">
                  <c:v>38</c:v>
                </c:pt>
                <c:pt idx="3424">
                  <c:v>38</c:v>
                </c:pt>
                <c:pt idx="3425">
                  <c:v>38</c:v>
                </c:pt>
                <c:pt idx="3426">
                  <c:v>38</c:v>
                </c:pt>
                <c:pt idx="3427">
                  <c:v>38</c:v>
                </c:pt>
                <c:pt idx="3428">
                  <c:v>38</c:v>
                </c:pt>
                <c:pt idx="3429">
                  <c:v>38</c:v>
                </c:pt>
                <c:pt idx="3430">
                  <c:v>38</c:v>
                </c:pt>
                <c:pt idx="3431">
                  <c:v>38</c:v>
                </c:pt>
                <c:pt idx="3432">
                  <c:v>38</c:v>
                </c:pt>
                <c:pt idx="3433">
                  <c:v>38</c:v>
                </c:pt>
                <c:pt idx="3434">
                  <c:v>38</c:v>
                </c:pt>
                <c:pt idx="3435">
                  <c:v>38</c:v>
                </c:pt>
                <c:pt idx="3436">
                  <c:v>38</c:v>
                </c:pt>
                <c:pt idx="3437">
                  <c:v>38</c:v>
                </c:pt>
                <c:pt idx="3438">
                  <c:v>38</c:v>
                </c:pt>
                <c:pt idx="3439">
                  <c:v>38</c:v>
                </c:pt>
                <c:pt idx="3440">
                  <c:v>38</c:v>
                </c:pt>
                <c:pt idx="3441">
                  <c:v>38</c:v>
                </c:pt>
                <c:pt idx="3442">
                  <c:v>38</c:v>
                </c:pt>
                <c:pt idx="3443">
                  <c:v>38</c:v>
                </c:pt>
                <c:pt idx="3444">
                  <c:v>38</c:v>
                </c:pt>
                <c:pt idx="3445">
                  <c:v>38</c:v>
                </c:pt>
                <c:pt idx="3446">
                  <c:v>38</c:v>
                </c:pt>
                <c:pt idx="3447">
                  <c:v>38</c:v>
                </c:pt>
                <c:pt idx="3448">
                  <c:v>38</c:v>
                </c:pt>
                <c:pt idx="3449">
                  <c:v>38</c:v>
                </c:pt>
                <c:pt idx="3450">
                  <c:v>38</c:v>
                </c:pt>
                <c:pt idx="3451">
                  <c:v>38</c:v>
                </c:pt>
                <c:pt idx="3452">
                  <c:v>38</c:v>
                </c:pt>
                <c:pt idx="3453">
                  <c:v>38</c:v>
                </c:pt>
                <c:pt idx="3454">
                  <c:v>38</c:v>
                </c:pt>
                <c:pt idx="3455">
                  <c:v>38</c:v>
                </c:pt>
                <c:pt idx="3456">
                  <c:v>38</c:v>
                </c:pt>
                <c:pt idx="3457">
                  <c:v>38</c:v>
                </c:pt>
                <c:pt idx="3458">
                  <c:v>38</c:v>
                </c:pt>
                <c:pt idx="3459">
                  <c:v>38</c:v>
                </c:pt>
                <c:pt idx="3460">
                  <c:v>38</c:v>
                </c:pt>
                <c:pt idx="3461">
                  <c:v>38</c:v>
                </c:pt>
                <c:pt idx="3462">
                  <c:v>38</c:v>
                </c:pt>
                <c:pt idx="3463">
                  <c:v>38</c:v>
                </c:pt>
                <c:pt idx="3464">
                  <c:v>38</c:v>
                </c:pt>
                <c:pt idx="3465">
                  <c:v>38</c:v>
                </c:pt>
                <c:pt idx="3466">
                  <c:v>38</c:v>
                </c:pt>
                <c:pt idx="3467">
                  <c:v>38</c:v>
                </c:pt>
                <c:pt idx="3468">
                  <c:v>38</c:v>
                </c:pt>
                <c:pt idx="3469">
                  <c:v>38</c:v>
                </c:pt>
                <c:pt idx="3470">
                  <c:v>38</c:v>
                </c:pt>
                <c:pt idx="3471">
                  <c:v>38</c:v>
                </c:pt>
                <c:pt idx="3472">
                  <c:v>38</c:v>
                </c:pt>
                <c:pt idx="3473">
                  <c:v>38</c:v>
                </c:pt>
                <c:pt idx="3474">
                  <c:v>38</c:v>
                </c:pt>
                <c:pt idx="3475">
                  <c:v>38</c:v>
                </c:pt>
                <c:pt idx="3476">
                  <c:v>38</c:v>
                </c:pt>
                <c:pt idx="3477">
                  <c:v>38</c:v>
                </c:pt>
                <c:pt idx="3478">
                  <c:v>38</c:v>
                </c:pt>
                <c:pt idx="3479">
                  <c:v>38</c:v>
                </c:pt>
                <c:pt idx="3480">
                  <c:v>38</c:v>
                </c:pt>
                <c:pt idx="3481">
                  <c:v>38</c:v>
                </c:pt>
                <c:pt idx="3482">
                  <c:v>38</c:v>
                </c:pt>
                <c:pt idx="3483">
                  <c:v>38</c:v>
                </c:pt>
                <c:pt idx="3484">
                  <c:v>38</c:v>
                </c:pt>
                <c:pt idx="3485">
                  <c:v>38</c:v>
                </c:pt>
                <c:pt idx="3486">
                  <c:v>38</c:v>
                </c:pt>
                <c:pt idx="3487">
                  <c:v>38</c:v>
                </c:pt>
                <c:pt idx="3488">
                  <c:v>38</c:v>
                </c:pt>
                <c:pt idx="3489">
                  <c:v>38</c:v>
                </c:pt>
                <c:pt idx="3490">
                  <c:v>38</c:v>
                </c:pt>
                <c:pt idx="3491">
                  <c:v>38</c:v>
                </c:pt>
                <c:pt idx="3492">
                  <c:v>38</c:v>
                </c:pt>
                <c:pt idx="3493">
                  <c:v>38</c:v>
                </c:pt>
                <c:pt idx="3494">
                  <c:v>38</c:v>
                </c:pt>
                <c:pt idx="3495">
                  <c:v>38</c:v>
                </c:pt>
                <c:pt idx="3496">
                  <c:v>38</c:v>
                </c:pt>
                <c:pt idx="3497">
                  <c:v>38</c:v>
                </c:pt>
                <c:pt idx="3498">
                  <c:v>38</c:v>
                </c:pt>
                <c:pt idx="3499">
                  <c:v>38</c:v>
                </c:pt>
                <c:pt idx="3500">
                  <c:v>38</c:v>
                </c:pt>
                <c:pt idx="3501">
                  <c:v>38</c:v>
                </c:pt>
                <c:pt idx="3502">
                  <c:v>38</c:v>
                </c:pt>
                <c:pt idx="3503">
                  <c:v>38</c:v>
                </c:pt>
                <c:pt idx="3504">
                  <c:v>38</c:v>
                </c:pt>
                <c:pt idx="3505">
                  <c:v>38</c:v>
                </c:pt>
                <c:pt idx="3506">
                  <c:v>38</c:v>
                </c:pt>
                <c:pt idx="3507">
                  <c:v>38</c:v>
                </c:pt>
                <c:pt idx="3508">
                  <c:v>38</c:v>
                </c:pt>
                <c:pt idx="3509">
                  <c:v>38</c:v>
                </c:pt>
                <c:pt idx="3510">
                  <c:v>38</c:v>
                </c:pt>
                <c:pt idx="3511">
                  <c:v>38</c:v>
                </c:pt>
                <c:pt idx="3512">
                  <c:v>38</c:v>
                </c:pt>
                <c:pt idx="3513">
                  <c:v>38</c:v>
                </c:pt>
                <c:pt idx="3514">
                  <c:v>38</c:v>
                </c:pt>
                <c:pt idx="3515">
                  <c:v>38</c:v>
                </c:pt>
                <c:pt idx="3516">
                  <c:v>38</c:v>
                </c:pt>
                <c:pt idx="3517">
                  <c:v>38</c:v>
                </c:pt>
                <c:pt idx="3518">
                  <c:v>38</c:v>
                </c:pt>
                <c:pt idx="3519">
                  <c:v>38</c:v>
                </c:pt>
                <c:pt idx="3520">
                  <c:v>38</c:v>
                </c:pt>
                <c:pt idx="3521">
                  <c:v>38</c:v>
                </c:pt>
                <c:pt idx="3522">
                  <c:v>38</c:v>
                </c:pt>
                <c:pt idx="3523">
                  <c:v>38</c:v>
                </c:pt>
                <c:pt idx="3524">
                  <c:v>38</c:v>
                </c:pt>
                <c:pt idx="3525">
                  <c:v>38</c:v>
                </c:pt>
                <c:pt idx="3526">
                  <c:v>38</c:v>
                </c:pt>
                <c:pt idx="3527">
                  <c:v>38</c:v>
                </c:pt>
                <c:pt idx="3528">
                  <c:v>38</c:v>
                </c:pt>
                <c:pt idx="3529">
                  <c:v>38</c:v>
                </c:pt>
                <c:pt idx="3530">
                  <c:v>38</c:v>
                </c:pt>
                <c:pt idx="3531">
                  <c:v>38</c:v>
                </c:pt>
                <c:pt idx="3532">
                  <c:v>38</c:v>
                </c:pt>
                <c:pt idx="3533">
                  <c:v>38</c:v>
                </c:pt>
                <c:pt idx="3534">
                  <c:v>38</c:v>
                </c:pt>
                <c:pt idx="3535">
                  <c:v>38</c:v>
                </c:pt>
                <c:pt idx="3536">
                  <c:v>38</c:v>
                </c:pt>
                <c:pt idx="3537">
                  <c:v>38</c:v>
                </c:pt>
                <c:pt idx="3538">
                  <c:v>38</c:v>
                </c:pt>
                <c:pt idx="3539">
                  <c:v>38</c:v>
                </c:pt>
                <c:pt idx="3540">
                  <c:v>38</c:v>
                </c:pt>
                <c:pt idx="3541">
                  <c:v>38</c:v>
                </c:pt>
                <c:pt idx="3542">
                  <c:v>38</c:v>
                </c:pt>
                <c:pt idx="3543">
                  <c:v>38</c:v>
                </c:pt>
                <c:pt idx="3544">
                  <c:v>38</c:v>
                </c:pt>
                <c:pt idx="3545">
                  <c:v>38</c:v>
                </c:pt>
                <c:pt idx="3546">
                  <c:v>38</c:v>
                </c:pt>
                <c:pt idx="3547">
                  <c:v>38</c:v>
                </c:pt>
                <c:pt idx="3548">
                  <c:v>38</c:v>
                </c:pt>
                <c:pt idx="3549">
                  <c:v>38</c:v>
                </c:pt>
                <c:pt idx="3550">
                  <c:v>38</c:v>
                </c:pt>
                <c:pt idx="3551">
                  <c:v>38</c:v>
                </c:pt>
                <c:pt idx="3552">
                  <c:v>38</c:v>
                </c:pt>
                <c:pt idx="3553">
                  <c:v>38</c:v>
                </c:pt>
                <c:pt idx="3554">
                  <c:v>38</c:v>
                </c:pt>
                <c:pt idx="3555">
                  <c:v>38</c:v>
                </c:pt>
                <c:pt idx="3556">
                  <c:v>38</c:v>
                </c:pt>
                <c:pt idx="3557">
                  <c:v>38</c:v>
                </c:pt>
                <c:pt idx="3558">
                  <c:v>38</c:v>
                </c:pt>
                <c:pt idx="3559">
                  <c:v>38</c:v>
                </c:pt>
                <c:pt idx="3560">
                  <c:v>38</c:v>
                </c:pt>
                <c:pt idx="3561">
                  <c:v>38</c:v>
                </c:pt>
                <c:pt idx="3562">
                  <c:v>38</c:v>
                </c:pt>
                <c:pt idx="3563">
                  <c:v>38</c:v>
                </c:pt>
                <c:pt idx="3564">
                  <c:v>38</c:v>
                </c:pt>
                <c:pt idx="3565">
                  <c:v>38</c:v>
                </c:pt>
                <c:pt idx="3566">
                  <c:v>38</c:v>
                </c:pt>
                <c:pt idx="3567">
                  <c:v>38</c:v>
                </c:pt>
                <c:pt idx="3568">
                  <c:v>38</c:v>
                </c:pt>
                <c:pt idx="3569">
                  <c:v>38</c:v>
                </c:pt>
                <c:pt idx="3570">
                  <c:v>38</c:v>
                </c:pt>
                <c:pt idx="3571">
                  <c:v>38</c:v>
                </c:pt>
                <c:pt idx="3572">
                  <c:v>38</c:v>
                </c:pt>
                <c:pt idx="3573">
                  <c:v>38</c:v>
                </c:pt>
                <c:pt idx="3574">
                  <c:v>38</c:v>
                </c:pt>
                <c:pt idx="3575">
                  <c:v>38</c:v>
                </c:pt>
                <c:pt idx="3576">
                  <c:v>38</c:v>
                </c:pt>
                <c:pt idx="3577">
                  <c:v>38</c:v>
                </c:pt>
                <c:pt idx="3578">
                  <c:v>38</c:v>
                </c:pt>
                <c:pt idx="3579">
                  <c:v>38</c:v>
                </c:pt>
                <c:pt idx="3580">
                  <c:v>38</c:v>
                </c:pt>
                <c:pt idx="3581">
                  <c:v>38</c:v>
                </c:pt>
                <c:pt idx="3582">
                  <c:v>38</c:v>
                </c:pt>
                <c:pt idx="3583">
                  <c:v>38</c:v>
                </c:pt>
                <c:pt idx="3584">
                  <c:v>38</c:v>
                </c:pt>
                <c:pt idx="3585">
                  <c:v>38</c:v>
                </c:pt>
                <c:pt idx="3586">
                  <c:v>38</c:v>
                </c:pt>
                <c:pt idx="3587">
                  <c:v>38</c:v>
                </c:pt>
                <c:pt idx="3588">
                  <c:v>38</c:v>
                </c:pt>
                <c:pt idx="3589">
                  <c:v>38</c:v>
                </c:pt>
                <c:pt idx="3590">
                  <c:v>38</c:v>
                </c:pt>
                <c:pt idx="3591">
                  <c:v>38</c:v>
                </c:pt>
                <c:pt idx="3592">
                  <c:v>38</c:v>
                </c:pt>
                <c:pt idx="3593">
                  <c:v>38</c:v>
                </c:pt>
                <c:pt idx="3594">
                  <c:v>38</c:v>
                </c:pt>
                <c:pt idx="3595">
                  <c:v>38</c:v>
                </c:pt>
                <c:pt idx="3596">
                  <c:v>38</c:v>
                </c:pt>
                <c:pt idx="3597">
                  <c:v>38</c:v>
                </c:pt>
                <c:pt idx="3598">
                  <c:v>38</c:v>
                </c:pt>
                <c:pt idx="3599">
                  <c:v>38</c:v>
                </c:pt>
                <c:pt idx="3600">
                  <c:v>38</c:v>
                </c:pt>
                <c:pt idx="3601">
                  <c:v>38</c:v>
                </c:pt>
                <c:pt idx="3602">
                  <c:v>38</c:v>
                </c:pt>
                <c:pt idx="3603">
                  <c:v>38</c:v>
                </c:pt>
                <c:pt idx="3604">
                  <c:v>38</c:v>
                </c:pt>
                <c:pt idx="3605">
                  <c:v>38</c:v>
                </c:pt>
                <c:pt idx="3606">
                  <c:v>38</c:v>
                </c:pt>
                <c:pt idx="3607">
                  <c:v>38</c:v>
                </c:pt>
                <c:pt idx="3608">
                  <c:v>38</c:v>
                </c:pt>
                <c:pt idx="3609">
                  <c:v>38</c:v>
                </c:pt>
                <c:pt idx="3610">
                  <c:v>38</c:v>
                </c:pt>
                <c:pt idx="3611">
                  <c:v>38</c:v>
                </c:pt>
                <c:pt idx="3612">
                  <c:v>38</c:v>
                </c:pt>
                <c:pt idx="3613">
                  <c:v>38</c:v>
                </c:pt>
                <c:pt idx="3614">
                  <c:v>38</c:v>
                </c:pt>
                <c:pt idx="3615">
                  <c:v>38</c:v>
                </c:pt>
                <c:pt idx="3616">
                  <c:v>38</c:v>
                </c:pt>
                <c:pt idx="3617">
                  <c:v>38</c:v>
                </c:pt>
                <c:pt idx="3618">
                  <c:v>38</c:v>
                </c:pt>
                <c:pt idx="3619">
                  <c:v>38</c:v>
                </c:pt>
                <c:pt idx="3620">
                  <c:v>38</c:v>
                </c:pt>
                <c:pt idx="3621">
                  <c:v>38</c:v>
                </c:pt>
                <c:pt idx="3622">
                  <c:v>38</c:v>
                </c:pt>
                <c:pt idx="3623">
                  <c:v>38</c:v>
                </c:pt>
                <c:pt idx="3624">
                  <c:v>38</c:v>
                </c:pt>
                <c:pt idx="3625">
                  <c:v>38</c:v>
                </c:pt>
                <c:pt idx="3626">
                  <c:v>38</c:v>
                </c:pt>
                <c:pt idx="3627">
                  <c:v>38</c:v>
                </c:pt>
                <c:pt idx="3628">
                  <c:v>38</c:v>
                </c:pt>
                <c:pt idx="3629">
                  <c:v>38</c:v>
                </c:pt>
                <c:pt idx="3630">
                  <c:v>38</c:v>
                </c:pt>
                <c:pt idx="3631">
                  <c:v>38</c:v>
                </c:pt>
                <c:pt idx="3632">
                  <c:v>38</c:v>
                </c:pt>
                <c:pt idx="3633">
                  <c:v>38</c:v>
                </c:pt>
                <c:pt idx="3634">
                  <c:v>38</c:v>
                </c:pt>
                <c:pt idx="3635">
                  <c:v>38</c:v>
                </c:pt>
                <c:pt idx="3636">
                  <c:v>38</c:v>
                </c:pt>
                <c:pt idx="3637">
                  <c:v>38</c:v>
                </c:pt>
                <c:pt idx="3638">
                  <c:v>38</c:v>
                </c:pt>
                <c:pt idx="3639">
                  <c:v>38</c:v>
                </c:pt>
                <c:pt idx="3640">
                  <c:v>38</c:v>
                </c:pt>
                <c:pt idx="3641">
                  <c:v>38</c:v>
                </c:pt>
                <c:pt idx="3642">
                  <c:v>38</c:v>
                </c:pt>
                <c:pt idx="3643">
                  <c:v>38</c:v>
                </c:pt>
                <c:pt idx="3644">
                  <c:v>38</c:v>
                </c:pt>
                <c:pt idx="3645">
                  <c:v>38</c:v>
                </c:pt>
                <c:pt idx="3646">
                  <c:v>38</c:v>
                </c:pt>
                <c:pt idx="3647">
                  <c:v>38</c:v>
                </c:pt>
                <c:pt idx="3648">
                  <c:v>38</c:v>
                </c:pt>
                <c:pt idx="3649">
                  <c:v>38</c:v>
                </c:pt>
                <c:pt idx="3650">
                  <c:v>38</c:v>
                </c:pt>
                <c:pt idx="3651">
                  <c:v>38</c:v>
                </c:pt>
                <c:pt idx="3652">
                  <c:v>38</c:v>
                </c:pt>
                <c:pt idx="3653">
                  <c:v>38</c:v>
                </c:pt>
                <c:pt idx="3654">
                  <c:v>38</c:v>
                </c:pt>
                <c:pt idx="3655">
                  <c:v>38</c:v>
                </c:pt>
                <c:pt idx="3656">
                  <c:v>38</c:v>
                </c:pt>
                <c:pt idx="3657">
                  <c:v>38</c:v>
                </c:pt>
                <c:pt idx="3658">
                  <c:v>38</c:v>
                </c:pt>
                <c:pt idx="3659">
                  <c:v>38</c:v>
                </c:pt>
                <c:pt idx="3660">
                  <c:v>38</c:v>
                </c:pt>
                <c:pt idx="3661">
                  <c:v>38</c:v>
                </c:pt>
                <c:pt idx="3662">
                  <c:v>38</c:v>
                </c:pt>
                <c:pt idx="3663">
                  <c:v>38</c:v>
                </c:pt>
                <c:pt idx="3664">
                  <c:v>38</c:v>
                </c:pt>
                <c:pt idx="3665">
                  <c:v>38</c:v>
                </c:pt>
                <c:pt idx="3666">
                  <c:v>38</c:v>
                </c:pt>
                <c:pt idx="3667">
                  <c:v>38</c:v>
                </c:pt>
                <c:pt idx="3668">
                  <c:v>38</c:v>
                </c:pt>
                <c:pt idx="3669">
                  <c:v>38</c:v>
                </c:pt>
                <c:pt idx="3670">
                  <c:v>38</c:v>
                </c:pt>
                <c:pt idx="3671">
                  <c:v>38</c:v>
                </c:pt>
                <c:pt idx="3672">
                  <c:v>38</c:v>
                </c:pt>
                <c:pt idx="3673">
                  <c:v>38</c:v>
                </c:pt>
                <c:pt idx="3674">
                  <c:v>38</c:v>
                </c:pt>
                <c:pt idx="3675">
                  <c:v>38</c:v>
                </c:pt>
                <c:pt idx="3676">
                  <c:v>38</c:v>
                </c:pt>
                <c:pt idx="3677">
                  <c:v>38</c:v>
                </c:pt>
                <c:pt idx="3678">
                  <c:v>38</c:v>
                </c:pt>
                <c:pt idx="3679">
                  <c:v>38</c:v>
                </c:pt>
                <c:pt idx="3680">
                  <c:v>38</c:v>
                </c:pt>
                <c:pt idx="3681">
                  <c:v>38</c:v>
                </c:pt>
                <c:pt idx="3682">
                  <c:v>38</c:v>
                </c:pt>
                <c:pt idx="3683">
                  <c:v>38</c:v>
                </c:pt>
                <c:pt idx="3684">
                  <c:v>38</c:v>
                </c:pt>
                <c:pt idx="3685">
                  <c:v>38</c:v>
                </c:pt>
                <c:pt idx="3686">
                  <c:v>38</c:v>
                </c:pt>
                <c:pt idx="3687">
                  <c:v>38</c:v>
                </c:pt>
                <c:pt idx="3688">
                  <c:v>38</c:v>
                </c:pt>
                <c:pt idx="3689">
                  <c:v>38</c:v>
                </c:pt>
                <c:pt idx="3690">
                  <c:v>38</c:v>
                </c:pt>
                <c:pt idx="3691">
                  <c:v>38</c:v>
                </c:pt>
                <c:pt idx="3692">
                  <c:v>38</c:v>
                </c:pt>
                <c:pt idx="3693">
                  <c:v>38</c:v>
                </c:pt>
                <c:pt idx="3694">
                  <c:v>38</c:v>
                </c:pt>
                <c:pt idx="3695">
                  <c:v>38</c:v>
                </c:pt>
                <c:pt idx="3696">
                  <c:v>38</c:v>
                </c:pt>
                <c:pt idx="3697">
                  <c:v>38</c:v>
                </c:pt>
                <c:pt idx="3698">
                  <c:v>38</c:v>
                </c:pt>
                <c:pt idx="3699">
                  <c:v>38</c:v>
                </c:pt>
                <c:pt idx="3700">
                  <c:v>38</c:v>
                </c:pt>
                <c:pt idx="3701">
                  <c:v>38</c:v>
                </c:pt>
                <c:pt idx="3702">
                  <c:v>38</c:v>
                </c:pt>
                <c:pt idx="3703">
                  <c:v>38</c:v>
                </c:pt>
                <c:pt idx="3704">
                  <c:v>38</c:v>
                </c:pt>
                <c:pt idx="3705">
                  <c:v>38</c:v>
                </c:pt>
                <c:pt idx="3706">
                  <c:v>38</c:v>
                </c:pt>
                <c:pt idx="3707">
                  <c:v>38</c:v>
                </c:pt>
                <c:pt idx="3708">
                  <c:v>38</c:v>
                </c:pt>
                <c:pt idx="3709">
                  <c:v>38</c:v>
                </c:pt>
                <c:pt idx="3710">
                  <c:v>38</c:v>
                </c:pt>
                <c:pt idx="3711">
                  <c:v>38</c:v>
                </c:pt>
                <c:pt idx="3712">
                  <c:v>38</c:v>
                </c:pt>
                <c:pt idx="3713">
                  <c:v>38</c:v>
                </c:pt>
                <c:pt idx="3714">
                  <c:v>38</c:v>
                </c:pt>
                <c:pt idx="3715">
                  <c:v>38</c:v>
                </c:pt>
                <c:pt idx="3716">
                  <c:v>38</c:v>
                </c:pt>
                <c:pt idx="3717">
                  <c:v>38</c:v>
                </c:pt>
                <c:pt idx="3718">
                  <c:v>38</c:v>
                </c:pt>
                <c:pt idx="3719">
                  <c:v>38</c:v>
                </c:pt>
                <c:pt idx="3720">
                  <c:v>38</c:v>
                </c:pt>
                <c:pt idx="3721">
                  <c:v>38</c:v>
                </c:pt>
                <c:pt idx="3722">
                  <c:v>38</c:v>
                </c:pt>
                <c:pt idx="3723">
                  <c:v>38</c:v>
                </c:pt>
                <c:pt idx="3724">
                  <c:v>38</c:v>
                </c:pt>
                <c:pt idx="3725">
                  <c:v>38</c:v>
                </c:pt>
                <c:pt idx="3726">
                  <c:v>38</c:v>
                </c:pt>
                <c:pt idx="3727">
                  <c:v>38</c:v>
                </c:pt>
                <c:pt idx="3728">
                  <c:v>38</c:v>
                </c:pt>
                <c:pt idx="3729">
                  <c:v>38</c:v>
                </c:pt>
                <c:pt idx="3730">
                  <c:v>38</c:v>
                </c:pt>
                <c:pt idx="3731">
                  <c:v>38</c:v>
                </c:pt>
                <c:pt idx="3732">
                  <c:v>38</c:v>
                </c:pt>
                <c:pt idx="3733">
                  <c:v>38</c:v>
                </c:pt>
                <c:pt idx="3734">
                  <c:v>38</c:v>
                </c:pt>
                <c:pt idx="3735">
                  <c:v>38</c:v>
                </c:pt>
                <c:pt idx="3736">
                  <c:v>38</c:v>
                </c:pt>
                <c:pt idx="3737">
                  <c:v>38</c:v>
                </c:pt>
                <c:pt idx="3738">
                  <c:v>38</c:v>
                </c:pt>
                <c:pt idx="3739">
                  <c:v>38</c:v>
                </c:pt>
                <c:pt idx="3740">
                  <c:v>38</c:v>
                </c:pt>
                <c:pt idx="3741">
                  <c:v>38</c:v>
                </c:pt>
                <c:pt idx="3742">
                  <c:v>38</c:v>
                </c:pt>
                <c:pt idx="3743">
                  <c:v>38</c:v>
                </c:pt>
                <c:pt idx="3744">
                  <c:v>38</c:v>
                </c:pt>
                <c:pt idx="3745">
                  <c:v>38</c:v>
                </c:pt>
                <c:pt idx="3746">
                  <c:v>38</c:v>
                </c:pt>
                <c:pt idx="3747">
                  <c:v>38</c:v>
                </c:pt>
                <c:pt idx="3748">
                  <c:v>38</c:v>
                </c:pt>
                <c:pt idx="3749">
                  <c:v>38</c:v>
                </c:pt>
                <c:pt idx="3750">
                  <c:v>38</c:v>
                </c:pt>
                <c:pt idx="3751">
                  <c:v>38</c:v>
                </c:pt>
                <c:pt idx="3752">
                  <c:v>38</c:v>
                </c:pt>
                <c:pt idx="3753">
                  <c:v>38</c:v>
                </c:pt>
                <c:pt idx="3754">
                  <c:v>38</c:v>
                </c:pt>
                <c:pt idx="3755">
                  <c:v>38</c:v>
                </c:pt>
                <c:pt idx="3756">
                  <c:v>38</c:v>
                </c:pt>
                <c:pt idx="3757">
                  <c:v>38</c:v>
                </c:pt>
                <c:pt idx="3758">
                  <c:v>38</c:v>
                </c:pt>
                <c:pt idx="3759">
                  <c:v>38</c:v>
                </c:pt>
                <c:pt idx="3760">
                  <c:v>38</c:v>
                </c:pt>
                <c:pt idx="3761">
                  <c:v>38</c:v>
                </c:pt>
                <c:pt idx="3762">
                  <c:v>38</c:v>
                </c:pt>
                <c:pt idx="3763">
                  <c:v>38</c:v>
                </c:pt>
                <c:pt idx="3764">
                  <c:v>38</c:v>
                </c:pt>
                <c:pt idx="3765">
                  <c:v>38</c:v>
                </c:pt>
                <c:pt idx="3766">
                  <c:v>38</c:v>
                </c:pt>
                <c:pt idx="3767">
                  <c:v>38</c:v>
                </c:pt>
                <c:pt idx="3768">
                  <c:v>38</c:v>
                </c:pt>
                <c:pt idx="3769">
                  <c:v>38</c:v>
                </c:pt>
                <c:pt idx="3770">
                  <c:v>38</c:v>
                </c:pt>
                <c:pt idx="3771">
                  <c:v>38</c:v>
                </c:pt>
                <c:pt idx="3772">
                  <c:v>38</c:v>
                </c:pt>
                <c:pt idx="3773">
                  <c:v>38</c:v>
                </c:pt>
                <c:pt idx="3774">
                  <c:v>38</c:v>
                </c:pt>
                <c:pt idx="3775">
                  <c:v>38</c:v>
                </c:pt>
                <c:pt idx="3776">
                  <c:v>38</c:v>
                </c:pt>
                <c:pt idx="3777">
                  <c:v>38</c:v>
                </c:pt>
                <c:pt idx="3778">
                  <c:v>38</c:v>
                </c:pt>
                <c:pt idx="3779">
                  <c:v>38</c:v>
                </c:pt>
                <c:pt idx="3780">
                  <c:v>38</c:v>
                </c:pt>
                <c:pt idx="3781">
                  <c:v>38</c:v>
                </c:pt>
                <c:pt idx="3782">
                  <c:v>38</c:v>
                </c:pt>
                <c:pt idx="3783">
                  <c:v>38</c:v>
                </c:pt>
                <c:pt idx="3784">
                  <c:v>38</c:v>
                </c:pt>
                <c:pt idx="3785">
                  <c:v>38</c:v>
                </c:pt>
                <c:pt idx="3786">
                  <c:v>38</c:v>
                </c:pt>
                <c:pt idx="3787">
                  <c:v>38</c:v>
                </c:pt>
                <c:pt idx="3788">
                  <c:v>38</c:v>
                </c:pt>
                <c:pt idx="3789">
                  <c:v>38</c:v>
                </c:pt>
                <c:pt idx="3790">
                  <c:v>38</c:v>
                </c:pt>
                <c:pt idx="3791">
                  <c:v>38</c:v>
                </c:pt>
                <c:pt idx="3792">
                  <c:v>38</c:v>
                </c:pt>
                <c:pt idx="3793">
                  <c:v>38</c:v>
                </c:pt>
                <c:pt idx="3794">
                  <c:v>38</c:v>
                </c:pt>
                <c:pt idx="3795">
                  <c:v>38</c:v>
                </c:pt>
                <c:pt idx="3796">
                  <c:v>38</c:v>
                </c:pt>
                <c:pt idx="3797">
                  <c:v>38</c:v>
                </c:pt>
                <c:pt idx="3798">
                  <c:v>38</c:v>
                </c:pt>
                <c:pt idx="3799">
                  <c:v>38</c:v>
                </c:pt>
                <c:pt idx="3800">
                  <c:v>38</c:v>
                </c:pt>
                <c:pt idx="3801">
                  <c:v>38</c:v>
                </c:pt>
                <c:pt idx="3802">
                  <c:v>38</c:v>
                </c:pt>
                <c:pt idx="3803">
                  <c:v>38</c:v>
                </c:pt>
                <c:pt idx="3804">
                  <c:v>38</c:v>
                </c:pt>
                <c:pt idx="3805">
                  <c:v>38</c:v>
                </c:pt>
                <c:pt idx="3806">
                  <c:v>38</c:v>
                </c:pt>
                <c:pt idx="3807">
                  <c:v>38</c:v>
                </c:pt>
                <c:pt idx="3808">
                  <c:v>38</c:v>
                </c:pt>
                <c:pt idx="3809">
                  <c:v>38</c:v>
                </c:pt>
                <c:pt idx="3810">
                  <c:v>38</c:v>
                </c:pt>
                <c:pt idx="3811">
                  <c:v>38</c:v>
                </c:pt>
                <c:pt idx="3812">
                  <c:v>38</c:v>
                </c:pt>
                <c:pt idx="3813">
                  <c:v>38</c:v>
                </c:pt>
                <c:pt idx="3814">
                  <c:v>38</c:v>
                </c:pt>
                <c:pt idx="3815">
                  <c:v>38</c:v>
                </c:pt>
                <c:pt idx="3816">
                  <c:v>38</c:v>
                </c:pt>
                <c:pt idx="3817">
                  <c:v>38</c:v>
                </c:pt>
                <c:pt idx="3818">
                  <c:v>38</c:v>
                </c:pt>
                <c:pt idx="3819">
                  <c:v>38</c:v>
                </c:pt>
                <c:pt idx="3820">
                  <c:v>38</c:v>
                </c:pt>
                <c:pt idx="3821">
                  <c:v>38</c:v>
                </c:pt>
                <c:pt idx="3822">
                  <c:v>38</c:v>
                </c:pt>
                <c:pt idx="3823">
                  <c:v>38</c:v>
                </c:pt>
                <c:pt idx="3824">
                  <c:v>38</c:v>
                </c:pt>
                <c:pt idx="3825">
                  <c:v>38</c:v>
                </c:pt>
                <c:pt idx="3826">
                  <c:v>38</c:v>
                </c:pt>
                <c:pt idx="3827">
                  <c:v>38</c:v>
                </c:pt>
                <c:pt idx="3828">
                  <c:v>38</c:v>
                </c:pt>
                <c:pt idx="3829">
                  <c:v>38</c:v>
                </c:pt>
                <c:pt idx="3830">
                  <c:v>38</c:v>
                </c:pt>
                <c:pt idx="3831">
                  <c:v>38</c:v>
                </c:pt>
                <c:pt idx="3832">
                  <c:v>38</c:v>
                </c:pt>
                <c:pt idx="3833">
                  <c:v>38</c:v>
                </c:pt>
                <c:pt idx="3834">
                  <c:v>38</c:v>
                </c:pt>
                <c:pt idx="3835">
                  <c:v>38</c:v>
                </c:pt>
                <c:pt idx="3836">
                  <c:v>38</c:v>
                </c:pt>
                <c:pt idx="3837">
                  <c:v>38</c:v>
                </c:pt>
                <c:pt idx="3838">
                  <c:v>38</c:v>
                </c:pt>
                <c:pt idx="3839">
                  <c:v>38</c:v>
                </c:pt>
                <c:pt idx="3840">
                  <c:v>38</c:v>
                </c:pt>
                <c:pt idx="3841">
                  <c:v>38</c:v>
                </c:pt>
                <c:pt idx="3842">
                  <c:v>38</c:v>
                </c:pt>
                <c:pt idx="3843">
                  <c:v>38</c:v>
                </c:pt>
                <c:pt idx="3844">
                  <c:v>38</c:v>
                </c:pt>
                <c:pt idx="3845">
                  <c:v>38</c:v>
                </c:pt>
                <c:pt idx="3846">
                  <c:v>38</c:v>
                </c:pt>
                <c:pt idx="3847">
                  <c:v>38</c:v>
                </c:pt>
                <c:pt idx="3848">
                  <c:v>38</c:v>
                </c:pt>
                <c:pt idx="3849">
                  <c:v>38</c:v>
                </c:pt>
                <c:pt idx="3850">
                  <c:v>38</c:v>
                </c:pt>
                <c:pt idx="3851">
                  <c:v>38</c:v>
                </c:pt>
                <c:pt idx="3852">
                  <c:v>38</c:v>
                </c:pt>
                <c:pt idx="3853">
                  <c:v>38</c:v>
                </c:pt>
                <c:pt idx="3854">
                  <c:v>38</c:v>
                </c:pt>
                <c:pt idx="3855">
                  <c:v>38</c:v>
                </c:pt>
                <c:pt idx="3856">
                  <c:v>38</c:v>
                </c:pt>
                <c:pt idx="3857">
                  <c:v>38</c:v>
                </c:pt>
                <c:pt idx="3858">
                  <c:v>38</c:v>
                </c:pt>
                <c:pt idx="3859">
                  <c:v>38</c:v>
                </c:pt>
                <c:pt idx="3860">
                  <c:v>38</c:v>
                </c:pt>
                <c:pt idx="3861">
                  <c:v>38</c:v>
                </c:pt>
                <c:pt idx="3862">
                  <c:v>38</c:v>
                </c:pt>
                <c:pt idx="3863">
                  <c:v>38</c:v>
                </c:pt>
                <c:pt idx="3864">
                  <c:v>38</c:v>
                </c:pt>
                <c:pt idx="3865">
                  <c:v>38</c:v>
                </c:pt>
                <c:pt idx="3866">
                  <c:v>38</c:v>
                </c:pt>
                <c:pt idx="3867">
                  <c:v>38</c:v>
                </c:pt>
                <c:pt idx="3868">
                  <c:v>38</c:v>
                </c:pt>
                <c:pt idx="3869">
                  <c:v>38</c:v>
                </c:pt>
                <c:pt idx="3870">
                  <c:v>38</c:v>
                </c:pt>
                <c:pt idx="3871">
                  <c:v>38</c:v>
                </c:pt>
                <c:pt idx="3872">
                  <c:v>38</c:v>
                </c:pt>
                <c:pt idx="3873">
                  <c:v>38</c:v>
                </c:pt>
                <c:pt idx="3874">
                  <c:v>38</c:v>
                </c:pt>
                <c:pt idx="3875">
                  <c:v>38</c:v>
                </c:pt>
                <c:pt idx="3876">
                  <c:v>38</c:v>
                </c:pt>
                <c:pt idx="3877">
                  <c:v>38</c:v>
                </c:pt>
                <c:pt idx="3878">
                  <c:v>38</c:v>
                </c:pt>
                <c:pt idx="3879">
                  <c:v>38</c:v>
                </c:pt>
                <c:pt idx="3880">
                  <c:v>38</c:v>
                </c:pt>
                <c:pt idx="3881">
                  <c:v>38</c:v>
                </c:pt>
                <c:pt idx="3882">
                  <c:v>38</c:v>
                </c:pt>
                <c:pt idx="3883">
                  <c:v>38</c:v>
                </c:pt>
                <c:pt idx="3884">
                  <c:v>38</c:v>
                </c:pt>
                <c:pt idx="3885">
                  <c:v>38</c:v>
                </c:pt>
                <c:pt idx="3886">
                  <c:v>38</c:v>
                </c:pt>
                <c:pt idx="3887">
                  <c:v>38</c:v>
                </c:pt>
                <c:pt idx="3888">
                  <c:v>38</c:v>
                </c:pt>
                <c:pt idx="3889">
                  <c:v>38</c:v>
                </c:pt>
                <c:pt idx="3890">
                  <c:v>38</c:v>
                </c:pt>
                <c:pt idx="3891">
                  <c:v>38</c:v>
                </c:pt>
                <c:pt idx="3892">
                  <c:v>38</c:v>
                </c:pt>
                <c:pt idx="3893">
                  <c:v>38</c:v>
                </c:pt>
                <c:pt idx="3894">
                  <c:v>38</c:v>
                </c:pt>
                <c:pt idx="3895">
                  <c:v>38</c:v>
                </c:pt>
                <c:pt idx="3896">
                  <c:v>38</c:v>
                </c:pt>
                <c:pt idx="3897">
                  <c:v>38</c:v>
                </c:pt>
                <c:pt idx="3898">
                  <c:v>38</c:v>
                </c:pt>
                <c:pt idx="3899">
                  <c:v>38</c:v>
                </c:pt>
                <c:pt idx="3900">
                  <c:v>38</c:v>
                </c:pt>
                <c:pt idx="3901">
                  <c:v>38</c:v>
                </c:pt>
                <c:pt idx="3902">
                  <c:v>38</c:v>
                </c:pt>
                <c:pt idx="3903">
                  <c:v>38</c:v>
                </c:pt>
                <c:pt idx="3904">
                  <c:v>38</c:v>
                </c:pt>
                <c:pt idx="3905">
                  <c:v>38</c:v>
                </c:pt>
                <c:pt idx="3906">
                  <c:v>38</c:v>
                </c:pt>
                <c:pt idx="3907">
                  <c:v>38</c:v>
                </c:pt>
                <c:pt idx="3908">
                  <c:v>38</c:v>
                </c:pt>
                <c:pt idx="3909">
                  <c:v>38</c:v>
                </c:pt>
                <c:pt idx="3910">
                  <c:v>38</c:v>
                </c:pt>
                <c:pt idx="3911">
                  <c:v>38</c:v>
                </c:pt>
                <c:pt idx="3912">
                  <c:v>38</c:v>
                </c:pt>
                <c:pt idx="3913">
                  <c:v>38</c:v>
                </c:pt>
                <c:pt idx="3914">
                  <c:v>38</c:v>
                </c:pt>
                <c:pt idx="3915">
                  <c:v>38</c:v>
                </c:pt>
                <c:pt idx="3916">
                  <c:v>38</c:v>
                </c:pt>
                <c:pt idx="3917">
                  <c:v>38</c:v>
                </c:pt>
                <c:pt idx="3918">
                  <c:v>38</c:v>
                </c:pt>
                <c:pt idx="3919">
                  <c:v>38</c:v>
                </c:pt>
                <c:pt idx="3920">
                  <c:v>38</c:v>
                </c:pt>
                <c:pt idx="3921">
                  <c:v>38</c:v>
                </c:pt>
                <c:pt idx="3922">
                  <c:v>38</c:v>
                </c:pt>
                <c:pt idx="3923">
                  <c:v>38</c:v>
                </c:pt>
                <c:pt idx="3924">
                  <c:v>38</c:v>
                </c:pt>
                <c:pt idx="3925">
                  <c:v>38</c:v>
                </c:pt>
                <c:pt idx="3926">
                  <c:v>38</c:v>
                </c:pt>
                <c:pt idx="3927">
                  <c:v>38</c:v>
                </c:pt>
                <c:pt idx="3928">
                  <c:v>38</c:v>
                </c:pt>
                <c:pt idx="3929">
                  <c:v>38</c:v>
                </c:pt>
                <c:pt idx="3930">
                  <c:v>38</c:v>
                </c:pt>
                <c:pt idx="3931">
                  <c:v>38</c:v>
                </c:pt>
                <c:pt idx="3932">
                  <c:v>38</c:v>
                </c:pt>
                <c:pt idx="3933">
                  <c:v>38</c:v>
                </c:pt>
                <c:pt idx="3934">
                  <c:v>38</c:v>
                </c:pt>
                <c:pt idx="3935">
                  <c:v>38</c:v>
                </c:pt>
                <c:pt idx="3936">
                  <c:v>38</c:v>
                </c:pt>
                <c:pt idx="3937">
                  <c:v>38</c:v>
                </c:pt>
                <c:pt idx="3938">
                  <c:v>38</c:v>
                </c:pt>
                <c:pt idx="3939">
                  <c:v>38</c:v>
                </c:pt>
                <c:pt idx="3940">
                  <c:v>38</c:v>
                </c:pt>
                <c:pt idx="3941">
                  <c:v>38</c:v>
                </c:pt>
                <c:pt idx="3942">
                  <c:v>38</c:v>
                </c:pt>
                <c:pt idx="3943">
                  <c:v>38</c:v>
                </c:pt>
                <c:pt idx="3944">
                  <c:v>38</c:v>
                </c:pt>
                <c:pt idx="3945">
                  <c:v>38</c:v>
                </c:pt>
                <c:pt idx="3946">
                  <c:v>38</c:v>
                </c:pt>
                <c:pt idx="3947">
                  <c:v>38</c:v>
                </c:pt>
                <c:pt idx="3948">
                  <c:v>38</c:v>
                </c:pt>
                <c:pt idx="3949">
                  <c:v>38</c:v>
                </c:pt>
                <c:pt idx="3950">
                  <c:v>38</c:v>
                </c:pt>
                <c:pt idx="3951">
                  <c:v>38</c:v>
                </c:pt>
                <c:pt idx="3952">
                  <c:v>38</c:v>
                </c:pt>
                <c:pt idx="3953">
                  <c:v>38</c:v>
                </c:pt>
                <c:pt idx="3954">
                  <c:v>38</c:v>
                </c:pt>
                <c:pt idx="3955">
                  <c:v>38</c:v>
                </c:pt>
                <c:pt idx="3956">
                  <c:v>38</c:v>
                </c:pt>
                <c:pt idx="3957">
                  <c:v>38</c:v>
                </c:pt>
                <c:pt idx="3958">
                  <c:v>38</c:v>
                </c:pt>
                <c:pt idx="3959">
                  <c:v>38</c:v>
                </c:pt>
                <c:pt idx="3960">
                  <c:v>38</c:v>
                </c:pt>
                <c:pt idx="3961">
                  <c:v>38</c:v>
                </c:pt>
                <c:pt idx="3962">
                  <c:v>38</c:v>
                </c:pt>
                <c:pt idx="3963">
                  <c:v>38</c:v>
                </c:pt>
                <c:pt idx="3964">
                  <c:v>38</c:v>
                </c:pt>
                <c:pt idx="3965">
                  <c:v>38</c:v>
                </c:pt>
                <c:pt idx="3966">
                  <c:v>38</c:v>
                </c:pt>
                <c:pt idx="3967">
                  <c:v>38</c:v>
                </c:pt>
                <c:pt idx="3968">
                  <c:v>38</c:v>
                </c:pt>
                <c:pt idx="3969">
                  <c:v>38</c:v>
                </c:pt>
                <c:pt idx="3970">
                  <c:v>38</c:v>
                </c:pt>
                <c:pt idx="3971">
                  <c:v>38</c:v>
                </c:pt>
                <c:pt idx="3972">
                  <c:v>38</c:v>
                </c:pt>
                <c:pt idx="3973">
                  <c:v>38</c:v>
                </c:pt>
                <c:pt idx="3974">
                  <c:v>38</c:v>
                </c:pt>
                <c:pt idx="3975">
                  <c:v>38</c:v>
                </c:pt>
                <c:pt idx="3976">
                  <c:v>38</c:v>
                </c:pt>
                <c:pt idx="3977">
                  <c:v>38</c:v>
                </c:pt>
                <c:pt idx="3978">
                  <c:v>38</c:v>
                </c:pt>
                <c:pt idx="3979">
                  <c:v>38</c:v>
                </c:pt>
                <c:pt idx="3980">
                  <c:v>38</c:v>
                </c:pt>
                <c:pt idx="3981">
                  <c:v>38</c:v>
                </c:pt>
                <c:pt idx="3982">
                  <c:v>38</c:v>
                </c:pt>
                <c:pt idx="3983">
                  <c:v>38</c:v>
                </c:pt>
                <c:pt idx="3984">
                  <c:v>38</c:v>
                </c:pt>
                <c:pt idx="3985">
                  <c:v>38</c:v>
                </c:pt>
                <c:pt idx="3986">
                  <c:v>38</c:v>
                </c:pt>
                <c:pt idx="3987">
                  <c:v>38</c:v>
                </c:pt>
                <c:pt idx="3988">
                  <c:v>38</c:v>
                </c:pt>
                <c:pt idx="3989">
                  <c:v>38</c:v>
                </c:pt>
                <c:pt idx="3990">
                  <c:v>38</c:v>
                </c:pt>
                <c:pt idx="3991">
                  <c:v>38</c:v>
                </c:pt>
                <c:pt idx="3992">
                  <c:v>38</c:v>
                </c:pt>
                <c:pt idx="3993">
                  <c:v>38</c:v>
                </c:pt>
                <c:pt idx="3994">
                  <c:v>38</c:v>
                </c:pt>
                <c:pt idx="3995">
                  <c:v>38</c:v>
                </c:pt>
                <c:pt idx="3996">
                  <c:v>38</c:v>
                </c:pt>
                <c:pt idx="3997">
                  <c:v>38</c:v>
                </c:pt>
                <c:pt idx="3998">
                  <c:v>38</c:v>
                </c:pt>
                <c:pt idx="3999">
                  <c:v>38</c:v>
                </c:pt>
                <c:pt idx="4000">
                  <c:v>38</c:v>
                </c:pt>
                <c:pt idx="4001">
                  <c:v>38</c:v>
                </c:pt>
                <c:pt idx="4002">
                  <c:v>38</c:v>
                </c:pt>
                <c:pt idx="4003">
                  <c:v>38</c:v>
                </c:pt>
                <c:pt idx="4004">
                  <c:v>38</c:v>
                </c:pt>
                <c:pt idx="4005">
                  <c:v>38</c:v>
                </c:pt>
                <c:pt idx="4006">
                  <c:v>38</c:v>
                </c:pt>
                <c:pt idx="4007">
                  <c:v>38</c:v>
                </c:pt>
                <c:pt idx="4008">
                  <c:v>38</c:v>
                </c:pt>
                <c:pt idx="4009">
                  <c:v>38</c:v>
                </c:pt>
                <c:pt idx="4010">
                  <c:v>38</c:v>
                </c:pt>
                <c:pt idx="4011">
                  <c:v>38</c:v>
                </c:pt>
                <c:pt idx="4012">
                  <c:v>38</c:v>
                </c:pt>
                <c:pt idx="4013">
                  <c:v>38</c:v>
                </c:pt>
                <c:pt idx="4014">
                  <c:v>38</c:v>
                </c:pt>
                <c:pt idx="4015">
                  <c:v>38</c:v>
                </c:pt>
                <c:pt idx="4016">
                  <c:v>38</c:v>
                </c:pt>
                <c:pt idx="4017">
                  <c:v>38</c:v>
                </c:pt>
                <c:pt idx="4018">
                  <c:v>38</c:v>
                </c:pt>
                <c:pt idx="4019">
                  <c:v>38</c:v>
                </c:pt>
                <c:pt idx="4020">
                  <c:v>38</c:v>
                </c:pt>
                <c:pt idx="4021">
                  <c:v>38</c:v>
                </c:pt>
                <c:pt idx="4022">
                  <c:v>38</c:v>
                </c:pt>
                <c:pt idx="4023">
                  <c:v>38</c:v>
                </c:pt>
                <c:pt idx="4024">
                  <c:v>38</c:v>
                </c:pt>
                <c:pt idx="4025">
                  <c:v>38</c:v>
                </c:pt>
                <c:pt idx="4026">
                  <c:v>38</c:v>
                </c:pt>
                <c:pt idx="4027">
                  <c:v>38</c:v>
                </c:pt>
                <c:pt idx="4028">
                  <c:v>38</c:v>
                </c:pt>
                <c:pt idx="4029">
                  <c:v>38</c:v>
                </c:pt>
                <c:pt idx="4030">
                  <c:v>38</c:v>
                </c:pt>
                <c:pt idx="4031">
                  <c:v>38</c:v>
                </c:pt>
                <c:pt idx="4032">
                  <c:v>38</c:v>
                </c:pt>
                <c:pt idx="4033">
                  <c:v>38</c:v>
                </c:pt>
                <c:pt idx="4034">
                  <c:v>38</c:v>
                </c:pt>
                <c:pt idx="4035">
                  <c:v>38</c:v>
                </c:pt>
                <c:pt idx="4036">
                  <c:v>38</c:v>
                </c:pt>
                <c:pt idx="4037">
                  <c:v>38</c:v>
                </c:pt>
                <c:pt idx="4038">
                  <c:v>38</c:v>
                </c:pt>
                <c:pt idx="4039">
                  <c:v>38</c:v>
                </c:pt>
                <c:pt idx="4040">
                  <c:v>38</c:v>
                </c:pt>
                <c:pt idx="4041">
                  <c:v>38</c:v>
                </c:pt>
                <c:pt idx="4042">
                  <c:v>38</c:v>
                </c:pt>
                <c:pt idx="4043">
                  <c:v>38</c:v>
                </c:pt>
                <c:pt idx="4044">
                  <c:v>38</c:v>
                </c:pt>
                <c:pt idx="4045">
                  <c:v>38</c:v>
                </c:pt>
                <c:pt idx="4046">
                  <c:v>38</c:v>
                </c:pt>
                <c:pt idx="4047">
                  <c:v>38</c:v>
                </c:pt>
                <c:pt idx="4048">
                  <c:v>38</c:v>
                </c:pt>
                <c:pt idx="4049">
                  <c:v>38</c:v>
                </c:pt>
                <c:pt idx="4050">
                  <c:v>38</c:v>
                </c:pt>
                <c:pt idx="4051">
                  <c:v>38</c:v>
                </c:pt>
                <c:pt idx="4052">
                  <c:v>38</c:v>
                </c:pt>
                <c:pt idx="4053">
                  <c:v>38</c:v>
                </c:pt>
                <c:pt idx="4054">
                  <c:v>38</c:v>
                </c:pt>
                <c:pt idx="4055">
                  <c:v>38</c:v>
                </c:pt>
                <c:pt idx="4056">
                  <c:v>38</c:v>
                </c:pt>
                <c:pt idx="4057">
                  <c:v>38</c:v>
                </c:pt>
                <c:pt idx="4058">
                  <c:v>38</c:v>
                </c:pt>
                <c:pt idx="4059">
                  <c:v>38</c:v>
                </c:pt>
                <c:pt idx="4060">
                  <c:v>38</c:v>
                </c:pt>
                <c:pt idx="4061">
                  <c:v>38</c:v>
                </c:pt>
                <c:pt idx="4062">
                  <c:v>38</c:v>
                </c:pt>
                <c:pt idx="4063">
                  <c:v>38</c:v>
                </c:pt>
                <c:pt idx="4064">
                  <c:v>38</c:v>
                </c:pt>
                <c:pt idx="4065">
                  <c:v>38</c:v>
                </c:pt>
                <c:pt idx="4066">
                  <c:v>38</c:v>
                </c:pt>
                <c:pt idx="4067">
                  <c:v>38</c:v>
                </c:pt>
                <c:pt idx="4068">
                  <c:v>38</c:v>
                </c:pt>
                <c:pt idx="4069">
                  <c:v>38</c:v>
                </c:pt>
                <c:pt idx="4070">
                  <c:v>38</c:v>
                </c:pt>
                <c:pt idx="4071">
                  <c:v>38</c:v>
                </c:pt>
                <c:pt idx="4072">
                  <c:v>38</c:v>
                </c:pt>
                <c:pt idx="4073">
                  <c:v>38</c:v>
                </c:pt>
                <c:pt idx="4074">
                  <c:v>38</c:v>
                </c:pt>
                <c:pt idx="4075">
                  <c:v>38</c:v>
                </c:pt>
                <c:pt idx="4076">
                  <c:v>38</c:v>
                </c:pt>
                <c:pt idx="4077">
                  <c:v>38</c:v>
                </c:pt>
                <c:pt idx="4078">
                  <c:v>38</c:v>
                </c:pt>
                <c:pt idx="4079">
                  <c:v>38</c:v>
                </c:pt>
                <c:pt idx="4080">
                  <c:v>38</c:v>
                </c:pt>
                <c:pt idx="4081">
                  <c:v>38</c:v>
                </c:pt>
                <c:pt idx="4082">
                  <c:v>38</c:v>
                </c:pt>
                <c:pt idx="4083">
                  <c:v>38</c:v>
                </c:pt>
                <c:pt idx="4084">
                  <c:v>38</c:v>
                </c:pt>
                <c:pt idx="4085">
                  <c:v>38</c:v>
                </c:pt>
                <c:pt idx="4086">
                  <c:v>38</c:v>
                </c:pt>
                <c:pt idx="4087">
                  <c:v>38</c:v>
                </c:pt>
                <c:pt idx="4088">
                  <c:v>38</c:v>
                </c:pt>
                <c:pt idx="4089">
                  <c:v>38</c:v>
                </c:pt>
                <c:pt idx="4090">
                  <c:v>38</c:v>
                </c:pt>
                <c:pt idx="4091">
                  <c:v>38</c:v>
                </c:pt>
                <c:pt idx="4092">
                  <c:v>38</c:v>
                </c:pt>
                <c:pt idx="4093">
                  <c:v>38</c:v>
                </c:pt>
                <c:pt idx="4094">
                  <c:v>38</c:v>
                </c:pt>
                <c:pt idx="4095">
                  <c:v>38</c:v>
                </c:pt>
                <c:pt idx="4096">
                  <c:v>38</c:v>
                </c:pt>
                <c:pt idx="4097">
                  <c:v>38</c:v>
                </c:pt>
                <c:pt idx="4098">
                  <c:v>38</c:v>
                </c:pt>
                <c:pt idx="4099">
                  <c:v>38</c:v>
                </c:pt>
                <c:pt idx="4100">
                  <c:v>38</c:v>
                </c:pt>
                <c:pt idx="4101">
                  <c:v>38</c:v>
                </c:pt>
                <c:pt idx="4102">
                  <c:v>38</c:v>
                </c:pt>
                <c:pt idx="4103">
                  <c:v>38</c:v>
                </c:pt>
                <c:pt idx="4104">
                  <c:v>38</c:v>
                </c:pt>
                <c:pt idx="4105">
                  <c:v>38</c:v>
                </c:pt>
                <c:pt idx="4106">
                  <c:v>38</c:v>
                </c:pt>
                <c:pt idx="4107">
                  <c:v>38</c:v>
                </c:pt>
                <c:pt idx="4108">
                  <c:v>38</c:v>
                </c:pt>
                <c:pt idx="4109">
                  <c:v>38</c:v>
                </c:pt>
                <c:pt idx="4110">
                  <c:v>38</c:v>
                </c:pt>
                <c:pt idx="4111">
                  <c:v>38</c:v>
                </c:pt>
                <c:pt idx="4112">
                  <c:v>38</c:v>
                </c:pt>
                <c:pt idx="4113">
                  <c:v>38</c:v>
                </c:pt>
                <c:pt idx="4114">
                  <c:v>38</c:v>
                </c:pt>
                <c:pt idx="4115">
                  <c:v>38</c:v>
                </c:pt>
                <c:pt idx="4116">
                  <c:v>38</c:v>
                </c:pt>
                <c:pt idx="4117">
                  <c:v>38</c:v>
                </c:pt>
                <c:pt idx="4118">
                  <c:v>38</c:v>
                </c:pt>
                <c:pt idx="4119">
                  <c:v>38</c:v>
                </c:pt>
                <c:pt idx="4120">
                  <c:v>38</c:v>
                </c:pt>
                <c:pt idx="4121">
                  <c:v>38</c:v>
                </c:pt>
                <c:pt idx="4122">
                  <c:v>38</c:v>
                </c:pt>
                <c:pt idx="4123">
                  <c:v>38</c:v>
                </c:pt>
                <c:pt idx="4124">
                  <c:v>38</c:v>
                </c:pt>
                <c:pt idx="4125">
                  <c:v>38</c:v>
                </c:pt>
                <c:pt idx="4126">
                  <c:v>38</c:v>
                </c:pt>
                <c:pt idx="4127">
                  <c:v>38</c:v>
                </c:pt>
                <c:pt idx="4128">
                  <c:v>38</c:v>
                </c:pt>
                <c:pt idx="4129">
                  <c:v>38</c:v>
                </c:pt>
                <c:pt idx="4130">
                  <c:v>38</c:v>
                </c:pt>
                <c:pt idx="4131">
                  <c:v>38</c:v>
                </c:pt>
                <c:pt idx="4132">
                  <c:v>38</c:v>
                </c:pt>
                <c:pt idx="4133">
                  <c:v>38</c:v>
                </c:pt>
                <c:pt idx="4134">
                  <c:v>38</c:v>
                </c:pt>
                <c:pt idx="4135">
                  <c:v>38</c:v>
                </c:pt>
                <c:pt idx="4136">
                  <c:v>38</c:v>
                </c:pt>
                <c:pt idx="4137">
                  <c:v>38</c:v>
                </c:pt>
                <c:pt idx="4138">
                  <c:v>38</c:v>
                </c:pt>
                <c:pt idx="4139">
                  <c:v>38</c:v>
                </c:pt>
                <c:pt idx="4140">
                  <c:v>38</c:v>
                </c:pt>
                <c:pt idx="4141">
                  <c:v>38</c:v>
                </c:pt>
                <c:pt idx="4142">
                  <c:v>38</c:v>
                </c:pt>
                <c:pt idx="4143">
                  <c:v>38</c:v>
                </c:pt>
                <c:pt idx="4144">
                  <c:v>38</c:v>
                </c:pt>
                <c:pt idx="4145">
                  <c:v>38</c:v>
                </c:pt>
                <c:pt idx="4146">
                  <c:v>38</c:v>
                </c:pt>
                <c:pt idx="4147">
                  <c:v>38</c:v>
                </c:pt>
                <c:pt idx="4148">
                  <c:v>38</c:v>
                </c:pt>
                <c:pt idx="4149">
                  <c:v>38</c:v>
                </c:pt>
                <c:pt idx="4150">
                  <c:v>38</c:v>
                </c:pt>
                <c:pt idx="4151">
                  <c:v>38</c:v>
                </c:pt>
                <c:pt idx="4152">
                  <c:v>38</c:v>
                </c:pt>
                <c:pt idx="4153">
                  <c:v>38</c:v>
                </c:pt>
                <c:pt idx="4154">
                  <c:v>38</c:v>
                </c:pt>
                <c:pt idx="4155">
                  <c:v>38</c:v>
                </c:pt>
                <c:pt idx="4156">
                  <c:v>38</c:v>
                </c:pt>
                <c:pt idx="4157">
                  <c:v>38</c:v>
                </c:pt>
                <c:pt idx="4158">
                  <c:v>38</c:v>
                </c:pt>
                <c:pt idx="4159">
                  <c:v>38</c:v>
                </c:pt>
                <c:pt idx="4160">
                  <c:v>38</c:v>
                </c:pt>
                <c:pt idx="4161">
                  <c:v>38</c:v>
                </c:pt>
                <c:pt idx="4162">
                  <c:v>38</c:v>
                </c:pt>
                <c:pt idx="4163">
                  <c:v>38</c:v>
                </c:pt>
                <c:pt idx="4164">
                  <c:v>38</c:v>
                </c:pt>
                <c:pt idx="4165">
                  <c:v>38</c:v>
                </c:pt>
                <c:pt idx="4166">
                  <c:v>38</c:v>
                </c:pt>
                <c:pt idx="4167">
                  <c:v>38</c:v>
                </c:pt>
                <c:pt idx="4168">
                  <c:v>38</c:v>
                </c:pt>
                <c:pt idx="4169">
                  <c:v>38</c:v>
                </c:pt>
                <c:pt idx="4170">
                  <c:v>38</c:v>
                </c:pt>
                <c:pt idx="4171">
                  <c:v>38</c:v>
                </c:pt>
                <c:pt idx="4172">
                  <c:v>38</c:v>
                </c:pt>
                <c:pt idx="4173">
                  <c:v>38</c:v>
                </c:pt>
                <c:pt idx="4174">
                  <c:v>38</c:v>
                </c:pt>
                <c:pt idx="4175">
                  <c:v>38</c:v>
                </c:pt>
                <c:pt idx="4176">
                  <c:v>38</c:v>
                </c:pt>
                <c:pt idx="4177">
                  <c:v>38</c:v>
                </c:pt>
                <c:pt idx="4178">
                  <c:v>38</c:v>
                </c:pt>
                <c:pt idx="4179">
                  <c:v>38</c:v>
                </c:pt>
                <c:pt idx="4180">
                  <c:v>38</c:v>
                </c:pt>
                <c:pt idx="4181">
                  <c:v>38</c:v>
                </c:pt>
                <c:pt idx="4182">
                  <c:v>38</c:v>
                </c:pt>
                <c:pt idx="4183">
                  <c:v>38</c:v>
                </c:pt>
                <c:pt idx="4184">
                  <c:v>38</c:v>
                </c:pt>
                <c:pt idx="4185">
                  <c:v>38</c:v>
                </c:pt>
                <c:pt idx="4186">
                  <c:v>38</c:v>
                </c:pt>
                <c:pt idx="4187">
                  <c:v>38</c:v>
                </c:pt>
                <c:pt idx="4188">
                  <c:v>38</c:v>
                </c:pt>
                <c:pt idx="4189">
                  <c:v>38</c:v>
                </c:pt>
                <c:pt idx="4190">
                  <c:v>38</c:v>
                </c:pt>
                <c:pt idx="4191">
                  <c:v>38</c:v>
                </c:pt>
                <c:pt idx="4192">
                  <c:v>38</c:v>
                </c:pt>
                <c:pt idx="4193">
                  <c:v>38</c:v>
                </c:pt>
                <c:pt idx="4194">
                  <c:v>38</c:v>
                </c:pt>
                <c:pt idx="4195">
                  <c:v>38</c:v>
                </c:pt>
                <c:pt idx="4196">
                  <c:v>38</c:v>
                </c:pt>
                <c:pt idx="4197">
                  <c:v>38</c:v>
                </c:pt>
                <c:pt idx="4198">
                  <c:v>38</c:v>
                </c:pt>
                <c:pt idx="4199">
                  <c:v>38</c:v>
                </c:pt>
                <c:pt idx="4200">
                  <c:v>38</c:v>
                </c:pt>
                <c:pt idx="4201">
                  <c:v>38</c:v>
                </c:pt>
                <c:pt idx="4202">
                  <c:v>38</c:v>
                </c:pt>
                <c:pt idx="4203">
                  <c:v>38</c:v>
                </c:pt>
                <c:pt idx="4204">
                  <c:v>38</c:v>
                </c:pt>
                <c:pt idx="4205">
                  <c:v>38</c:v>
                </c:pt>
                <c:pt idx="4206">
                  <c:v>38</c:v>
                </c:pt>
                <c:pt idx="4207">
                  <c:v>38</c:v>
                </c:pt>
                <c:pt idx="4208">
                  <c:v>38</c:v>
                </c:pt>
                <c:pt idx="4209">
                  <c:v>38</c:v>
                </c:pt>
                <c:pt idx="4210">
                  <c:v>38</c:v>
                </c:pt>
                <c:pt idx="4211">
                  <c:v>38</c:v>
                </c:pt>
                <c:pt idx="4212">
                  <c:v>38</c:v>
                </c:pt>
                <c:pt idx="4213">
                  <c:v>38</c:v>
                </c:pt>
                <c:pt idx="4214">
                  <c:v>38</c:v>
                </c:pt>
                <c:pt idx="4215">
                  <c:v>38</c:v>
                </c:pt>
                <c:pt idx="4216">
                  <c:v>38</c:v>
                </c:pt>
                <c:pt idx="4217">
                  <c:v>38</c:v>
                </c:pt>
                <c:pt idx="4218">
                  <c:v>38</c:v>
                </c:pt>
                <c:pt idx="4219">
                  <c:v>38</c:v>
                </c:pt>
                <c:pt idx="4220">
                  <c:v>38</c:v>
                </c:pt>
                <c:pt idx="4221">
                  <c:v>38</c:v>
                </c:pt>
                <c:pt idx="4222">
                  <c:v>38</c:v>
                </c:pt>
                <c:pt idx="4223">
                  <c:v>38</c:v>
                </c:pt>
                <c:pt idx="4224">
                  <c:v>38</c:v>
                </c:pt>
                <c:pt idx="4225">
                  <c:v>38</c:v>
                </c:pt>
                <c:pt idx="4226">
                  <c:v>38</c:v>
                </c:pt>
                <c:pt idx="4227">
                  <c:v>38</c:v>
                </c:pt>
                <c:pt idx="4228">
                  <c:v>38</c:v>
                </c:pt>
                <c:pt idx="4229">
                  <c:v>38</c:v>
                </c:pt>
                <c:pt idx="4230">
                  <c:v>38</c:v>
                </c:pt>
                <c:pt idx="4231">
                  <c:v>38</c:v>
                </c:pt>
                <c:pt idx="4232">
                  <c:v>38</c:v>
                </c:pt>
                <c:pt idx="4233">
                  <c:v>38</c:v>
                </c:pt>
                <c:pt idx="4234">
                  <c:v>38</c:v>
                </c:pt>
                <c:pt idx="4235">
                  <c:v>38</c:v>
                </c:pt>
                <c:pt idx="4236">
                  <c:v>38</c:v>
                </c:pt>
                <c:pt idx="4237">
                  <c:v>38</c:v>
                </c:pt>
                <c:pt idx="4238">
                  <c:v>38</c:v>
                </c:pt>
                <c:pt idx="4239">
                  <c:v>38</c:v>
                </c:pt>
                <c:pt idx="4240">
                  <c:v>38</c:v>
                </c:pt>
                <c:pt idx="4241">
                  <c:v>38</c:v>
                </c:pt>
                <c:pt idx="4242">
                  <c:v>38</c:v>
                </c:pt>
                <c:pt idx="4243">
                  <c:v>38</c:v>
                </c:pt>
                <c:pt idx="4244">
                  <c:v>38</c:v>
                </c:pt>
                <c:pt idx="4245">
                  <c:v>38</c:v>
                </c:pt>
                <c:pt idx="4246">
                  <c:v>38</c:v>
                </c:pt>
                <c:pt idx="4247">
                  <c:v>38</c:v>
                </c:pt>
                <c:pt idx="4248">
                  <c:v>38</c:v>
                </c:pt>
                <c:pt idx="4249">
                  <c:v>38</c:v>
                </c:pt>
                <c:pt idx="4250">
                  <c:v>38</c:v>
                </c:pt>
                <c:pt idx="4251">
                  <c:v>38</c:v>
                </c:pt>
                <c:pt idx="4252">
                  <c:v>38</c:v>
                </c:pt>
                <c:pt idx="4253">
                  <c:v>38</c:v>
                </c:pt>
                <c:pt idx="4254">
                  <c:v>38</c:v>
                </c:pt>
                <c:pt idx="4255">
                  <c:v>38</c:v>
                </c:pt>
                <c:pt idx="4256">
                  <c:v>38</c:v>
                </c:pt>
                <c:pt idx="4257">
                  <c:v>38</c:v>
                </c:pt>
                <c:pt idx="4258">
                  <c:v>38</c:v>
                </c:pt>
                <c:pt idx="4259">
                  <c:v>38</c:v>
                </c:pt>
                <c:pt idx="4260">
                  <c:v>38</c:v>
                </c:pt>
                <c:pt idx="4261">
                  <c:v>38</c:v>
                </c:pt>
                <c:pt idx="4262">
                  <c:v>38</c:v>
                </c:pt>
                <c:pt idx="4263">
                  <c:v>38</c:v>
                </c:pt>
                <c:pt idx="4264">
                  <c:v>38</c:v>
                </c:pt>
                <c:pt idx="4265">
                  <c:v>38</c:v>
                </c:pt>
                <c:pt idx="4266">
                  <c:v>38</c:v>
                </c:pt>
                <c:pt idx="4267">
                  <c:v>38</c:v>
                </c:pt>
                <c:pt idx="4268">
                  <c:v>38</c:v>
                </c:pt>
                <c:pt idx="4269">
                  <c:v>38</c:v>
                </c:pt>
                <c:pt idx="4270">
                  <c:v>38</c:v>
                </c:pt>
                <c:pt idx="4271">
                  <c:v>38</c:v>
                </c:pt>
                <c:pt idx="4272">
                  <c:v>38</c:v>
                </c:pt>
                <c:pt idx="4273">
                  <c:v>38</c:v>
                </c:pt>
                <c:pt idx="4274">
                  <c:v>38</c:v>
                </c:pt>
                <c:pt idx="4275">
                  <c:v>38</c:v>
                </c:pt>
                <c:pt idx="4276">
                  <c:v>38</c:v>
                </c:pt>
                <c:pt idx="4277">
                  <c:v>38</c:v>
                </c:pt>
                <c:pt idx="4278">
                  <c:v>38</c:v>
                </c:pt>
                <c:pt idx="4279">
                  <c:v>38</c:v>
                </c:pt>
                <c:pt idx="4280">
                  <c:v>38</c:v>
                </c:pt>
                <c:pt idx="4281">
                  <c:v>38</c:v>
                </c:pt>
                <c:pt idx="4282">
                  <c:v>38</c:v>
                </c:pt>
                <c:pt idx="4283">
                  <c:v>38</c:v>
                </c:pt>
                <c:pt idx="4284">
                  <c:v>38</c:v>
                </c:pt>
                <c:pt idx="4285">
                  <c:v>38</c:v>
                </c:pt>
                <c:pt idx="4286">
                  <c:v>38</c:v>
                </c:pt>
                <c:pt idx="4287">
                  <c:v>38</c:v>
                </c:pt>
                <c:pt idx="4288">
                  <c:v>38</c:v>
                </c:pt>
                <c:pt idx="4289">
                  <c:v>38</c:v>
                </c:pt>
                <c:pt idx="4290">
                  <c:v>38</c:v>
                </c:pt>
                <c:pt idx="4291">
                  <c:v>38</c:v>
                </c:pt>
                <c:pt idx="4292">
                  <c:v>38</c:v>
                </c:pt>
                <c:pt idx="4293">
                  <c:v>38</c:v>
                </c:pt>
                <c:pt idx="4294">
                  <c:v>38</c:v>
                </c:pt>
                <c:pt idx="4295">
                  <c:v>38</c:v>
                </c:pt>
                <c:pt idx="4296">
                  <c:v>38</c:v>
                </c:pt>
                <c:pt idx="4297">
                  <c:v>38</c:v>
                </c:pt>
                <c:pt idx="4298">
                  <c:v>38</c:v>
                </c:pt>
                <c:pt idx="4299">
                  <c:v>38</c:v>
                </c:pt>
                <c:pt idx="4300">
                  <c:v>38</c:v>
                </c:pt>
                <c:pt idx="4301">
                  <c:v>38</c:v>
                </c:pt>
                <c:pt idx="4302">
                  <c:v>38</c:v>
                </c:pt>
                <c:pt idx="4303">
                  <c:v>38</c:v>
                </c:pt>
                <c:pt idx="4304">
                  <c:v>38</c:v>
                </c:pt>
                <c:pt idx="4305">
                  <c:v>38</c:v>
                </c:pt>
                <c:pt idx="4306">
                  <c:v>38</c:v>
                </c:pt>
                <c:pt idx="4307">
                  <c:v>38</c:v>
                </c:pt>
                <c:pt idx="4308">
                  <c:v>38</c:v>
                </c:pt>
                <c:pt idx="4309">
                  <c:v>38</c:v>
                </c:pt>
                <c:pt idx="4310">
                  <c:v>38</c:v>
                </c:pt>
                <c:pt idx="4311">
                  <c:v>38</c:v>
                </c:pt>
                <c:pt idx="4312">
                  <c:v>38</c:v>
                </c:pt>
                <c:pt idx="4313">
                  <c:v>38</c:v>
                </c:pt>
                <c:pt idx="4314">
                  <c:v>38</c:v>
                </c:pt>
                <c:pt idx="4315">
                  <c:v>38</c:v>
                </c:pt>
                <c:pt idx="4316">
                  <c:v>38</c:v>
                </c:pt>
                <c:pt idx="4317">
                  <c:v>38</c:v>
                </c:pt>
                <c:pt idx="4318">
                  <c:v>38</c:v>
                </c:pt>
                <c:pt idx="4319">
                  <c:v>38</c:v>
                </c:pt>
                <c:pt idx="4320">
                  <c:v>38</c:v>
                </c:pt>
                <c:pt idx="4321">
                  <c:v>38</c:v>
                </c:pt>
                <c:pt idx="4322">
                  <c:v>38</c:v>
                </c:pt>
                <c:pt idx="4323">
                  <c:v>38</c:v>
                </c:pt>
                <c:pt idx="4324">
                  <c:v>38</c:v>
                </c:pt>
                <c:pt idx="4325">
                  <c:v>38</c:v>
                </c:pt>
                <c:pt idx="4326">
                  <c:v>38</c:v>
                </c:pt>
                <c:pt idx="4327">
                  <c:v>38</c:v>
                </c:pt>
                <c:pt idx="4328">
                  <c:v>38</c:v>
                </c:pt>
                <c:pt idx="4329">
                  <c:v>38</c:v>
                </c:pt>
                <c:pt idx="4330">
                  <c:v>38</c:v>
                </c:pt>
                <c:pt idx="4331">
                  <c:v>38</c:v>
                </c:pt>
                <c:pt idx="4332">
                  <c:v>38</c:v>
                </c:pt>
                <c:pt idx="4333">
                  <c:v>38</c:v>
                </c:pt>
                <c:pt idx="4334">
                  <c:v>38</c:v>
                </c:pt>
                <c:pt idx="4335">
                  <c:v>38</c:v>
                </c:pt>
                <c:pt idx="4336">
                  <c:v>38</c:v>
                </c:pt>
                <c:pt idx="4337">
                  <c:v>38</c:v>
                </c:pt>
                <c:pt idx="4338">
                  <c:v>38</c:v>
                </c:pt>
                <c:pt idx="4339">
                  <c:v>38</c:v>
                </c:pt>
                <c:pt idx="4340">
                  <c:v>38</c:v>
                </c:pt>
                <c:pt idx="4341">
                  <c:v>38</c:v>
                </c:pt>
                <c:pt idx="4342">
                  <c:v>38</c:v>
                </c:pt>
                <c:pt idx="4343">
                  <c:v>38</c:v>
                </c:pt>
                <c:pt idx="4344">
                  <c:v>38</c:v>
                </c:pt>
                <c:pt idx="4345">
                  <c:v>38</c:v>
                </c:pt>
                <c:pt idx="4346">
                  <c:v>38</c:v>
                </c:pt>
                <c:pt idx="4347">
                  <c:v>38</c:v>
                </c:pt>
                <c:pt idx="4348">
                  <c:v>38</c:v>
                </c:pt>
                <c:pt idx="4349">
                  <c:v>38</c:v>
                </c:pt>
                <c:pt idx="4350">
                  <c:v>38</c:v>
                </c:pt>
                <c:pt idx="4351">
                  <c:v>38</c:v>
                </c:pt>
                <c:pt idx="4352">
                  <c:v>38</c:v>
                </c:pt>
                <c:pt idx="4353">
                  <c:v>38</c:v>
                </c:pt>
                <c:pt idx="4354">
                  <c:v>38</c:v>
                </c:pt>
                <c:pt idx="4355">
                  <c:v>38</c:v>
                </c:pt>
                <c:pt idx="4356">
                  <c:v>38</c:v>
                </c:pt>
                <c:pt idx="4357">
                  <c:v>38</c:v>
                </c:pt>
                <c:pt idx="4358">
                  <c:v>38</c:v>
                </c:pt>
                <c:pt idx="4359">
                  <c:v>38</c:v>
                </c:pt>
                <c:pt idx="4360">
                  <c:v>38</c:v>
                </c:pt>
                <c:pt idx="4361">
                  <c:v>38</c:v>
                </c:pt>
                <c:pt idx="4362">
                  <c:v>38</c:v>
                </c:pt>
                <c:pt idx="4363">
                  <c:v>38</c:v>
                </c:pt>
                <c:pt idx="4364">
                  <c:v>38</c:v>
                </c:pt>
                <c:pt idx="4365">
                  <c:v>38</c:v>
                </c:pt>
                <c:pt idx="4366">
                  <c:v>38</c:v>
                </c:pt>
                <c:pt idx="4367">
                  <c:v>38</c:v>
                </c:pt>
                <c:pt idx="4368">
                  <c:v>38</c:v>
                </c:pt>
                <c:pt idx="4369">
                  <c:v>38</c:v>
                </c:pt>
                <c:pt idx="4370">
                  <c:v>38</c:v>
                </c:pt>
                <c:pt idx="4371">
                  <c:v>38</c:v>
                </c:pt>
                <c:pt idx="4372">
                  <c:v>38</c:v>
                </c:pt>
                <c:pt idx="4373">
                  <c:v>38</c:v>
                </c:pt>
                <c:pt idx="4374">
                  <c:v>38</c:v>
                </c:pt>
                <c:pt idx="4375">
                  <c:v>38</c:v>
                </c:pt>
                <c:pt idx="4376">
                  <c:v>38</c:v>
                </c:pt>
                <c:pt idx="4377">
                  <c:v>38</c:v>
                </c:pt>
                <c:pt idx="4378">
                  <c:v>38</c:v>
                </c:pt>
                <c:pt idx="4379">
                  <c:v>38</c:v>
                </c:pt>
                <c:pt idx="4380">
                  <c:v>38</c:v>
                </c:pt>
                <c:pt idx="4381">
                  <c:v>38</c:v>
                </c:pt>
                <c:pt idx="4382">
                  <c:v>38</c:v>
                </c:pt>
                <c:pt idx="4383">
                  <c:v>38</c:v>
                </c:pt>
                <c:pt idx="4384">
                  <c:v>38</c:v>
                </c:pt>
                <c:pt idx="4385">
                  <c:v>38</c:v>
                </c:pt>
                <c:pt idx="4386">
                  <c:v>38</c:v>
                </c:pt>
                <c:pt idx="4387">
                  <c:v>38</c:v>
                </c:pt>
                <c:pt idx="4388">
                  <c:v>38</c:v>
                </c:pt>
                <c:pt idx="4389">
                  <c:v>38</c:v>
                </c:pt>
                <c:pt idx="4390">
                  <c:v>38</c:v>
                </c:pt>
                <c:pt idx="4391">
                  <c:v>38</c:v>
                </c:pt>
                <c:pt idx="4392">
                  <c:v>38</c:v>
                </c:pt>
                <c:pt idx="4393">
                  <c:v>38</c:v>
                </c:pt>
                <c:pt idx="4394">
                  <c:v>38</c:v>
                </c:pt>
                <c:pt idx="4395">
                  <c:v>38</c:v>
                </c:pt>
                <c:pt idx="4396">
                  <c:v>38</c:v>
                </c:pt>
                <c:pt idx="4397">
                  <c:v>38</c:v>
                </c:pt>
                <c:pt idx="4398">
                  <c:v>38</c:v>
                </c:pt>
                <c:pt idx="4399">
                  <c:v>38</c:v>
                </c:pt>
                <c:pt idx="4400">
                  <c:v>38</c:v>
                </c:pt>
                <c:pt idx="4401">
                  <c:v>38</c:v>
                </c:pt>
                <c:pt idx="4402">
                  <c:v>38</c:v>
                </c:pt>
                <c:pt idx="4403">
                  <c:v>38</c:v>
                </c:pt>
                <c:pt idx="4404">
                  <c:v>38</c:v>
                </c:pt>
                <c:pt idx="4405">
                  <c:v>38</c:v>
                </c:pt>
                <c:pt idx="4406">
                  <c:v>38</c:v>
                </c:pt>
                <c:pt idx="4407">
                  <c:v>38</c:v>
                </c:pt>
                <c:pt idx="4408">
                  <c:v>38</c:v>
                </c:pt>
                <c:pt idx="4409">
                  <c:v>38</c:v>
                </c:pt>
                <c:pt idx="4410">
                  <c:v>38</c:v>
                </c:pt>
                <c:pt idx="4411">
                  <c:v>38</c:v>
                </c:pt>
                <c:pt idx="4412">
                  <c:v>38</c:v>
                </c:pt>
                <c:pt idx="4413">
                  <c:v>38</c:v>
                </c:pt>
                <c:pt idx="4414">
                  <c:v>38</c:v>
                </c:pt>
                <c:pt idx="4415">
                  <c:v>38</c:v>
                </c:pt>
                <c:pt idx="4416">
                  <c:v>38</c:v>
                </c:pt>
                <c:pt idx="4417">
                  <c:v>38</c:v>
                </c:pt>
                <c:pt idx="4418">
                  <c:v>38</c:v>
                </c:pt>
                <c:pt idx="4419">
                  <c:v>38</c:v>
                </c:pt>
                <c:pt idx="4420">
                  <c:v>38</c:v>
                </c:pt>
                <c:pt idx="4421">
                  <c:v>38</c:v>
                </c:pt>
                <c:pt idx="4422">
                  <c:v>38</c:v>
                </c:pt>
                <c:pt idx="4423">
                  <c:v>38</c:v>
                </c:pt>
                <c:pt idx="4424">
                  <c:v>38</c:v>
                </c:pt>
                <c:pt idx="4425">
                  <c:v>38</c:v>
                </c:pt>
                <c:pt idx="4426">
                  <c:v>38</c:v>
                </c:pt>
                <c:pt idx="4427">
                  <c:v>38</c:v>
                </c:pt>
                <c:pt idx="4428">
                  <c:v>38</c:v>
                </c:pt>
                <c:pt idx="4429">
                  <c:v>38</c:v>
                </c:pt>
                <c:pt idx="4430">
                  <c:v>38</c:v>
                </c:pt>
                <c:pt idx="4431">
                  <c:v>38</c:v>
                </c:pt>
                <c:pt idx="4432">
                  <c:v>38</c:v>
                </c:pt>
                <c:pt idx="4433">
                  <c:v>38</c:v>
                </c:pt>
                <c:pt idx="4434">
                  <c:v>38</c:v>
                </c:pt>
                <c:pt idx="4435">
                  <c:v>38</c:v>
                </c:pt>
                <c:pt idx="4436">
                  <c:v>38</c:v>
                </c:pt>
                <c:pt idx="4437">
                  <c:v>38</c:v>
                </c:pt>
                <c:pt idx="4438">
                  <c:v>38</c:v>
                </c:pt>
                <c:pt idx="4439">
                  <c:v>38</c:v>
                </c:pt>
                <c:pt idx="4440">
                  <c:v>38</c:v>
                </c:pt>
                <c:pt idx="4441">
                  <c:v>38</c:v>
                </c:pt>
                <c:pt idx="4442">
                  <c:v>38</c:v>
                </c:pt>
                <c:pt idx="4443">
                  <c:v>38</c:v>
                </c:pt>
                <c:pt idx="4444">
                  <c:v>38</c:v>
                </c:pt>
                <c:pt idx="4445">
                  <c:v>38</c:v>
                </c:pt>
                <c:pt idx="4446">
                  <c:v>38</c:v>
                </c:pt>
                <c:pt idx="4447">
                  <c:v>38</c:v>
                </c:pt>
                <c:pt idx="4448">
                  <c:v>38</c:v>
                </c:pt>
                <c:pt idx="4449">
                  <c:v>38</c:v>
                </c:pt>
                <c:pt idx="4450">
                  <c:v>38</c:v>
                </c:pt>
                <c:pt idx="4451">
                  <c:v>38</c:v>
                </c:pt>
                <c:pt idx="4452">
                  <c:v>38</c:v>
                </c:pt>
                <c:pt idx="4453">
                  <c:v>38</c:v>
                </c:pt>
                <c:pt idx="4454">
                  <c:v>38</c:v>
                </c:pt>
                <c:pt idx="4455">
                  <c:v>38</c:v>
                </c:pt>
                <c:pt idx="4456">
                  <c:v>38</c:v>
                </c:pt>
                <c:pt idx="4457">
                  <c:v>38</c:v>
                </c:pt>
                <c:pt idx="4458">
                  <c:v>38</c:v>
                </c:pt>
                <c:pt idx="4459">
                  <c:v>38</c:v>
                </c:pt>
                <c:pt idx="4460">
                  <c:v>38</c:v>
                </c:pt>
                <c:pt idx="4461">
                  <c:v>38</c:v>
                </c:pt>
                <c:pt idx="4462">
                  <c:v>38</c:v>
                </c:pt>
                <c:pt idx="4463">
                  <c:v>38</c:v>
                </c:pt>
                <c:pt idx="4464">
                  <c:v>38</c:v>
                </c:pt>
                <c:pt idx="4465">
                  <c:v>38</c:v>
                </c:pt>
                <c:pt idx="4466">
                  <c:v>38</c:v>
                </c:pt>
                <c:pt idx="4467">
                  <c:v>38</c:v>
                </c:pt>
                <c:pt idx="4468">
                  <c:v>38</c:v>
                </c:pt>
                <c:pt idx="4469">
                  <c:v>38</c:v>
                </c:pt>
                <c:pt idx="4470">
                  <c:v>38</c:v>
                </c:pt>
                <c:pt idx="4471">
                  <c:v>38</c:v>
                </c:pt>
                <c:pt idx="4472">
                  <c:v>38</c:v>
                </c:pt>
                <c:pt idx="4473">
                  <c:v>38</c:v>
                </c:pt>
                <c:pt idx="4474">
                  <c:v>38</c:v>
                </c:pt>
                <c:pt idx="4475">
                  <c:v>38</c:v>
                </c:pt>
                <c:pt idx="4476">
                  <c:v>38</c:v>
                </c:pt>
                <c:pt idx="4477">
                  <c:v>38</c:v>
                </c:pt>
                <c:pt idx="4478">
                  <c:v>38</c:v>
                </c:pt>
                <c:pt idx="4479">
                  <c:v>38</c:v>
                </c:pt>
                <c:pt idx="4480">
                  <c:v>38</c:v>
                </c:pt>
                <c:pt idx="4481">
                  <c:v>38</c:v>
                </c:pt>
                <c:pt idx="4482">
                  <c:v>38</c:v>
                </c:pt>
                <c:pt idx="4483">
                  <c:v>38</c:v>
                </c:pt>
                <c:pt idx="4484">
                  <c:v>38</c:v>
                </c:pt>
                <c:pt idx="4485">
                  <c:v>38</c:v>
                </c:pt>
                <c:pt idx="4486">
                  <c:v>38</c:v>
                </c:pt>
                <c:pt idx="4487">
                  <c:v>38</c:v>
                </c:pt>
                <c:pt idx="4488">
                  <c:v>38</c:v>
                </c:pt>
                <c:pt idx="4489">
                  <c:v>38</c:v>
                </c:pt>
                <c:pt idx="4490">
                  <c:v>38</c:v>
                </c:pt>
                <c:pt idx="4491">
                  <c:v>38</c:v>
                </c:pt>
                <c:pt idx="4492">
                  <c:v>38</c:v>
                </c:pt>
                <c:pt idx="4493">
                  <c:v>38</c:v>
                </c:pt>
                <c:pt idx="4494">
                  <c:v>38</c:v>
                </c:pt>
                <c:pt idx="4495">
                  <c:v>38</c:v>
                </c:pt>
                <c:pt idx="4496">
                  <c:v>38</c:v>
                </c:pt>
                <c:pt idx="4497">
                  <c:v>38</c:v>
                </c:pt>
                <c:pt idx="4498">
                  <c:v>38</c:v>
                </c:pt>
                <c:pt idx="4499">
                  <c:v>38</c:v>
                </c:pt>
                <c:pt idx="4500">
                  <c:v>38</c:v>
                </c:pt>
                <c:pt idx="4501">
                  <c:v>38</c:v>
                </c:pt>
                <c:pt idx="4502">
                  <c:v>38</c:v>
                </c:pt>
                <c:pt idx="4503">
                  <c:v>38</c:v>
                </c:pt>
                <c:pt idx="4504">
                  <c:v>38</c:v>
                </c:pt>
                <c:pt idx="4505">
                  <c:v>38</c:v>
                </c:pt>
                <c:pt idx="4506">
                  <c:v>38</c:v>
                </c:pt>
                <c:pt idx="4507">
                  <c:v>38</c:v>
                </c:pt>
                <c:pt idx="4508">
                  <c:v>38</c:v>
                </c:pt>
                <c:pt idx="4509">
                  <c:v>38</c:v>
                </c:pt>
                <c:pt idx="4510">
                  <c:v>38</c:v>
                </c:pt>
                <c:pt idx="4511">
                  <c:v>38</c:v>
                </c:pt>
                <c:pt idx="4512">
                  <c:v>38</c:v>
                </c:pt>
                <c:pt idx="4513">
                  <c:v>38</c:v>
                </c:pt>
                <c:pt idx="4514">
                  <c:v>38</c:v>
                </c:pt>
                <c:pt idx="4515">
                  <c:v>38</c:v>
                </c:pt>
                <c:pt idx="4516">
                  <c:v>38</c:v>
                </c:pt>
                <c:pt idx="4517">
                  <c:v>38</c:v>
                </c:pt>
                <c:pt idx="4518">
                  <c:v>38</c:v>
                </c:pt>
                <c:pt idx="4519">
                  <c:v>38</c:v>
                </c:pt>
                <c:pt idx="4520">
                  <c:v>38</c:v>
                </c:pt>
                <c:pt idx="4521">
                  <c:v>38</c:v>
                </c:pt>
                <c:pt idx="4522">
                  <c:v>38</c:v>
                </c:pt>
                <c:pt idx="4523">
                  <c:v>38</c:v>
                </c:pt>
                <c:pt idx="4524">
                  <c:v>38</c:v>
                </c:pt>
                <c:pt idx="4525">
                  <c:v>38</c:v>
                </c:pt>
                <c:pt idx="4526">
                  <c:v>38</c:v>
                </c:pt>
                <c:pt idx="4527">
                  <c:v>38</c:v>
                </c:pt>
                <c:pt idx="4528">
                  <c:v>38</c:v>
                </c:pt>
                <c:pt idx="4529">
                  <c:v>38</c:v>
                </c:pt>
                <c:pt idx="4530">
                  <c:v>38</c:v>
                </c:pt>
                <c:pt idx="4531">
                  <c:v>38</c:v>
                </c:pt>
                <c:pt idx="4532">
                  <c:v>38</c:v>
                </c:pt>
                <c:pt idx="4533">
                  <c:v>38</c:v>
                </c:pt>
                <c:pt idx="4534">
                  <c:v>38</c:v>
                </c:pt>
                <c:pt idx="4535">
                  <c:v>38</c:v>
                </c:pt>
                <c:pt idx="4536">
                  <c:v>38</c:v>
                </c:pt>
                <c:pt idx="4537">
                  <c:v>38</c:v>
                </c:pt>
                <c:pt idx="4538">
                  <c:v>38</c:v>
                </c:pt>
                <c:pt idx="4539">
                  <c:v>38</c:v>
                </c:pt>
                <c:pt idx="4540">
                  <c:v>38</c:v>
                </c:pt>
                <c:pt idx="4541">
                  <c:v>38</c:v>
                </c:pt>
                <c:pt idx="4542">
                  <c:v>38</c:v>
                </c:pt>
                <c:pt idx="4543">
                  <c:v>38</c:v>
                </c:pt>
                <c:pt idx="4544">
                  <c:v>38</c:v>
                </c:pt>
                <c:pt idx="4545">
                  <c:v>38</c:v>
                </c:pt>
                <c:pt idx="4546">
                  <c:v>38</c:v>
                </c:pt>
                <c:pt idx="4547">
                  <c:v>38</c:v>
                </c:pt>
                <c:pt idx="4548">
                  <c:v>38</c:v>
                </c:pt>
                <c:pt idx="4549">
                  <c:v>38</c:v>
                </c:pt>
                <c:pt idx="4550">
                  <c:v>38</c:v>
                </c:pt>
                <c:pt idx="4551">
                  <c:v>38</c:v>
                </c:pt>
                <c:pt idx="4552">
                  <c:v>38</c:v>
                </c:pt>
                <c:pt idx="4553">
                  <c:v>38</c:v>
                </c:pt>
                <c:pt idx="4554">
                  <c:v>38</c:v>
                </c:pt>
                <c:pt idx="4555">
                  <c:v>38</c:v>
                </c:pt>
                <c:pt idx="4556">
                  <c:v>38</c:v>
                </c:pt>
                <c:pt idx="4557">
                  <c:v>38</c:v>
                </c:pt>
                <c:pt idx="4558">
                  <c:v>38</c:v>
                </c:pt>
                <c:pt idx="4559">
                  <c:v>38</c:v>
                </c:pt>
                <c:pt idx="4560">
                  <c:v>38</c:v>
                </c:pt>
                <c:pt idx="4561">
                  <c:v>38</c:v>
                </c:pt>
                <c:pt idx="4562">
                  <c:v>38</c:v>
                </c:pt>
                <c:pt idx="4563">
                  <c:v>38</c:v>
                </c:pt>
                <c:pt idx="4564">
                  <c:v>38</c:v>
                </c:pt>
                <c:pt idx="4565">
                  <c:v>38</c:v>
                </c:pt>
                <c:pt idx="4566">
                  <c:v>38</c:v>
                </c:pt>
                <c:pt idx="4567">
                  <c:v>38</c:v>
                </c:pt>
                <c:pt idx="4568">
                  <c:v>38</c:v>
                </c:pt>
                <c:pt idx="4569">
                  <c:v>38</c:v>
                </c:pt>
                <c:pt idx="4570">
                  <c:v>38</c:v>
                </c:pt>
                <c:pt idx="4571">
                  <c:v>38</c:v>
                </c:pt>
                <c:pt idx="4572">
                  <c:v>38</c:v>
                </c:pt>
                <c:pt idx="4573">
                  <c:v>38</c:v>
                </c:pt>
                <c:pt idx="4574">
                  <c:v>38</c:v>
                </c:pt>
                <c:pt idx="4575">
                  <c:v>38</c:v>
                </c:pt>
                <c:pt idx="4576">
                  <c:v>38</c:v>
                </c:pt>
                <c:pt idx="4577">
                  <c:v>38</c:v>
                </c:pt>
                <c:pt idx="4578">
                  <c:v>38</c:v>
                </c:pt>
                <c:pt idx="4579">
                  <c:v>38</c:v>
                </c:pt>
                <c:pt idx="4580">
                  <c:v>38</c:v>
                </c:pt>
                <c:pt idx="4581">
                  <c:v>38</c:v>
                </c:pt>
                <c:pt idx="4582">
                  <c:v>38</c:v>
                </c:pt>
                <c:pt idx="4583">
                  <c:v>38</c:v>
                </c:pt>
                <c:pt idx="4584">
                  <c:v>38</c:v>
                </c:pt>
                <c:pt idx="4585">
                  <c:v>38</c:v>
                </c:pt>
                <c:pt idx="4586">
                  <c:v>38</c:v>
                </c:pt>
                <c:pt idx="4587">
                  <c:v>38</c:v>
                </c:pt>
                <c:pt idx="4588">
                  <c:v>38</c:v>
                </c:pt>
                <c:pt idx="4589">
                  <c:v>38</c:v>
                </c:pt>
                <c:pt idx="4590">
                  <c:v>38</c:v>
                </c:pt>
                <c:pt idx="4591">
                  <c:v>38</c:v>
                </c:pt>
                <c:pt idx="4592">
                  <c:v>38</c:v>
                </c:pt>
                <c:pt idx="4593">
                  <c:v>38</c:v>
                </c:pt>
                <c:pt idx="4594">
                  <c:v>38</c:v>
                </c:pt>
                <c:pt idx="4595">
                  <c:v>38</c:v>
                </c:pt>
                <c:pt idx="4596">
                  <c:v>38</c:v>
                </c:pt>
                <c:pt idx="4597">
                  <c:v>38</c:v>
                </c:pt>
                <c:pt idx="4598">
                  <c:v>38</c:v>
                </c:pt>
                <c:pt idx="4599">
                  <c:v>38</c:v>
                </c:pt>
                <c:pt idx="4600">
                  <c:v>38</c:v>
                </c:pt>
                <c:pt idx="4601">
                  <c:v>38</c:v>
                </c:pt>
                <c:pt idx="4602">
                  <c:v>38</c:v>
                </c:pt>
                <c:pt idx="4603">
                  <c:v>38</c:v>
                </c:pt>
                <c:pt idx="4604">
                  <c:v>38</c:v>
                </c:pt>
                <c:pt idx="4605">
                  <c:v>38</c:v>
                </c:pt>
                <c:pt idx="4606">
                  <c:v>38</c:v>
                </c:pt>
                <c:pt idx="4607">
                  <c:v>38</c:v>
                </c:pt>
                <c:pt idx="4608">
                  <c:v>38</c:v>
                </c:pt>
                <c:pt idx="4609">
                  <c:v>38</c:v>
                </c:pt>
                <c:pt idx="4610">
                  <c:v>38</c:v>
                </c:pt>
                <c:pt idx="4611">
                  <c:v>38</c:v>
                </c:pt>
                <c:pt idx="4612">
                  <c:v>38</c:v>
                </c:pt>
                <c:pt idx="4613">
                  <c:v>38</c:v>
                </c:pt>
                <c:pt idx="4614">
                  <c:v>38</c:v>
                </c:pt>
                <c:pt idx="4615">
                  <c:v>38</c:v>
                </c:pt>
                <c:pt idx="4616">
                  <c:v>38</c:v>
                </c:pt>
                <c:pt idx="4617">
                  <c:v>38</c:v>
                </c:pt>
                <c:pt idx="4618">
                  <c:v>38</c:v>
                </c:pt>
                <c:pt idx="4619">
                  <c:v>38</c:v>
                </c:pt>
                <c:pt idx="4620">
                  <c:v>38</c:v>
                </c:pt>
                <c:pt idx="4621">
                  <c:v>38</c:v>
                </c:pt>
                <c:pt idx="4622">
                  <c:v>38</c:v>
                </c:pt>
                <c:pt idx="4623">
                  <c:v>38</c:v>
                </c:pt>
                <c:pt idx="4624">
                  <c:v>38</c:v>
                </c:pt>
                <c:pt idx="4625">
                  <c:v>38</c:v>
                </c:pt>
                <c:pt idx="4626">
                  <c:v>38</c:v>
                </c:pt>
                <c:pt idx="4627">
                  <c:v>38</c:v>
                </c:pt>
                <c:pt idx="4628">
                  <c:v>38</c:v>
                </c:pt>
                <c:pt idx="4629">
                  <c:v>38</c:v>
                </c:pt>
                <c:pt idx="4630">
                  <c:v>38</c:v>
                </c:pt>
                <c:pt idx="4631">
                  <c:v>38</c:v>
                </c:pt>
                <c:pt idx="4632">
                  <c:v>38</c:v>
                </c:pt>
                <c:pt idx="4633">
                  <c:v>38</c:v>
                </c:pt>
                <c:pt idx="4634">
                  <c:v>38</c:v>
                </c:pt>
                <c:pt idx="4635">
                  <c:v>38</c:v>
                </c:pt>
                <c:pt idx="4636">
                  <c:v>38</c:v>
                </c:pt>
                <c:pt idx="4637">
                  <c:v>38</c:v>
                </c:pt>
                <c:pt idx="4638">
                  <c:v>38</c:v>
                </c:pt>
                <c:pt idx="4639">
                  <c:v>38</c:v>
                </c:pt>
                <c:pt idx="4640">
                  <c:v>38</c:v>
                </c:pt>
                <c:pt idx="4641">
                  <c:v>38</c:v>
                </c:pt>
                <c:pt idx="4642">
                  <c:v>38</c:v>
                </c:pt>
                <c:pt idx="4643">
                  <c:v>38</c:v>
                </c:pt>
                <c:pt idx="4644">
                  <c:v>38</c:v>
                </c:pt>
                <c:pt idx="4645">
                  <c:v>38</c:v>
                </c:pt>
                <c:pt idx="4646">
                  <c:v>38</c:v>
                </c:pt>
                <c:pt idx="4647">
                  <c:v>38</c:v>
                </c:pt>
                <c:pt idx="4648">
                  <c:v>38</c:v>
                </c:pt>
                <c:pt idx="4649">
                  <c:v>38</c:v>
                </c:pt>
                <c:pt idx="4650">
                  <c:v>38</c:v>
                </c:pt>
                <c:pt idx="4651">
                  <c:v>38</c:v>
                </c:pt>
                <c:pt idx="4652">
                  <c:v>38</c:v>
                </c:pt>
                <c:pt idx="4653">
                  <c:v>38</c:v>
                </c:pt>
                <c:pt idx="4654">
                  <c:v>38</c:v>
                </c:pt>
                <c:pt idx="4655">
                  <c:v>38</c:v>
                </c:pt>
                <c:pt idx="4656">
                  <c:v>38</c:v>
                </c:pt>
                <c:pt idx="4657">
                  <c:v>38</c:v>
                </c:pt>
                <c:pt idx="4658">
                  <c:v>38</c:v>
                </c:pt>
                <c:pt idx="4659">
                  <c:v>38</c:v>
                </c:pt>
                <c:pt idx="4660">
                  <c:v>38</c:v>
                </c:pt>
                <c:pt idx="4661">
                  <c:v>38</c:v>
                </c:pt>
                <c:pt idx="4662">
                  <c:v>38</c:v>
                </c:pt>
                <c:pt idx="4663">
                  <c:v>38</c:v>
                </c:pt>
                <c:pt idx="4664">
                  <c:v>38</c:v>
                </c:pt>
                <c:pt idx="4665">
                  <c:v>38</c:v>
                </c:pt>
                <c:pt idx="4666">
                  <c:v>38</c:v>
                </c:pt>
                <c:pt idx="4667">
                  <c:v>38</c:v>
                </c:pt>
                <c:pt idx="4668">
                  <c:v>38</c:v>
                </c:pt>
                <c:pt idx="4669">
                  <c:v>38</c:v>
                </c:pt>
                <c:pt idx="4670">
                  <c:v>38</c:v>
                </c:pt>
                <c:pt idx="4671">
                  <c:v>38</c:v>
                </c:pt>
                <c:pt idx="4672">
                  <c:v>38</c:v>
                </c:pt>
                <c:pt idx="4673">
                  <c:v>38</c:v>
                </c:pt>
                <c:pt idx="4674">
                  <c:v>38</c:v>
                </c:pt>
                <c:pt idx="4675">
                  <c:v>38</c:v>
                </c:pt>
                <c:pt idx="4676">
                  <c:v>38</c:v>
                </c:pt>
                <c:pt idx="4677">
                  <c:v>38</c:v>
                </c:pt>
                <c:pt idx="4678">
                  <c:v>38</c:v>
                </c:pt>
                <c:pt idx="4679">
                  <c:v>38</c:v>
                </c:pt>
                <c:pt idx="4680">
                  <c:v>38</c:v>
                </c:pt>
                <c:pt idx="4681">
                  <c:v>38</c:v>
                </c:pt>
                <c:pt idx="4682">
                  <c:v>38</c:v>
                </c:pt>
                <c:pt idx="4683">
                  <c:v>38</c:v>
                </c:pt>
                <c:pt idx="4684">
                  <c:v>38</c:v>
                </c:pt>
                <c:pt idx="4685">
                  <c:v>38</c:v>
                </c:pt>
                <c:pt idx="4686">
                  <c:v>38</c:v>
                </c:pt>
                <c:pt idx="4687">
                  <c:v>38</c:v>
                </c:pt>
                <c:pt idx="4688">
                  <c:v>38</c:v>
                </c:pt>
                <c:pt idx="4689">
                  <c:v>38</c:v>
                </c:pt>
                <c:pt idx="4690">
                  <c:v>38</c:v>
                </c:pt>
                <c:pt idx="4691">
                  <c:v>38</c:v>
                </c:pt>
                <c:pt idx="4692">
                  <c:v>38</c:v>
                </c:pt>
                <c:pt idx="4693">
                  <c:v>38</c:v>
                </c:pt>
                <c:pt idx="4694">
                  <c:v>38</c:v>
                </c:pt>
                <c:pt idx="4695">
                  <c:v>38</c:v>
                </c:pt>
                <c:pt idx="4696">
                  <c:v>38</c:v>
                </c:pt>
                <c:pt idx="4697">
                  <c:v>38</c:v>
                </c:pt>
                <c:pt idx="4698">
                  <c:v>38</c:v>
                </c:pt>
                <c:pt idx="4699">
                  <c:v>38</c:v>
                </c:pt>
                <c:pt idx="4700">
                  <c:v>38</c:v>
                </c:pt>
                <c:pt idx="4701">
                  <c:v>38</c:v>
                </c:pt>
                <c:pt idx="4702">
                  <c:v>38</c:v>
                </c:pt>
                <c:pt idx="4703">
                  <c:v>38</c:v>
                </c:pt>
                <c:pt idx="4704">
                  <c:v>38</c:v>
                </c:pt>
                <c:pt idx="4705">
                  <c:v>38</c:v>
                </c:pt>
                <c:pt idx="4706">
                  <c:v>38</c:v>
                </c:pt>
                <c:pt idx="4707">
                  <c:v>38</c:v>
                </c:pt>
                <c:pt idx="4708">
                  <c:v>38</c:v>
                </c:pt>
                <c:pt idx="4709">
                  <c:v>38</c:v>
                </c:pt>
                <c:pt idx="4710">
                  <c:v>38</c:v>
                </c:pt>
                <c:pt idx="4711">
                  <c:v>38</c:v>
                </c:pt>
                <c:pt idx="4712">
                  <c:v>38</c:v>
                </c:pt>
                <c:pt idx="4713">
                  <c:v>38</c:v>
                </c:pt>
                <c:pt idx="4714">
                  <c:v>38</c:v>
                </c:pt>
                <c:pt idx="4715">
                  <c:v>38</c:v>
                </c:pt>
                <c:pt idx="4716">
                  <c:v>38</c:v>
                </c:pt>
                <c:pt idx="4717">
                  <c:v>38</c:v>
                </c:pt>
                <c:pt idx="4718">
                  <c:v>38</c:v>
                </c:pt>
                <c:pt idx="4719">
                  <c:v>38</c:v>
                </c:pt>
                <c:pt idx="4720">
                  <c:v>38</c:v>
                </c:pt>
                <c:pt idx="4721">
                  <c:v>38</c:v>
                </c:pt>
                <c:pt idx="4722">
                  <c:v>38</c:v>
                </c:pt>
                <c:pt idx="4723">
                  <c:v>38</c:v>
                </c:pt>
                <c:pt idx="4724">
                  <c:v>38</c:v>
                </c:pt>
                <c:pt idx="4725">
                  <c:v>38</c:v>
                </c:pt>
                <c:pt idx="4726">
                  <c:v>38</c:v>
                </c:pt>
                <c:pt idx="4727">
                  <c:v>38</c:v>
                </c:pt>
                <c:pt idx="4728">
                  <c:v>38</c:v>
                </c:pt>
                <c:pt idx="4729">
                  <c:v>38</c:v>
                </c:pt>
                <c:pt idx="4730">
                  <c:v>38</c:v>
                </c:pt>
                <c:pt idx="4731">
                  <c:v>38</c:v>
                </c:pt>
                <c:pt idx="4732">
                  <c:v>38</c:v>
                </c:pt>
                <c:pt idx="4733">
                  <c:v>38</c:v>
                </c:pt>
                <c:pt idx="4734">
                  <c:v>38</c:v>
                </c:pt>
                <c:pt idx="4735">
                  <c:v>38</c:v>
                </c:pt>
                <c:pt idx="4736">
                  <c:v>38</c:v>
                </c:pt>
                <c:pt idx="4737">
                  <c:v>38</c:v>
                </c:pt>
                <c:pt idx="4738">
                  <c:v>38</c:v>
                </c:pt>
                <c:pt idx="4739">
                  <c:v>38</c:v>
                </c:pt>
                <c:pt idx="4740">
                  <c:v>38</c:v>
                </c:pt>
                <c:pt idx="4741">
                  <c:v>38</c:v>
                </c:pt>
                <c:pt idx="4742">
                  <c:v>38</c:v>
                </c:pt>
                <c:pt idx="4743">
                  <c:v>38</c:v>
                </c:pt>
                <c:pt idx="4744">
                  <c:v>38</c:v>
                </c:pt>
                <c:pt idx="4745">
                  <c:v>38</c:v>
                </c:pt>
                <c:pt idx="4746">
                  <c:v>38</c:v>
                </c:pt>
                <c:pt idx="4747">
                  <c:v>38</c:v>
                </c:pt>
                <c:pt idx="4748">
                  <c:v>38</c:v>
                </c:pt>
                <c:pt idx="4749">
                  <c:v>38</c:v>
                </c:pt>
                <c:pt idx="4750">
                  <c:v>38</c:v>
                </c:pt>
                <c:pt idx="4751">
                  <c:v>38</c:v>
                </c:pt>
                <c:pt idx="4752">
                  <c:v>38</c:v>
                </c:pt>
                <c:pt idx="4753">
                  <c:v>38</c:v>
                </c:pt>
                <c:pt idx="4754">
                  <c:v>38</c:v>
                </c:pt>
                <c:pt idx="4755">
                  <c:v>38</c:v>
                </c:pt>
                <c:pt idx="4756">
                  <c:v>38</c:v>
                </c:pt>
                <c:pt idx="4757">
                  <c:v>38</c:v>
                </c:pt>
                <c:pt idx="4758">
                  <c:v>38</c:v>
                </c:pt>
                <c:pt idx="4759">
                  <c:v>38</c:v>
                </c:pt>
                <c:pt idx="4760">
                  <c:v>38</c:v>
                </c:pt>
                <c:pt idx="4761">
                  <c:v>38</c:v>
                </c:pt>
                <c:pt idx="4762">
                  <c:v>38</c:v>
                </c:pt>
                <c:pt idx="4763">
                  <c:v>38</c:v>
                </c:pt>
                <c:pt idx="4764">
                  <c:v>38</c:v>
                </c:pt>
                <c:pt idx="4765">
                  <c:v>38</c:v>
                </c:pt>
                <c:pt idx="4766">
                  <c:v>38</c:v>
                </c:pt>
                <c:pt idx="4767">
                  <c:v>38</c:v>
                </c:pt>
                <c:pt idx="4768">
                  <c:v>38</c:v>
                </c:pt>
                <c:pt idx="4769">
                  <c:v>38</c:v>
                </c:pt>
                <c:pt idx="4770">
                  <c:v>38</c:v>
                </c:pt>
                <c:pt idx="4771">
                  <c:v>38</c:v>
                </c:pt>
                <c:pt idx="4772">
                  <c:v>38</c:v>
                </c:pt>
                <c:pt idx="4773">
                  <c:v>38</c:v>
                </c:pt>
                <c:pt idx="4774">
                  <c:v>38</c:v>
                </c:pt>
                <c:pt idx="4775">
                  <c:v>38</c:v>
                </c:pt>
                <c:pt idx="4776">
                  <c:v>38</c:v>
                </c:pt>
                <c:pt idx="4777">
                  <c:v>38</c:v>
                </c:pt>
                <c:pt idx="4778">
                  <c:v>38</c:v>
                </c:pt>
                <c:pt idx="4779">
                  <c:v>38</c:v>
                </c:pt>
                <c:pt idx="4780">
                  <c:v>38</c:v>
                </c:pt>
                <c:pt idx="4781">
                  <c:v>38</c:v>
                </c:pt>
                <c:pt idx="4782">
                  <c:v>38</c:v>
                </c:pt>
                <c:pt idx="4783">
                  <c:v>38</c:v>
                </c:pt>
                <c:pt idx="4784">
                  <c:v>38</c:v>
                </c:pt>
                <c:pt idx="4785">
                  <c:v>38</c:v>
                </c:pt>
                <c:pt idx="4786">
                  <c:v>38</c:v>
                </c:pt>
                <c:pt idx="4787">
                  <c:v>38</c:v>
                </c:pt>
                <c:pt idx="4788">
                  <c:v>38</c:v>
                </c:pt>
                <c:pt idx="4789">
                  <c:v>38</c:v>
                </c:pt>
                <c:pt idx="4790">
                  <c:v>38</c:v>
                </c:pt>
                <c:pt idx="4791">
                  <c:v>38</c:v>
                </c:pt>
                <c:pt idx="4792">
                  <c:v>38</c:v>
                </c:pt>
                <c:pt idx="4793">
                  <c:v>38</c:v>
                </c:pt>
                <c:pt idx="4794">
                  <c:v>38</c:v>
                </c:pt>
                <c:pt idx="4795">
                  <c:v>38</c:v>
                </c:pt>
                <c:pt idx="4796">
                  <c:v>38</c:v>
                </c:pt>
                <c:pt idx="4797">
                  <c:v>38</c:v>
                </c:pt>
                <c:pt idx="4798">
                  <c:v>38</c:v>
                </c:pt>
                <c:pt idx="4799">
                  <c:v>38</c:v>
                </c:pt>
                <c:pt idx="4800">
                  <c:v>38</c:v>
                </c:pt>
                <c:pt idx="4801">
                  <c:v>38</c:v>
                </c:pt>
                <c:pt idx="4802">
                  <c:v>38</c:v>
                </c:pt>
                <c:pt idx="4803">
                  <c:v>38</c:v>
                </c:pt>
                <c:pt idx="4804">
                  <c:v>38</c:v>
                </c:pt>
                <c:pt idx="4805">
                  <c:v>38</c:v>
                </c:pt>
                <c:pt idx="4806">
                  <c:v>38</c:v>
                </c:pt>
                <c:pt idx="4807">
                  <c:v>38</c:v>
                </c:pt>
                <c:pt idx="4808">
                  <c:v>38</c:v>
                </c:pt>
                <c:pt idx="4809">
                  <c:v>38</c:v>
                </c:pt>
                <c:pt idx="4810">
                  <c:v>38</c:v>
                </c:pt>
                <c:pt idx="4811">
                  <c:v>38</c:v>
                </c:pt>
                <c:pt idx="4812">
                  <c:v>38</c:v>
                </c:pt>
                <c:pt idx="4813">
                  <c:v>38</c:v>
                </c:pt>
                <c:pt idx="4814">
                  <c:v>38</c:v>
                </c:pt>
                <c:pt idx="4815">
                  <c:v>38</c:v>
                </c:pt>
                <c:pt idx="4816">
                  <c:v>38</c:v>
                </c:pt>
                <c:pt idx="4817">
                  <c:v>38</c:v>
                </c:pt>
                <c:pt idx="4818">
                  <c:v>38</c:v>
                </c:pt>
                <c:pt idx="4819">
                  <c:v>38</c:v>
                </c:pt>
                <c:pt idx="4820">
                  <c:v>38</c:v>
                </c:pt>
                <c:pt idx="4821">
                  <c:v>38</c:v>
                </c:pt>
                <c:pt idx="4822">
                  <c:v>38</c:v>
                </c:pt>
                <c:pt idx="4823">
                  <c:v>38</c:v>
                </c:pt>
                <c:pt idx="4824">
                  <c:v>38</c:v>
                </c:pt>
                <c:pt idx="4825">
                  <c:v>38</c:v>
                </c:pt>
                <c:pt idx="4826">
                  <c:v>38</c:v>
                </c:pt>
                <c:pt idx="4827">
                  <c:v>38</c:v>
                </c:pt>
                <c:pt idx="4828">
                  <c:v>38</c:v>
                </c:pt>
                <c:pt idx="4829">
                  <c:v>38</c:v>
                </c:pt>
                <c:pt idx="4830">
                  <c:v>38</c:v>
                </c:pt>
                <c:pt idx="4831">
                  <c:v>38</c:v>
                </c:pt>
                <c:pt idx="4832">
                  <c:v>38</c:v>
                </c:pt>
                <c:pt idx="4833">
                  <c:v>38</c:v>
                </c:pt>
                <c:pt idx="4834">
                  <c:v>38</c:v>
                </c:pt>
                <c:pt idx="4835">
                  <c:v>38</c:v>
                </c:pt>
                <c:pt idx="4836">
                  <c:v>38</c:v>
                </c:pt>
                <c:pt idx="4837">
                  <c:v>38</c:v>
                </c:pt>
                <c:pt idx="4838">
                  <c:v>38</c:v>
                </c:pt>
                <c:pt idx="4839">
                  <c:v>38</c:v>
                </c:pt>
                <c:pt idx="4840">
                  <c:v>38</c:v>
                </c:pt>
                <c:pt idx="4841">
                  <c:v>38</c:v>
                </c:pt>
                <c:pt idx="4842">
                  <c:v>38</c:v>
                </c:pt>
                <c:pt idx="4843">
                  <c:v>38</c:v>
                </c:pt>
                <c:pt idx="4844">
                  <c:v>38</c:v>
                </c:pt>
                <c:pt idx="4845">
                  <c:v>38</c:v>
                </c:pt>
                <c:pt idx="4846">
                  <c:v>38</c:v>
                </c:pt>
                <c:pt idx="4847">
                  <c:v>38</c:v>
                </c:pt>
                <c:pt idx="4848">
                  <c:v>38</c:v>
                </c:pt>
                <c:pt idx="4849">
                  <c:v>38</c:v>
                </c:pt>
                <c:pt idx="4850">
                  <c:v>38</c:v>
                </c:pt>
                <c:pt idx="4851">
                  <c:v>38</c:v>
                </c:pt>
                <c:pt idx="4852">
                  <c:v>38</c:v>
                </c:pt>
                <c:pt idx="4853">
                  <c:v>38</c:v>
                </c:pt>
                <c:pt idx="4854">
                  <c:v>38</c:v>
                </c:pt>
                <c:pt idx="4855">
                  <c:v>38</c:v>
                </c:pt>
                <c:pt idx="4856">
                  <c:v>38</c:v>
                </c:pt>
                <c:pt idx="4857">
                  <c:v>38</c:v>
                </c:pt>
                <c:pt idx="4858">
                  <c:v>38</c:v>
                </c:pt>
                <c:pt idx="4859">
                  <c:v>38</c:v>
                </c:pt>
                <c:pt idx="4860">
                  <c:v>38</c:v>
                </c:pt>
                <c:pt idx="4861">
                  <c:v>38</c:v>
                </c:pt>
                <c:pt idx="4862">
                  <c:v>38</c:v>
                </c:pt>
                <c:pt idx="4863">
                  <c:v>38</c:v>
                </c:pt>
                <c:pt idx="4864">
                  <c:v>38</c:v>
                </c:pt>
                <c:pt idx="4865">
                  <c:v>38</c:v>
                </c:pt>
                <c:pt idx="4866">
                  <c:v>38</c:v>
                </c:pt>
                <c:pt idx="4867">
                  <c:v>38</c:v>
                </c:pt>
                <c:pt idx="4868">
                  <c:v>38</c:v>
                </c:pt>
                <c:pt idx="4869">
                  <c:v>38</c:v>
                </c:pt>
                <c:pt idx="4870">
                  <c:v>38</c:v>
                </c:pt>
                <c:pt idx="4871">
                  <c:v>38</c:v>
                </c:pt>
                <c:pt idx="4872">
                  <c:v>38</c:v>
                </c:pt>
                <c:pt idx="4873">
                  <c:v>38</c:v>
                </c:pt>
                <c:pt idx="4874">
                  <c:v>38</c:v>
                </c:pt>
                <c:pt idx="4875">
                  <c:v>38</c:v>
                </c:pt>
                <c:pt idx="4876">
                  <c:v>38</c:v>
                </c:pt>
                <c:pt idx="4877">
                  <c:v>38</c:v>
                </c:pt>
                <c:pt idx="4878">
                  <c:v>38</c:v>
                </c:pt>
                <c:pt idx="4879">
                  <c:v>38</c:v>
                </c:pt>
                <c:pt idx="4880">
                  <c:v>38</c:v>
                </c:pt>
                <c:pt idx="4881">
                  <c:v>38</c:v>
                </c:pt>
                <c:pt idx="4882">
                  <c:v>38</c:v>
                </c:pt>
                <c:pt idx="4883">
                  <c:v>38</c:v>
                </c:pt>
                <c:pt idx="4884">
                  <c:v>38</c:v>
                </c:pt>
                <c:pt idx="4885">
                  <c:v>38</c:v>
                </c:pt>
                <c:pt idx="4886">
                  <c:v>38</c:v>
                </c:pt>
                <c:pt idx="4887">
                  <c:v>38</c:v>
                </c:pt>
                <c:pt idx="4888">
                  <c:v>38</c:v>
                </c:pt>
                <c:pt idx="4889">
                  <c:v>38</c:v>
                </c:pt>
                <c:pt idx="4890">
                  <c:v>38</c:v>
                </c:pt>
                <c:pt idx="4891">
                  <c:v>38</c:v>
                </c:pt>
                <c:pt idx="4892">
                  <c:v>38</c:v>
                </c:pt>
                <c:pt idx="4893">
                  <c:v>38</c:v>
                </c:pt>
                <c:pt idx="4894">
                  <c:v>38</c:v>
                </c:pt>
                <c:pt idx="4895">
                  <c:v>38</c:v>
                </c:pt>
                <c:pt idx="4896">
                  <c:v>38</c:v>
                </c:pt>
                <c:pt idx="4897">
                  <c:v>38</c:v>
                </c:pt>
                <c:pt idx="4898">
                  <c:v>38</c:v>
                </c:pt>
                <c:pt idx="4899">
                  <c:v>38</c:v>
                </c:pt>
                <c:pt idx="4900">
                  <c:v>38</c:v>
                </c:pt>
                <c:pt idx="4901">
                  <c:v>38</c:v>
                </c:pt>
                <c:pt idx="4902">
                  <c:v>38</c:v>
                </c:pt>
                <c:pt idx="4903">
                  <c:v>38</c:v>
                </c:pt>
                <c:pt idx="4904">
                  <c:v>38</c:v>
                </c:pt>
                <c:pt idx="4905">
                  <c:v>38</c:v>
                </c:pt>
                <c:pt idx="4906">
                  <c:v>38</c:v>
                </c:pt>
                <c:pt idx="4907">
                  <c:v>38</c:v>
                </c:pt>
                <c:pt idx="4908">
                  <c:v>38</c:v>
                </c:pt>
                <c:pt idx="4909">
                  <c:v>38</c:v>
                </c:pt>
                <c:pt idx="4910">
                  <c:v>38</c:v>
                </c:pt>
                <c:pt idx="4911">
                  <c:v>38</c:v>
                </c:pt>
                <c:pt idx="4912">
                  <c:v>38</c:v>
                </c:pt>
                <c:pt idx="4913">
                  <c:v>38</c:v>
                </c:pt>
                <c:pt idx="4914">
                  <c:v>38</c:v>
                </c:pt>
                <c:pt idx="4915">
                  <c:v>38</c:v>
                </c:pt>
                <c:pt idx="4916">
                  <c:v>38</c:v>
                </c:pt>
                <c:pt idx="4917">
                  <c:v>38</c:v>
                </c:pt>
                <c:pt idx="4918">
                  <c:v>38</c:v>
                </c:pt>
                <c:pt idx="4919">
                  <c:v>38</c:v>
                </c:pt>
                <c:pt idx="4920">
                  <c:v>38</c:v>
                </c:pt>
                <c:pt idx="4921">
                  <c:v>38</c:v>
                </c:pt>
                <c:pt idx="4922">
                  <c:v>38</c:v>
                </c:pt>
                <c:pt idx="4923">
                  <c:v>38</c:v>
                </c:pt>
                <c:pt idx="4924">
                  <c:v>38</c:v>
                </c:pt>
                <c:pt idx="4925">
                  <c:v>38</c:v>
                </c:pt>
                <c:pt idx="4926">
                  <c:v>38</c:v>
                </c:pt>
                <c:pt idx="4927">
                  <c:v>38</c:v>
                </c:pt>
                <c:pt idx="4928">
                  <c:v>38</c:v>
                </c:pt>
                <c:pt idx="4929">
                  <c:v>38</c:v>
                </c:pt>
                <c:pt idx="4930">
                  <c:v>38</c:v>
                </c:pt>
                <c:pt idx="4931">
                  <c:v>38</c:v>
                </c:pt>
                <c:pt idx="4932">
                  <c:v>38</c:v>
                </c:pt>
                <c:pt idx="4933">
                  <c:v>38</c:v>
                </c:pt>
                <c:pt idx="4934">
                  <c:v>38</c:v>
                </c:pt>
                <c:pt idx="4935">
                  <c:v>38</c:v>
                </c:pt>
                <c:pt idx="4936">
                  <c:v>38</c:v>
                </c:pt>
                <c:pt idx="4937">
                  <c:v>38</c:v>
                </c:pt>
                <c:pt idx="4938">
                  <c:v>38</c:v>
                </c:pt>
                <c:pt idx="4939">
                  <c:v>38</c:v>
                </c:pt>
                <c:pt idx="4940">
                  <c:v>38</c:v>
                </c:pt>
                <c:pt idx="4941">
                  <c:v>38</c:v>
                </c:pt>
                <c:pt idx="4942">
                  <c:v>38</c:v>
                </c:pt>
                <c:pt idx="4943">
                  <c:v>38</c:v>
                </c:pt>
                <c:pt idx="4944">
                  <c:v>38</c:v>
                </c:pt>
                <c:pt idx="4945">
                  <c:v>38</c:v>
                </c:pt>
                <c:pt idx="4946">
                  <c:v>38</c:v>
                </c:pt>
                <c:pt idx="4947">
                  <c:v>38</c:v>
                </c:pt>
                <c:pt idx="4948">
                  <c:v>38</c:v>
                </c:pt>
                <c:pt idx="4949">
                  <c:v>38</c:v>
                </c:pt>
                <c:pt idx="4950">
                  <c:v>38</c:v>
                </c:pt>
                <c:pt idx="4951">
                  <c:v>38</c:v>
                </c:pt>
                <c:pt idx="4952">
                  <c:v>38</c:v>
                </c:pt>
                <c:pt idx="4953">
                  <c:v>38</c:v>
                </c:pt>
                <c:pt idx="4954">
                  <c:v>38</c:v>
                </c:pt>
                <c:pt idx="4955">
                  <c:v>38</c:v>
                </c:pt>
                <c:pt idx="4956">
                  <c:v>38</c:v>
                </c:pt>
                <c:pt idx="4957">
                  <c:v>38</c:v>
                </c:pt>
                <c:pt idx="4958">
                  <c:v>38</c:v>
                </c:pt>
                <c:pt idx="4959">
                  <c:v>38</c:v>
                </c:pt>
                <c:pt idx="4960">
                  <c:v>38</c:v>
                </c:pt>
                <c:pt idx="4961">
                  <c:v>38</c:v>
                </c:pt>
                <c:pt idx="4962">
                  <c:v>38</c:v>
                </c:pt>
                <c:pt idx="4963">
                  <c:v>38</c:v>
                </c:pt>
                <c:pt idx="4964">
                  <c:v>38</c:v>
                </c:pt>
                <c:pt idx="4965">
                  <c:v>38</c:v>
                </c:pt>
                <c:pt idx="4966">
                  <c:v>38</c:v>
                </c:pt>
                <c:pt idx="4967">
                  <c:v>38</c:v>
                </c:pt>
                <c:pt idx="4968">
                  <c:v>38</c:v>
                </c:pt>
                <c:pt idx="4969">
                  <c:v>38</c:v>
                </c:pt>
                <c:pt idx="4970">
                  <c:v>38</c:v>
                </c:pt>
                <c:pt idx="4971">
                  <c:v>38</c:v>
                </c:pt>
                <c:pt idx="4972">
                  <c:v>38</c:v>
                </c:pt>
                <c:pt idx="4973">
                  <c:v>38</c:v>
                </c:pt>
                <c:pt idx="4974">
                  <c:v>38</c:v>
                </c:pt>
                <c:pt idx="4975">
                  <c:v>38</c:v>
                </c:pt>
                <c:pt idx="4976">
                  <c:v>38</c:v>
                </c:pt>
                <c:pt idx="4977">
                  <c:v>38</c:v>
                </c:pt>
                <c:pt idx="4978">
                  <c:v>38</c:v>
                </c:pt>
                <c:pt idx="4979">
                  <c:v>38</c:v>
                </c:pt>
                <c:pt idx="4980">
                  <c:v>38</c:v>
                </c:pt>
                <c:pt idx="4981">
                  <c:v>38</c:v>
                </c:pt>
                <c:pt idx="4982">
                  <c:v>38</c:v>
                </c:pt>
                <c:pt idx="4983">
                  <c:v>38</c:v>
                </c:pt>
                <c:pt idx="4984">
                  <c:v>38</c:v>
                </c:pt>
                <c:pt idx="4985">
                  <c:v>38</c:v>
                </c:pt>
                <c:pt idx="4986">
                  <c:v>38</c:v>
                </c:pt>
                <c:pt idx="4987">
                  <c:v>38</c:v>
                </c:pt>
                <c:pt idx="4988">
                  <c:v>38</c:v>
                </c:pt>
                <c:pt idx="4989">
                  <c:v>38</c:v>
                </c:pt>
                <c:pt idx="4990">
                  <c:v>38</c:v>
                </c:pt>
                <c:pt idx="4991">
                  <c:v>38</c:v>
                </c:pt>
                <c:pt idx="4992">
                  <c:v>38</c:v>
                </c:pt>
                <c:pt idx="4993">
                  <c:v>38</c:v>
                </c:pt>
                <c:pt idx="4994">
                  <c:v>38</c:v>
                </c:pt>
                <c:pt idx="4995">
                  <c:v>38</c:v>
                </c:pt>
                <c:pt idx="4996">
                  <c:v>38</c:v>
                </c:pt>
                <c:pt idx="4997">
                  <c:v>38</c:v>
                </c:pt>
                <c:pt idx="4998">
                  <c:v>38</c:v>
                </c:pt>
                <c:pt idx="4999">
                  <c:v>38</c:v>
                </c:pt>
                <c:pt idx="5000">
                  <c:v>38</c:v>
                </c:pt>
                <c:pt idx="5001">
                  <c:v>38</c:v>
                </c:pt>
                <c:pt idx="5002">
                  <c:v>38</c:v>
                </c:pt>
                <c:pt idx="5003">
                  <c:v>38</c:v>
                </c:pt>
                <c:pt idx="5004">
                  <c:v>38</c:v>
                </c:pt>
                <c:pt idx="5005">
                  <c:v>38</c:v>
                </c:pt>
                <c:pt idx="5006">
                  <c:v>38</c:v>
                </c:pt>
                <c:pt idx="5007">
                  <c:v>38</c:v>
                </c:pt>
                <c:pt idx="5008">
                  <c:v>38</c:v>
                </c:pt>
                <c:pt idx="5009">
                  <c:v>38</c:v>
                </c:pt>
                <c:pt idx="5010">
                  <c:v>38</c:v>
                </c:pt>
                <c:pt idx="5011">
                  <c:v>38</c:v>
                </c:pt>
                <c:pt idx="5012">
                  <c:v>38</c:v>
                </c:pt>
                <c:pt idx="5013">
                  <c:v>38</c:v>
                </c:pt>
                <c:pt idx="5014">
                  <c:v>38</c:v>
                </c:pt>
                <c:pt idx="5015">
                  <c:v>38</c:v>
                </c:pt>
                <c:pt idx="5016">
                  <c:v>38</c:v>
                </c:pt>
                <c:pt idx="5017">
                  <c:v>38</c:v>
                </c:pt>
                <c:pt idx="5018">
                  <c:v>38</c:v>
                </c:pt>
                <c:pt idx="5019">
                  <c:v>38</c:v>
                </c:pt>
                <c:pt idx="5020">
                  <c:v>38</c:v>
                </c:pt>
                <c:pt idx="5021">
                  <c:v>38</c:v>
                </c:pt>
                <c:pt idx="5022">
                  <c:v>38</c:v>
                </c:pt>
                <c:pt idx="5023">
                  <c:v>38</c:v>
                </c:pt>
                <c:pt idx="5024">
                  <c:v>38</c:v>
                </c:pt>
                <c:pt idx="5025">
                  <c:v>38</c:v>
                </c:pt>
                <c:pt idx="5026">
                  <c:v>38</c:v>
                </c:pt>
                <c:pt idx="5027">
                  <c:v>38</c:v>
                </c:pt>
                <c:pt idx="5028">
                  <c:v>38</c:v>
                </c:pt>
                <c:pt idx="5029">
                  <c:v>38</c:v>
                </c:pt>
                <c:pt idx="5030">
                  <c:v>38</c:v>
                </c:pt>
                <c:pt idx="5031">
                  <c:v>38</c:v>
                </c:pt>
                <c:pt idx="5032">
                  <c:v>38</c:v>
                </c:pt>
                <c:pt idx="5033">
                  <c:v>38</c:v>
                </c:pt>
                <c:pt idx="5034">
                  <c:v>38</c:v>
                </c:pt>
                <c:pt idx="5035">
                  <c:v>38</c:v>
                </c:pt>
                <c:pt idx="5036">
                  <c:v>38</c:v>
                </c:pt>
                <c:pt idx="5037">
                  <c:v>38</c:v>
                </c:pt>
                <c:pt idx="5038">
                  <c:v>38</c:v>
                </c:pt>
                <c:pt idx="5039">
                  <c:v>38</c:v>
                </c:pt>
                <c:pt idx="5040">
                  <c:v>38</c:v>
                </c:pt>
                <c:pt idx="5041">
                  <c:v>38</c:v>
                </c:pt>
                <c:pt idx="5042">
                  <c:v>38</c:v>
                </c:pt>
                <c:pt idx="5043">
                  <c:v>38</c:v>
                </c:pt>
                <c:pt idx="5044">
                  <c:v>38</c:v>
                </c:pt>
                <c:pt idx="5045">
                  <c:v>38</c:v>
                </c:pt>
                <c:pt idx="5046">
                  <c:v>38</c:v>
                </c:pt>
                <c:pt idx="5047">
                  <c:v>38</c:v>
                </c:pt>
                <c:pt idx="5048">
                  <c:v>38</c:v>
                </c:pt>
                <c:pt idx="5049">
                  <c:v>38</c:v>
                </c:pt>
                <c:pt idx="5050">
                  <c:v>38</c:v>
                </c:pt>
                <c:pt idx="5051">
                  <c:v>38</c:v>
                </c:pt>
                <c:pt idx="5052">
                  <c:v>38</c:v>
                </c:pt>
                <c:pt idx="5053">
                  <c:v>38</c:v>
                </c:pt>
                <c:pt idx="5054">
                  <c:v>38</c:v>
                </c:pt>
                <c:pt idx="5055">
                  <c:v>38</c:v>
                </c:pt>
                <c:pt idx="5056">
                  <c:v>38</c:v>
                </c:pt>
                <c:pt idx="5057">
                  <c:v>38</c:v>
                </c:pt>
                <c:pt idx="5058">
                  <c:v>38</c:v>
                </c:pt>
                <c:pt idx="5059">
                  <c:v>38</c:v>
                </c:pt>
                <c:pt idx="5060">
                  <c:v>38</c:v>
                </c:pt>
                <c:pt idx="5061">
                  <c:v>38</c:v>
                </c:pt>
                <c:pt idx="5062">
                  <c:v>38</c:v>
                </c:pt>
                <c:pt idx="5063">
                  <c:v>38</c:v>
                </c:pt>
                <c:pt idx="5064">
                  <c:v>38</c:v>
                </c:pt>
                <c:pt idx="5065">
                  <c:v>38</c:v>
                </c:pt>
                <c:pt idx="5066">
                  <c:v>38</c:v>
                </c:pt>
                <c:pt idx="5067">
                  <c:v>38</c:v>
                </c:pt>
                <c:pt idx="5068">
                  <c:v>38</c:v>
                </c:pt>
                <c:pt idx="5069">
                  <c:v>38</c:v>
                </c:pt>
                <c:pt idx="5070">
                  <c:v>38</c:v>
                </c:pt>
                <c:pt idx="5071">
                  <c:v>38</c:v>
                </c:pt>
                <c:pt idx="5072">
                  <c:v>38</c:v>
                </c:pt>
                <c:pt idx="5073">
                  <c:v>38</c:v>
                </c:pt>
                <c:pt idx="5074">
                  <c:v>38</c:v>
                </c:pt>
                <c:pt idx="5075">
                  <c:v>38</c:v>
                </c:pt>
                <c:pt idx="5076">
                  <c:v>38</c:v>
                </c:pt>
                <c:pt idx="5077">
                  <c:v>38</c:v>
                </c:pt>
                <c:pt idx="5078">
                  <c:v>38</c:v>
                </c:pt>
                <c:pt idx="5079">
                  <c:v>38</c:v>
                </c:pt>
                <c:pt idx="5080">
                  <c:v>38</c:v>
                </c:pt>
                <c:pt idx="5081">
                  <c:v>38</c:v>
                </c:pt>
                <c:pt idx="5082">
                  <c:v>38</c:v>
                </c:pt>
                <c:pt idx="5083">
                  <c:v>38</c:v>
                </c:pt>
                <c:pt idx="5084">
                  <c:v>38</c:v>
                </c:pt>
                <c:pt idx="5085">
                  <c:v>38</c:v>
                </c:pt>
                <c:pt idx="5086">
                  <c:v>38</c:v>
                </c:pt>
                <c:pt idx="5087">
                  <c:v>38</c:v>
                </c:pt>
                <c:pt idx="5088">
                  <c:v>38</c:v>
                </c:pt>
                <c:pt idx="5089">
                  <c:v>38</c:v>
                </c:pt>
                <c:pt idx="5090">
                  <c:v>38</c:v>
                </c:pt>
                <c:pt idx="5091">
                  <c:v>38</c:v>
                </c:pt>
                <c:pt idx="5092">
                  <c:v>38</c:v>
                </c:pt>
                <c:pt idx="5093">
                  <c:v>38</c:v>
                </c:pt>
                <c:pt idx="5094">
                  <c:v>38</c:v>
                </c:pt>
                <c:pt idx="5095">
                  <c:v>38</c:v>
                </c:pt>
                <c:pt idx="5096">
                  <c:v>38</c:v>
                </c:pt>
                <c:pt idx="5097">
                  <c:v>38</c:v>
                </c:pt>
                <c:pt idx="5098">
                  <c:v>38</c:v>
                </c:pt>
                <c:pt idx="5099">
                  <c:v>38</c:v>
                </c:pt>
                <c:pt idx="5100">
                  <c:v>38</c:v>
                </c:pt>
                <c:pt idx="5101">
                  <c:v>38</c:v>
                </c:pt>
                <c:pt idx="5102">
                  <c:v>38</c:v>
                </c:pt>
                <c:pt idx="5103">
                  <c:v>38</c:v>
                </c:pt>
                <c:pt idx="5104">
                  <c:v>38</c:v>
                </c:pt>
                <c:pt idx="5105">
                  <c:v>38</c:v>
                </c:pt>
                <c:pt idx="5106">
                  <c:v>38</c:v>
                </c:pt>
                <c:pt idx="5107">
                  <c:v>38</c:v>
                </c:pt>
                <c:pt idx="5108">
                  <c:v>38</c:v>
                </c:pt>
                <c:pt idx="5109">
                  <c:v>38</c:v>
                </c:pt>
                <c:pt idx="5110">
                  <c:v>38</c:v>
                </c:pt>
                <c:pt idx="5111">
                  <c:v>38</c:v>
                </c:pt>
                <c:pt idx="5112">
                  <c:v>38</c:v>
                </c:pt>
                <c:pt idx="5113">
                  <c:v>38</c:v>
                </c:pt>
                <c:pt idx="5114">
                  <c:v>38</c:v>
                </c:pt>
                <c:pt idx="5115">
                  <c:v>38</c:v>
                </c:pt>
                <c:pt idx="5116">
                  <c:v>38</c:v>
                </c:pt>
                <c:pt idx="5117">
                  <c:v>38</c:v>
                </c:pt>
                <c:pt idx="5118">
                  <c:v>38</c:v>
                </c:pt>
                <c:pt idx="5119">
                  <c:v>38</c:v>
                </c:pt>
                <c:pt idx="5120">
                  <c:v>38</c:v>
                </c:pt>
                <c:pt idx="5121">
                  <c:v>38</c:v>
                </c:pt>
                <c:pt idx="5122">
                  <c:v>38</c:v>
                </c:pt>
                <c:pt idx="5123">
                  <c:v>38</c:v>
                </c:pt>
                <c:pt idx="5124">
                  <c:v>38</c:v>
                </c:pt>
                <c:pt idx="5125">
                  <c:v>38</c:v>
                </c:pt>
                <c:pt idx="5126">
                  <c:v>38</c:v>
                </c:pt>
                <c:pt idx="5127">
                  <c:v>38</c:v>
                </c:pt>
                <c:pt idx="5128">
                  <c:v>38</c:v>
                </c:pt>
                <c:pt idx="5129">
                  <c:v>38</c:v>
                </c:pt>
                <c:pt idx="5130">
                  <c:v>38</c:v>
                </c:pt>
                <c:pt idx="5131">
                  <c:v>38</c:v>
                </c:pt>
                <c:pt idx="5132">
                  <c:v>38</c:v>
                </c:pt>
                <c:pt idx="5133">
                  <c:v>38</c:v>
                </c:pt>
                <c:pt idx="5134">
                  <c:v>38</c:v>
                </c:pt>
                <c:pt idx="5135">
                  <c:v>38</c:v>
                </c:pt>
                <c:pt idx="5136">
                  <c:v>38</c:v>
                </c:pt>
                <c:pt idx="5137">
                  <c:v>38</c:v>
                </c:pt>
                <c:pt idx="5138">
                  <c:v>38</c:v>
                </c:pt>
                <c:pt idx="5139">
                  <c:v>38</c:v>
                </c:pt>
                <c:pt idx="5140">
                  <c:v>38</c:v>
                </c:pt>
                <c:pt idx="5141">
                  <c:v>38</c:v>
                </c:pt>
                <c:pt idx="5142">
                  <c:v>38</c:v>
                </c:pt>
                <c:pt idx="5143">
                  <c:v>38</c:v>
                </c:pt>
                <c:pt idx="5144">
                  <c:v>38</c:v>
                </c:pt>
                <c:pt idx="5145">
                  <c:v>38</c:v>
                </c:pt>
                <c:pt idx="5146">
                  <c:v>38</c:v>
                </c:pt>
                <c:pt idx="5147">
                  <c:v>38</c:v>
                </c:pt>
                <c:pt idx="5148">
                  <c:v>38</c:v>
                </c:pt>
                <c:pt idx="5149">
                  <c:v>38</c:v>
                </c:pt>
                <c:pt idx="5150">
                  <c:v>38</c:v>
                </c:pt>
                <c:pt idx="5151">
                  <c:v>38</c:v>
                </c:pt>
                <c:pt idx="5152">
                  <c:v>38</c:v>
                </c:pt>
                <c:pt idx="5153">
                  <c:v>38</c:v>
                </c:pt>
                <c:pt idx="5154">
                  <c:v>38</c:v>
                </c:pt>
                <c:pt idx="5155">
                  <c:v>38</c:v>
                </c:pt>
                <c:pt idx="5156">
                  <c:v>38</c:v>
                </c:pt>
                <c:pt idx="5157">
                  <c:v>38</c:v>
                </c:pt>
                <c:pt idx="5158">
                  <c:v>38</c:v>
                </c:pt>
                <c:pt idx="5159">
                  <c:v>38</c:v>
                </c:pt>
                <c:pt idx="5160">
                  <c:v>38</c:v>
                </c:pt>
                <c:pt idx="5161">
                  <c:v>38</c:v>
                </c:pt>
                <c:pt idx="5162">
                  <c:v>38</c:v>
                </c:pt>
                <c:pt idx="5163">
                  <c:v>38</c:v>
                </c:pt>
                <c:pt idx="5164">
                  <c:v>38</c:v>
                </c:pt>
                <c:pt idx="5165">
                  <c:v>38</c:v>
                </c:pt>
                <c:pt idx="5166">
                  <c:v>38</c:v>
                </c:pt>
                <c:pt idx="5167">
                  <c:v>38</c:v>
                </c:pt>
                <c:pt idx="5168">
                  <c:v>38</c:v>
                </c:pt>
                <c:pt idx="5169">
                  <c:v>38</c:v>
                </c:pt>
                <c:pt idx="5170">
                  <c:v>38</c:v>
                </c:pt>
                <c:pt idx="5171">
                  <c:v>38</c:v>
                </c:pt>
                <c:pt idx="5172">
                  <c:v>38</c:v>
                </c:pt>
                <c:pt idx="5173">
                  <c:v>38</c:v>
                </c:pt>
                <c:pt idx="5174">
                  <c:v>38</c:v>
                </c:pt>
                <c:pt idx="5175">
                  <c:v>38</c:v>
                </c:pt>
                <c:pt idx="5176">
                  <c:v>38</c:v>
                </c:pt>
                <c:pt idx="5177">
                  <c:v>38</c:v>
                </c:pt>
                <c:pt idx="5178">
                  <c:v>38</c:v>
                </c:pt>
                <c:pt idx="5179">
                  <c:v>38</c:v>
                </c:pt>
                <c:pt idx="5180">
                  <c:v>38</c:v>
                </c:pt>
                <c:pt idx="5181">
                  <c:v>38</c:v>
                </c:pt>
                <c:pt idx="5182">
                  <c:v>38</c:v>
                </c:pt>
                <c:pt idx="5183">
                  <c:v>38</c:v>
                </c:pt>
                <c:pt idx="5184">
                  <c:v>38</c:v>
                </c:pt>
                <c:pt idx="5185">
                  <c:v>38</c:v>
                </c:pt>
                <c:pt idx="5186">
                  <c:v>38</c:v>
                </c:pt>
                <c:pt idx="5187">
                  <c:v>38</c:v>
                </c:pt>
                <c:pt idx="5188">
                  <c:v>38</c:v>
                </c:pt>
                <c:pt idx="5189">
                  <c:v>38</c:v>
                </c:pt>
                <c:pt idx="5190">
                  <c:v>38</c:v>
                </c:pt>
                <c:pt idx="5191">
                  <c:v>38</c:v>
                </c:pt>
                <c:pt idx="5192">
                  <c:v>38</c:v>
                </c:pt>
                <c:pt idx="5193">
                  <c:v>38</c:v>
                </c:pt>
                <c:pt idx="5194">
                  <c:v>38</c:v>
                </c:pt>
                <c:pt idx="5195">
                  <c:v>38</c:v>
                </c:pt>
                <c:pt idx="5196">
                  <c:v>38</c:v>
                </c:pt>
                <c:pt idx="5197">
                  <c:v>38</c:v>
                </c:pt>
                <c:pt idx="5198">
                  <c:v>38</c:v>
                </c:pt>
                <c:pt idx="5199">
                  <c:v>38</c:v>
                </c:pt>
                <c:pt idx="5200">
                  <c:v>38</c:v>
                </c:pt>
                <c:pt idx="5201">
                  <c:v>38</c:v>
                </c:pt>
                <c:pt idx="5202">
                  <c:v>38</c:v>
                </c:pt>
                <c:pt idx="5203">
                  <c:v>38</c:v>
                </c:pt>
                <c:pt idx="5204">
                  <c:v>38</c:v>
                </c:pt>
                <c:pt idx="5205">
                  <c:v>38</c:v>
                </c:pt>
                <c:pt idx="5206">
                  <c:v>38</c:v>
                </c:pt>
                <c:pt idx="5207">
                  <c:v>38</c:v>
                </c:pt>
                <c:pt idx="5208">
                  <c:v>38</c:v>
                </c:pt>
                <c:pt idx="5209">
                  <c:v>38</c:v>
                </c:pt>
                <c:pt idx="5210">
                  <c:v>38</c:v>
                </c:pt>
                <c:pt idx="5211">
                  <c:v>38</c:v>
                </c:pt>
                <c:pt idx="5212">
                  <c:v>38</c:v>
                </c:pt>
                <c:pt idx="5213">
                  <c:v>38</c:v>
                </c:pt>
                <c:pt idx="5214">
                  <c:v>38</c:v>
                </c:pt>
                <c:pt idx="5215">
                  <c:v>38</c:v>
                </c:pt>
                <c:pt idx="5216">
                  <c:v>38</c:v>
                </c:pt>
                <c:pt idx="5217">
                  <c:v>38</c:v>
                </c:pt>
                <c:pt idx="5218">
                  <c:v>38</c:v>
                </c:pt>
                <c:pt idx="5219">
                  <c:v>38</c:v>
                </c:pt>
                <c:pt idx="5220">
                  <c:v>38</c:v>
                </c:pt>
                <c:pt idx="5221">
                  <c:v>38</c:v>
                </c:pt>
                <c:pt idx="5222">
                  <c:v>38</c:v>
                </c:pt>
                <c:pt idx="5223">
                  <c:v>38</c:v>
                </c:pt>
                <c:pt idx="5224">
                  <c:v>38</c:v>
                </c:pt>
                <c:pt idx="5225">
                  <c:v>38</c:v>
                </c:pt>
                <c:pt idx="5226">
                  <c:v>38</c:v>
                </c:pt>
                <c:pt idx="5227">
                  <c:v>38</c:v>
                </c:pt>
                <c:pt idx="5228">
                  <c:v>38</c:v>
                </c:pt>
                <c:pt idx="5229">
                  <c:v>38</c:v>
                </c:pt>
                <c:pt idx="5230">
                  <c:v>38</c:v>
                </c:pt>
                <c:pt idx="5231">
                  <c:v>38</c:v>
                </c:pt>
                <c:pt idx="5232">
                  <c:v>38</c:v>
                </c:pt>
                <c:pt idx="5233">
                  <c:v>38</c:v>
                </c:pt>
                <c:pt idx="5234">
                  <c:v>38</c:v>
                </c:pt>
                <c:pt idx="5235">
                  <c:v>38</c:v>
                </c:pt>
                <c:pt idx="5236">
                  <c:v>38</c:v>
                </c:pt>
                <c:pt idx="5237">
                  <c:v>38</c:v>
                </c:pt>
                <c:pt idx="5238">
                  <c:v>38</c:v>
                </c:pt>
                <c:pt idx="5239">
                  <c:v>38</c:v>
                </c:pt>
                <c:pt idx="5240">
                  <c:v>38</c:v>
                </c:pt>
                <c:pt idx="5241">
                  <c:v>38</c:v>
                </c:pt>
                <c:pt idx="5242">
                  <c:v>38</c:v>
                </c:pt>
                <c:pt idx="5243">
                  <c:v>38</c:v>
                </c:pt>
                <c:pt idx="5244">
                  <c:v>38</c:v>
                </c:pt>
                <c:pt idx="5245">
                  <c:v>38</c:v>
                </c:pt>
                <c:pt idx="5246">
                  <c:v>38</c:v>
                </c:pt>
                <c:pt idx="5247">
                  <c:v>38</c:v>
                </c:pt>
                <c:pt idx="5248">
                  <c:v>38</c:v>
                </c:pt>
                <c:pt idx="5249">
                  <c:v>38</c:v>
                </c:pt>
                <c:pt idx="5250">
                  <c:v>38</c:v>
                </c:pt>
                <c:pt idx="5251">
                  <c:v>38</c:v>
                </c:pt>
                <c:pt idx="5252">
                  <c:v>38</c:v>
                </c:pt>
                <c:pt idx="5253">
                  <c:v>38</c:v>
                </c:pt>
                <c:pt idx="5254">
                  <c:v>38</c:v>
                </c:pt>
                <c:pt idx="5255">
                  <c:v>38</c:v>
                </c:pt>
                <c:pt idx="5256">
                  <c:v>38</c:v>
                </c:pt>
                <c:pt idx="5257">
                  <c:v>38</c:v>
                </c:pt>
                <c:pt idx="5258">
                  <c:v>38</c:v>
                </c:pt>
                <c:pt idx="5259">
                  <c:v>38</c:v>
                </c:pt>
                <c:pt idx="5260">
                  <c:v>38</c:v>
                </c:pt>
                <c:pt idx="5261">
                  <c:v>38</c:v>
                </c:pt>
                <c:pt idx="5262">
                  <c:v>38</c:v>
                </c:pt>
                <c:pt idx="5263">
                  <c:v>38</c:v>
                </c:pt>
                <c:pt idx="5264">
                  <c:v>38</c:v>
                </c:pt>
                <c:pt idx="5265">
                  <c:v>38</c:v>
                </c:pt>
                <c:pt idx="5266">
                  <c:v>38</c:v>
                </c:pt>
                <c:pt idx="5267">
                  <c:v>38</c:v>
                </c:pt>
                <c:pt idx="5268">
                  <c:v>38</c:v>
                </c:pt>
                <c:pt idx="5269">
                  <c:v>38</c:v>
                </c:pt>
                <c:pt idx="5270">
                  <c:v>38</c:v>
                </c:pt>
                <c:pt idx="5271">
                  <c:v>38</c:v>
                </c:pt>
                <c:pt idx="5272">
                  <c:v>38</c:v>
                </c:pt>
                <c:pt idx="5273">
                  <c:v>38</c:v>
                </c:pt>
                <c:pt idx="5274">
                  <c:v>38</c:v>
                </c:pt>
                <c:pt idx="5275">
                  <c:v>38</c:v>
                </c:pt>
                <c:pt idx="5276">
                  <c:v>38</c:v>
                </c:pt>
                <c:pt idx="5277">
                  <c:v>38</c:v>
                </c:pt>
                <c:pt idx="5278">
                  <c:v>38</c:v>
                </c:pt>
                <c:pt idx="5279">
                  <c:v>38</c:v>
                </c:pt>
                <c:pt idx="5280">
                  <c:v>38</c:v>
                </c:pt>
                <c:pt idx="5281">
                  <c:v>38</c:v>
                </c:pt>
                <c:pt idx="5282">
                  <c:v>38</c:v>
                </c:pt>
                <c:pt idx="5283">
                  <c:v>38</c:v>
                </c:pt>
                <c:pt idx="5284">
                  <c:v>38</c:v>
                </c:pt>
                <c:pt idx="5285">
                  <c:v>38</c:v>
                </c:pt>
                <c:pt idx="5286">
                  <c:v>38</c:v>
                </c:pt>
                <c:pt idx="5287">
                  <c:v>38</c:v>
                </c:pt>
                <c:pt idx="5288">
                  <c:v>38</c:v>
                </c:pt>
                <c:pt idx="5289">
                  <c:v>38</c:v>
                </c:pt>
                <c:pt idx="5290">
                  <c:v>38</c:v>
                </c:pt>
                <c:pt idx="5291">
                  <c:v>38</c:v>
                </c:pt>
                <c:pt idx="5292">
                  <c:v>38</c:v>
                </c:pt>
                <c:pt idx="5293">
                  <c:v>38</c:v>
                </c:pt>
                <c:pt idx="5294">
                  <c:v>38</c:v>
                </c:pt>
                <c:pt idx="5295">
                  <c:v>38</c:v>
                </c:pt>
                <c:pt idx="5296">
                  <c:v>38</c:v>
                </c:pt>
                <c:pt idx="5297">
                  <c:v>38</c:v>
                </c:pt>
                <c:pt idx="5298">
                  <c:v>38</c:v>
                </c:pt>
                <c:pt idx="5299">
                  <c:v>38</c:v>
                </c:pt>
                <c:pt idx="5300">
                  <c:v>38</c:v>
                </c:pt>
                <c:pt idx="5301">
                  <c:v>38</c:v>
                </c:pt>
                <c:pt idx="5302">
                  <c:v>38</c:v>
                </c:pt>
                <c:pt idx="5303">
                  <c:v>38</c:v>
                </c:pt>
                <c:pt idx="5304">
                  <c:v>38</c:v>
                </c:pt>
                <c:pt idx="5305">
                  <c:v>38</c:v>
                </c:pt>
                <c:pt idx="5306">
                  <c:v>38</c:v>
                </c:pt>
                <c:pt idx="5307">
                  <c:v>38</c:v>
                </c:pt>
                <c:pt idx="5308">
                  <c:v>38</c:v>
                </c:pt>
                <c:pt idx="5309">
                  <c:v>38</c:v>
                </c:pt>
                <c:pt idx="5310">
                  <c:v>38</c:v>
                </c:pt>
                <c:pt idx="5311">
                  <c:v>38</c:v>
                </c:pt>
                <c:pt idx="5312">
                  <c:v>38</c:v>
                </c:pt>
                <c:pt idx="5313">
                  <c:v>38</c:v>
                </c:pt>
                <c:pt idx="5314">
                  <c:v>38</c:v>
                </c:pt>
                <c:pt idx="5315">
                  <c:v>38</c:v>
                </c:pt>
                <c:pt idx="5316">
                  <c:v>38</c:v>
                </c:pt>
                <c:pt idx="5317">
                  <c:v>38</c:v>
                </c:pt>
                <c:pt idx="5318">
                  <c:v>38</c:v>
                </c:pt>
                <c:pt idx="5319">
                  <c:v>38</c:v>
                </c:pt>
                <c:pt idx="5320">
                  <c:v>38</c:v>
                </c:pt>
                <c:pt idx="5321">
                  <c:v>38</c:v>
                </c:pt>
                <c:pt idx="5322">
                  <c:v>38</c:v>
                </c:pt>
                <c:pt idx="5323">
                  <c:v>38</c:v>
                </c:pt>
                <c:pt idx="5324">
                  <c:v>38</c:v>
                </c:pt>
                <c:pt idx="5325">
                  <c:v>38</c:v>
                </c:pt>
                <c:pt idx="5326">
                  <c:v>38</c:v>
                </c:pt>
                <c:pt idx="5327">
                  <c:v>38</c:v>
                </c:pt>
                <c:pt idx="5328">
                  <c:v>38</c:v>
                </c:pt>
                <c:pt idx="5329">
                  <c:v>38</c:v>
                </c:pt>
                <c:pt idx="5330">
                  <c:v>38</c:v>
                </c:pt>
                <c:pt idx="5331">
                  <c:v>38</c:v>
                </c:pt>
                <c:pt idx="5332">
                  <c:v>38</c:v>
                </c:pt>
                <c:pt idx="5333">
                  <c:v>38</c:v>
                </c:pt>
                <c:pt idx="5334">
                  <c:v>38</c:v>
                </c:pt>
                <c:pt idx="5335">
                  <c:v>38</c:v>
                </c:pt>
                <c:pt idx="5336">
                  <c:v>38</c:v>
                </c:pt>
                <c:pt idx="5337">
                  <c:v>38</c:v>
                </c:pt>
                <c:pt idx="5338">
                  <c:v>38</c:v>
                </c:pt>
                <c:pt idx="5339">
                  <c:v>38</c:v>
                </c:pt>
                <c:pt idx="5340">
                  <c:v>38</c:v>
                </c:pt>
                <c:pt idx="5341">
                  <c:v>38</c:v>
                </c:pt>
                <c:pt idx="5342">
                  <c:v>38</c:v>
                </c:pt>
                <c:pt idx="5343">
                  <c:v>38</c:v>
                </c:pt>
                <c:pt idx="5344">
                  <c:v>38</c:v>
                </c:pt>
                <c:pt idx="5345">
                  <c:v>38</c:v>
                </c:pt>
                <c:pt idx="5346">
                  <c:v>38</c:v>
                </c:pt>
                <c:pt idx="5347">
                  <c:v>38</c:v>
                </c:pt>
                <c:pt idx="5348">
                  <c:v>38</c:v>
                </c:pt>
                <c:pt idx="5349">
                  <c:v>38</c:v>
                </c:pt>
                <c:pt idx="5350">
                  <c:v>38</c:v>
                </c:pt>
                <c:pt idx="5351">
                  <c:v>38</c:v>
                </c:pt>
                <c:pt idx="5352">
                  <c:v>38</c:v>
                </c:pt>
                <c:pt idx="5353">
                  <c:v>38</c:v>
                </c:pt>
                <c:pt idx="5354">
                  <c:v>38</c:v>
                </c:pt>
                <c:pt idx="5355">
                  <c:v>38</c:v>
                </c:pt>
                <c:pt idx="5356">
                  <c:v>38</c:v>
                </c:pt>
                <c:pt idx="5357">
                  <c:v>38</c:v>
                </c:pt>
                <c:pt idx="5358">
                  <c:v>38</c:v>
                </c:pt>
                <c:pt idx="5359">
                  <c:v>38</c:v>
                </c:pt>
                <c:pt idx="5360">
                  <c:v>38</c:v>
                </c:pt>
                <c:pt idx="5361">
                  <c:v>38</c:v>
                </c:pt>
                <c:pt idx="5362">
                  <c:v>38</c:v>
                </c:pt>
                <c:pt idx="5363">
                  <c:v>38</c:v>
                </c:pt>
                <c:pt idx="5364">
                  <c:v>38</c:v>
                </c:pt>
                <c:pt idx="5365">
                  <c:v>38</c:v>
                </c:pt>
                <c:pt idx="5366">
                  <c:v>38</c:v>
                </c:pt>
                <c:pt idx="5367">
                  <c:v>38</c:v>
                </c:pt>
                <c:pt idx="5368">
                  <c:v>38</c:v>
                </c:pt>
                <c:pt idx="5369">
                  <c:v>38</c:v>
                </c:pt>
                <c:pt idx="5370">
                  <c:v>38</c:v>
                </c:pt>
                <c:pt idx="5371">
                  <c:v>38</c:v>
                </c:pt>
                <c:pt idx="5372">
                  <c:v>38</c:v>
                </c:pt>
                <c:pt idx="5373">
                  <c:v>38</c:v>
                </c:pt>
                <c:pt idx="5374">
                  <c:v>38</c:v>
                </c:pt>
                <c:pt idx="5375">
                  <c:v>38</c:v>
                </c:pt>
                <c:pt idx="5376">
                  <c:v>38</c:v>
                </c:pt>
                <c:pt idx="5377">
                  <c:v>38</c:v>
                </c:pt>
                <c:pt idx="5378">
                  <c:v>38</c:v>
                </c:pt>
                <c:pt idx="5379">
                  <c:v>38</c:v>
                </c:pt>
                <c:pt idx="5380">
                  <c:v>38</c:v>
                </c:pt>
                <c:pt idx="5381">
                  <c:v>38</c:v>
                </c:pt>
                <c:pt idx="5382">
                  <c:v>38</c:v>
                </c:pt>
                <c:pt idx="5383">
                  <c:v>38</c:v>
                </c:pt>
                <c:pt idx="5384">
                  <c:v>38</c:v>
                </c:pt>
                <c:pt idx="5385">
                  <c:v>38</c:v>
                </c:pt>
                <c:pt idx="5386">
                  <c:v>38</c:v>
                </c:pt>
                <c:pt idx="5387">
                  <c:v>38</c:v>
                </c:pt>
                <c:pt idx="5388">
                  <c:v>38</c:v>
                </c:pt>
                <c:pt idx="5389">
                  <c:v>38</c:v>
                </c:pt>
                <c:pt idx="5390">
                  <c:v>38</c:v>
                </c:pt>
                <c:pt idx="5391">
                  <c:v>38</c:v>
                </c:pt>
                <c:pt idx="5392">
                  <c:v>38</c:v>
                </c:pt>
                <c:pt idx="5393">
                  <c:v>38</c:v>
                </c:pt>
                <c:pt idx="5394">
                  <c:v>38</c:v>
                </c:pt>
                <c:pt idx="5395">
                  <c:v>38</c:v>
                </c:pt>
                <c:pt idx="5396">
                  <c:v>38</c:v>
                </c:pt>
                <c:pt idx="5397">
                  <c:v>38</c:v>
                </c:pt>
                <c:pt idx="5398">
                  <c:v>38</c:v>
                </c:pt>
                <c:pt idx="5399">
                  <c:v>38</c:v>
                </c:pt>
                <c:pt idx="5400">
                  <c:v>38</c:v>
                </c:pt>
                <c:pt idx="5401">
                  <c:v>38</c:v>
                </c:pt>
                <c:pt idx="5402">
                  <c:v>38</c:v>
                </c:pt>
                <c:pt idx="5403">
                  <c:v>38</c:v>
                </c:pt>
                <c:pt idx="5404">
                  <c:v>38</c:v>
                </c:pt>
                <c:pt idx="5405">
                  <c:v>38</c:v>
                </c:pt>
                <c:pt idx="5406">
                  <c:v>38</c:v>
                </c:pt>
                <c:pt idx="5407">
                  <c:v>38</c:v>
                </c:pt>
                <c:pt idx="5408">
                  <c:v>38</c:v>
                </c:pt>
                <c:pt idx="5409">
                  <c:v>38</c:v>
                </c:pt>
                <c:pt idx="5410">
                  <c:v>38</c:v>
                </c:pt>
                <c:pt idx="5411">
                  <c:v>38</c:v>
                </c:pt>
                <c:pt idx="5412">
                  <c:v>38</c:v>
                </c:pt>
                <c:pt idx="5413">
                  <c:v>38</c:v>
                </c:pt>
                <c:pt idx="5414">
                  <c:v>38</c:v>
                </c:pt>
                <c:pt idx="5415">
                  <c:v>38</c:v>
                </c:pt>
                <c:pt idx="5416">
                  <c:v>38</c:v>
                </c:pt>
                <c:pt idx="5417">
                  <c:v>38</c:v>
                </c:pt>
                <c:pt idx="5418">
                  <c:v>38</c:v>
                </c:pt>
                <c:pt idx="5419">
                  <c:v>38</c:v>
                </c:pt>
                <c:pt idx="5420">
                  <c:v>38</c:v>
                </c:pt>
                <c:pt idx="5421">
                  <c:v>38</c:v>
                </c:pt>
                <c:pt idx="5422">
                  <c:v>38</c:v>
                </c:pt>
                <c:pt idx="5423">
                  <c:v>38</c:v>
                </c:pt>
                <c:pt idx="5424">
                  <c:v>38</c:v>
                </c:pt>
                <c:pt idx="5425">
                  <c:v>38</c:v>
                </c:pt>
                <c:pt idx="5426">
                  <c:v>38</c:v>
                </c:pt>
                <c:pt idx="5427">
                  <c:v>38</c:v>
                </c:pt>
                <c:pt idx="5428">
                  <c:v>38</c:v>
                </c:pt>
                <c:pt idx="5429">
                  <c:v>38</c:v>
                </c:pt>
                <c:pt idx="5430">
                  <c:v>38</c:v>
                </c:pt>
                <c:pt idx="5431">
                  <c:v>38</c:v>
                </c:pt>
                <c:pt idx="5432">
                  <c:v>38</c:v>
                </c:pt>
                <c:pt idx="5433">
                  <c:v>38</c:v>
                </c:pt>
                <c:pt idx="5434">
                  <c:v>38</c:v>
                </c:pt>
                <c:pt idx="5435">
                  <c:v>38</c:v>
                </c:pt>
                <c:pt idx="5436">
                  <c:v>38</c:v>
                </c:pt>
                <c:pt idx="5437">
                  <c:v>38</c:v>
                </c:pt>
                <c:pt idx="5438">
                  <c:v>38</c:v>
                </c:pt>
                <c:pt idx="5439">
                  <c:v>38</c:v>
                </c:pt>
                <c:pt idx="5440">
                  <c:v>38</c:v>
                </c:pt>
                <c:pt idx="5441">
                  <c:v>38</c:v>
                </c:pt>
                <c:pt idx="5442">
                  <c:v>38</c:v>
                </c:pt>
                <c:pt idx="5443">
                  <c:v>38</c:v>
                </c:pt>
                <c:pt idx="5444">
                  <c:v>38</c:v>
                </c:pt>
                <c:pt idx="5445">
                  <c:v>38</c:v>
                </c:pt>
                <c:pt idx="5446">
                  <c:v>38</c:v>
                </c:pt>
                <c:pt idx="5447">
                  <c:v>38</c:v>
                </c:pt>
                <c:pt idx="5448">
                  <c:v>38</c:v>
                </c:pt>
                <c:pt idx="5449">
                  <c:v>38</c:v>
                </c:pt>
                <c:pt idx="5450">
                  <c:v>38</c:v>
                </c:pt>
                <c:pt idx="5451">
                  <c:v>38</c:v>
                </c:pt>
                <c:pt idx="5452">
                  <c:v>38</c:v>
                </c:pt>
                <c:pt idx="5453">
                  <c:v>38</c:v>
                </c:pt>
                <c:pt idx="5454">
                  <c:v>38</c:v>
                </c:pt>
                <c:pt idx="5455">
                  <c:v>38</c:v>
                </c:pt>
                <c:pt idx="5456">
                  <c:v>38</c:v>
                </c:pt>
                <c:pt idx="5457">
                  <c:v>38</c:v>
                </c:pt>
                <c:pt idx="5458">
                  <c:v>38</c:v>
                </c:pt>
                <c:pt idx="5459">
                  <c:v>38</c:v>
                </c:pt>
                <c:pt idx="5460">
                  <c:v>38</c:v>
                </c:pt>
                <c:pt idx="5461">
                  <c:v>38</c:v>
                </c:pt>
                <c:pt idx="5462">
                  <c:v>38</c:v>
                </c:pt>
                <c:pt idx="5463">
                  <c:v>38</c:v>
                </c:pt>
                <c:pt idx="5464">
                  <c:v>38</c:v>
                </c:pt>
                <c:pt idx="5465">
                  <c:v>38</c:v>
                </c:pt>
                <c:pt idx="5466">
                  <c:v>38</c:v>
                </c:pt>
                <c:pt idx="5467">
                  <c:v>38</c:v>
                </c:pt>
                <c:pt idx="5468">
                  <c:v>38</c:v>
                </c:pt>
                <c:pt idx="5469">
                  <c:v>38</c:v>
                </c:pt>
                <c:pt idx="5470">
                  <c:v>38</c:v>
                </c:pt>
                <c:pt idx="5471">
                  <c:v>38</c:v>
                </c:pt>
                <c:pt idx="5472">
                  <c:v>38</c:v>
                </c:pt>
                <c:pt idx="5473">
                  <c:v>38</c:v>
                </c:pt>
                <c:pt idx="5474">
                  <c:v>38</c:v>
                </c:pt>
                <c:pt idx="5475">
                  <c:v>38</c:v>
                </c:pt>
                <c:pt idx="5476">
                  <c:v>38</c:v>
                </c:pt>
                <c:pt idx="5477">
                  <c:v>38</c:v>
                </c:pt>
                <c:pt idx="5478">
                  <c:v>38</c:v>
                </c:pt>
                <c:pt idx="5479">
                  <c:v>38</c:v>
                </c:pt>
                <c:pt idx="5480">
                  <c:v>38</c:v>
                </c:pt>
                <c:pt idx="5481">
                  <c:v>38</c:v>
                </c:pt>
                <c:pt idx="5482">
                  <c:v>38</c:v>
                </c:pt>
                <c:pt idx="5483">
                  <c:v>38</c:v>
                </c:pt>
                <c:pt idx="5484">
                  <c:v>38</c:v>
                </c:pt>
                <c:pt idx="5485">
                  <c:v>38</c:v>
                </c:pt>
                <c:pt idx="5486">
                  <c:v>38</c:v>
                </c:pt>
                <c:pt idx="5487">
                  <c:v>38</c:v>
                </c:pt>
                <c:pt idx="5488">
                  <c:v>38</c:v>
                </c:pt>
                <c:pt idx="5489">
                  <c:v>38</c:v>
                </c:pt>
                <c:pt idx="5490">
                  <c:v>38</c:v>
                </c:pt>
                <c:pt idx="5491">
                  <c:v>38</c:v>
                </c:pt>
                <c:pt idx="5492">
                  <c:v>38</c:v>
                </c:pt>
                <c:pt idx="5493">
                  <c:v>38</c:v>
                </c:pt>
                <c:pt idx="5494">
                  <c:v>38</c:v>
                </c:pt>
                <c:pt idx="5495">
                  <c:v>38</c:v>
                </c:pt>
                <c:pt idx="5496">
                  <c:v>38</c:v>
                </c:pt>
                <c:pt idx="5497">
                  <c:v>38</c:v>
                </c:pt>
                <c:pt idx="5498">
                  <c:v>38</c:v>
                </c:pt>
                <c:pt idx="5499">
                  <c:v>38</c:v>
                </c:pt>
                <c:pt idx="5500">
                  <c:v>38</c:v>
                </c:pt>
                <c:pt idx="5501">
                  <c:v>38</c:v>
                </c:pt>
                <c:pt idx="5502">
                  <c:v>38</c:v>
                </c:pt>
                <c:pt idx="5503">
                  <c:v>38</c:v>
                </c:pt>
                <c:pt idx="5504">
                  <c:v>38</c:v>
                </c:pt>
                <c:pt idx="5505">
                  <c:v>38</c:v>
                </c:pt>
                <c:pt idx="5506">
                  <c:v>38</c:v>
                </c:pt>
                <c:pt idx="5507">
                  <c:v>38</c:v>
                </c:pt>
                <c:pt idx="5508">
                  <c:v>38</c:v>
                </c:pt>
                <c:pt idx="5509">
                  <c:v>38</c:v>
                </c:pt>
                <c:pt idx="5510">
                  <c:v>38</c:v>
                </c:pt>
                <c:pt idx="5511">
                  <c:v>38</c:v>
                </c:pt>
                <c:pt idx="5512">
                  <c:v>38</c:v>
                </c:pt>
                <c:pt idx="5513">
                  <c:v>38</c:v>
                </c:pt>
                <c:pt idx="5514">
                  <c:v>38</c:v>
                </c:pt>
                <c:pt idx="5515">
                  <c:v>38</c:v>
                </c:pt>
                <c:pt idx="5516">
                  <c:v>38</c:v>
                </c:pt>
                <c:pt idx="5517">
                  <c:v>38</c:v>
                </c:pt>
                <c:pt idx="5518">
                  <c:v>38</c:v>
                </c:pt>
                <c:pt idx="5519">
                  <c:v>38</c:v>
                </c:pt>
                <c:pt idx="5520">
                  <c:v>38</c:v>
                </c:pt>
                <c:pt idx="5521">
                  <c:v>38</c:v>
                </c:pt>
                <c:pt idx="5522">
                  <c:v>38</c:v>
                </c:pt>
                <c:pt idx="5523">
                  <c:v>38</c:v>
                </c:pt>
                <c:pt idx="5524">
                  <c:v>38</c:v>
                </c:pt>
                <c:pt idx="5525">
                  <c:v>38</c:v>
                </c:pt>
                <c:pt idx="5526">
                  <c:v>38</c:v>
                </c:pt>
                <c:pt idx="5527">
                  <c:v>38</c:v>
                </c:pt>
                <c:pt idx="5528">
                  <c:v>38</c:v>
                </c:pt>
                <c:pt idx="5529">
                  <c:v>38</c:v>
                </c:pt>
                <c:pt idx="5530">
                  <c:v>38</c:v>
                </c:pt>
                <c:pt idx="5531">
                  <c:v>38</c:v>
                </c:pt>
                <c:pt idx="5532">
                  <c:v>38</c:v>
                </c:pt>
                <c:pt idx="5533">
                  <c:v>38</c:v>
                </c:pt>
                <c:pt idx="5534">
                  <c:v>38</c:v>
                </c:pt>
                <c:pt idx="5535">
                  <c:v>38</c:v>
                </c:pt>
                <c:pt idx="5536">
                  <c:v>38</c:v>
                </c:pt>
                <c:pt idx="5537">
                  <c:v>38</c:v>
                </c:pt>
                <c:pt idx="5538">
                  <c:v>38</c:v>
                </c:pt>
                <c:pt idx="5539">
                  <c:v>38</c:v>
                </c:pt>
                <c:pt idx="5540">
                  <c:v>38</c:v>
                </c:pt>
                <c:pt idx="5541">
                  <c:v>38</c:v>
                </c:pt>
                <c:pt idx="5542">
                  <c:v>38</c:v>
                </c:pt>
                <c:pt idx="5543">
                  <c:v>38</c:v>
                </c:pt>
                <c:pt idx="5544">
                  <c:v>38</c:v>
                </c:pt>
                <c:pt idx="5545">
                  <c:v>38</c:v>
                </c:pt>
                <c:pt idx="5546">
                  <c:v>38</c:v>
                </c:pt>
                <c:pt idx="5547">
                  <c:v>38</c:v>
                </c:pt>
                <c:pt idx="5548">
                  <c:v>38</c:v>
                </c:pt>
                <c:pt idx="5549">
                  <c:v>38</c:v>
                </c:pt>
                <c:pt idx="5550">
                  <c:v>38</c:v>
                </c:pt>
                <c:pt idx="5551">
                  <c:v>38</c:v>
                </c:pt>
                <c:pt idx="5552">
                  <c:v>38</c:v>
                </c:pt>
                <c:pt idx="5553">
                  <c:v>38</c:v>
                </c:pt>
                <c:pt idx="5554">
                  <c:v>38</c:v>
                </c:pt>
                <c:pt idx="5555">
                  <c:v>38</c:v>
                </c:pt>
                <c:pt idx="5556">
                  <c:v>38</c:v>
                </c:pt>
                <c:pt idx="5557">
                  <c:v>38</c:v>
                </c:pt>
                <c:pt idx="5558">
                  <c:v>38</c:v>
                </c:pt>
                <c:pt idx="5559">
                  <c:v>38</c:v>
                </c:pt>
                <c:pt idx="5560">
                  <c:v>38</c:v>
                </c:pt>
                <c:pt idx="5561">
                  <c:v>38</c:v>
                </c:pt>
                <c:pt idx="5562">
                  <c:v>38</c:v>
                </c:pt>
                <c:pt idx="5563">
                  <c:v>38</c:v>
                </c:pt>
                <c:pt idx="5564">
                  <c:v>38</c:v>
                </c:pt>
                <c:pt idx="5565">
                  <c:v>38</c:v>
                </c:pt>
                <c:pt idx="5566">
                  <c:v>38</c:v>
                </c:pt>
                <c:pt idx="5567">
                  <c:v>38</c:v>
                </c:pt>
                <c:pt idx="5568">
                  <c:v>38</c:v>
                </c:pt>
                <c:pt idx="5569">
                  <c:v>38</c:v>
                </c:pt>
                <c:pt idx="5570">
                  <c:v>38</c:v>
                </c:pt>
                <c:pt idx="5571">
                  <c:v>38</c:v>
                </c:pt>
                <c:pt idx="5572">
                  <c:v>38</c:v>
                </c:pt>
                <c:pt idx="5573">
                  <c:v>38</c:v>
                </c:pt>
                <c:pt idx="5574">
                  <c:v>38</c:v>
                </c:pt>
                <c:pt idx="5575">
                  <c:v>38</c:v>
                </c:pt>
                <c:pt idx="5576">
                  <c:v>38</c:v>
                </c:pt>
                <c:pt idx="5577">
                  <c:v>38</c:v>
                </c:pt>
                <c:pt idx="5578">
                  <c:v>38</c:v>
                </c:pt>
                <c:pt idx="5579">
                  <c:v>38</c:v>
                </c:pt>
                <c:pt idx="5580">
                  <c:v>38</c:v>
                </c:pt>
                <c:pt idx="5581">
                  <c:v>38</c:v>
                </c:pt>
                <c:pt idx="5582">
                  <c:v>38</c:v>
                </c:pt>
                <c:pt idx="5583">
                  <c:v>38</c:v>
                </c:pt>
                <c:pt idx="5584">
                  <c:v>38</c:v>
                </c:pt>
                <c:pt idx="5585">
                  <c:v>38</c:v>
                </c:pt>
                <c:pt idx="5586">
                  <c:v>38</c:v>
                </c:pt>
                <c:pt idx="5587">
                  <c:v>38</c:v>
                </c:pt>
                <c:pt idx="5588">
                  <c:v>38</c:v>
                </c:pt>
                <c:pt idx="5589">
                  <c:v>38</c:v>
                </c:pt>
                <c:pt idx="5590">
                  <c:v>38</c:v>
                </c:pt>
                <c:pt idx="5591">
                  <c:v>38</c:v>
                </c:pt>
                <c:pt idx="5592">
                  <c:v>38</c:v>
                </c:pt>
                <c:pt idx="5593">
                  <c:v>38</c:v>
                </c:pt>
                <c:pt idx="5594">
                  <c:v>38</c:v>
                </c:pt>
                <c:pt idx="5595">
                  <c:v>38</c:v>
                </c:pt>
                <c:pt idx="5596">
                  <c:v>38</c:v>
                </c:pt>
                <c:pt idx="5597">
                  <c:v>38</c:v>
                </c:pt>
                <c:pt idx="5598">
                  <c:v>38</c:v>
                </c:pt>
                <c:pt idx="5599">
                  <c:v>38</c:v>
                </c:pt>
                <c:pt idx="5600">
                  <c:v>38</c:v>
                </c:pt>
                <c:pt idx="5601">
                  <c:v>38</c:v>
                </c:pt>
                <c:pt idx="5602">
                  <c:v>38</c:v>
                </c:pt>
                <c:pt idx="5603">
                  <c:v>38</c:v>
                </c:pt>
                <c:pt idx="5604">
                  <c:v>38</c:v>
                </c:pt>
                <c:pt idx="5605">
                  <c:v>38</c:v>
                </c:pt>
                <c:pt idx="5606">
                  <c:v>38</c:v>
                </c:pt>
                <c:pt idx="5607">
                  <c:v>38</c:v>
                </c:pt>
                <c:pt idx="5608">
                  <c:v>38</c:v>
                </c:pt>
                <c:pt idx="5609">
                  <c:v>38</c:v>
                </c:pt>
                <c:pt idx="5610">
                  <c:v>38</c:v>
                </c:pt>
                <c:pt idx="5611">
                  <c:v>38</c:v>
                </c:pt>
                <c:pt idx="5612">
                  <c:v>38</c:v>
                </c:pt>
                <c:pt idx="5613">
                  <c:v>38</c:v>
                </c:pt>
                <c:pt idx="5614">
                  <c:v>38</c:v>
                </c:pt>
                <c:pt idx="5615">
                  <c:v>38</c:v>
                </c:pt>
                <c:pt idx="5616">
                  <c:v>38</c:v>
                </c:pt>
                <c:pt idx="5617">
                  <c:v>38</c:v>
                </c:pt>
                <c:pt idx="5618">
                  <c:v>38</c:v>
                </c:pt>
                <c:pt idx="5619">
                  <c:v>38</c:v>
                </c:pt>
                <c:pt idx="5620">
                  <c:v>38</c:v>
                </c:pt>
                <c:pt idx="5621">
                  <c:v>38</c:v>
                </c:pt>
                <c:pt idx="5622">
                  <c:v>38</c:v>
                </c:pt>
                <c:pt idx="5623">
                  <c:v>38</c:v>
                </c:pt>
                <c:pt idx="5624">
                  <c:v>38</c:v>
                </c:pt>
                <c:pt idx="5625">
                  <c:v>38</c:v>
                </c:pt>
                <c:pt idx="5626">
                  <c:v>38</c:v>
                </c:pt>
                <c:pt idx="5627">
                  <c:v>38</c:v>
                </c:pt>
                <c:pt idx="5628">
                  <c:v>38</c:v>
                </c:pt>
                <c:pt idx="5629">
                  <c:v>38</c:v>
                </c:pt>
                <c:pt idx="5630">
                  <c:v>38</c:v>
                </c:pt>
                <c:pt idx="5631">
                  <c:v>38</c:v>
                </c:pt>
                <c:pt idx="5632">
                  <c:v>38</c:v>
                </c:pt>
                <c:pt idx="5633">
                  <c:v>38</c:v>
                </c:pt>
                <c:pt idx="5634">
                  <c:v>38</c:v>
                </c:pt>
                <c:pt idx="5635">
                  <c:v>38</c:v>
                </c:pt>
                <c:pt idx="5636">
                  <c:v>38</c:v>
                </c:pt>
                <c:pt idx="5637">
                  <c:v>38</c:v>
                </c:pt>
                <c:pt idx="5638">
                  <c:v>38</c:v>
                </c:pt>
                <c:pt idx="5639">
                  <c:v>38</c:v>
                </c:pt>
                <c:pt idx="5640">
                  <c:v>38</c:v>
                </c:pt>
                <c:pt idx="5641">
                  <c:v>38</c:v>
                </c:pt>
                <c:pt idx="5642">
                  <c:v>38</c:v>
                </c:pt>
                <c:pt idx="5643">
                  <c:v>38</c:v>
                </c:pt>
                <c:pt idx="5644">
                  <c:v>38</c:v>
                </c:pt>
                <c:pt idx="5645">
                  <c:v>38</c:v>
                </c:pt>
                <c:pt idx="5646">
                  <c:v>38</c:v>
                </c:pt>
                <c:pt idx="5647">
                  <c:v>38</c:v>
                </c:pt>
                <c:pt idx="5648">
                  <c:v>38</c:v>
                </c:pt>
                <c:pt idx="5649">
                  <c:v>38</c:v>
                </c:pt>
                <c:pt idx="5650">
                  <c:v>38</c:v>
                </c:pt>
                <c:pt idx="5651">
                  <c:v>38</c:v>
                </c:pt>
                <c:pt idx="5652">
                  <c:v>38</c:v>
                </c:pt>
                <c:pt idx="5653">
                  <c:v>38</c:v>
                </c:pt>
                <c:pt idx="5654">
                  <c:v>38</c:v>
                </c:pt>
                <c:pt idx="5655">
                  <c:v>38</c:v>
                </c:pt>
                <c:pt idx="5656">
                  <c:v>38</c:v>
                </c:pt>
                <c:pt idx="5657">
                  <c:v>38</c:v>
                </c:pt>
                <c:pt idx="5658">
                  <c:v>38</c:v>
                </c:pt>
                <c:pt idx="5659">
                  <c:v>38</c:v>
                </c:pt>
                <c:pt idx="5660">
                  <c:v>38</c:v>
                </c:pt>
                <c:pt idx="5661">
                  <c:v>38</c:v>
                </c:pt>
                <c:pt idx="5662">
                  <c:v>38</c:v>
                </c:pt>
                <c:pt idx="5663">
                  <c:v>38</c:v>
                </c:pt>
                <c:pt idx="5664">
                  <c:v>38</c:v>
                </c:pt>
                <c:pt idx="5665">
                  <c:v>38</c:v>
                </c:pt>
                <c:pt idx="5666">
                  <c:v>38</c:v>
                </c:pt>
                <c:pt idx="5667">
                  <c:v>38</c:v>
                </c:pt>
                <c:pt idx="5668">
                  <c:v>38</c:v>
                </c:pt>
                <c:pt idx="5669">
                  <c:v>38</c:v>
                </c:pt>
                <c:pt idx="5670">
                  <c:v>38</c:v>
                </c:pt>
                <c:pt idx="5671">
                  <c:v>38</c:v>
                </c:pt>
                <c:pt idx="5672">
                  <c:v>38</c:v>
                </c:pt>
                <c:pt idx="5673">
                  <c:v>38</c:v>
                </c:pt>
                <c:pt idx="5674">
                  <c:v>38</c:v>
                </c:pt>
                <c:pt idx="5675">
                  <c:v>38</c:v>
                </c:pt>
                <c:pt idx="5676">
                  <c:v>38</c:v>
                </c:pt>
                <c:pt idx="5677">
                  <c:v>38</c:v>
                </c:pt>
                <c:pt idx="5678">
                  <c:v>38</c:v>
                </c:pt>
                <c:pt idx="5679">
                  <c:v>38</c:v>
                </c:pt>
                <c:pt idx="5680">
                  <c:v>38</c:v>
                </c:pt>
                <c:pt idx="5681">
                  <c:v>38</c:v>
                </c:pt>
                <c:pt idx="5682">
                  <c:v>38</c:v>
                </c:pt>
                <c:pt idx="5683">
                  <c:v>38</c:v>
                </c:pt>
                <c:pt idx="5684">
                  <c:v>38</c:v>
                </c:pt>
                <c:pt idx="5685">
                  <c:v>38</c:v>
                </c:pt>
                <c:pt idx="5686">
                  <c:v>38</c:v>
                </c:pt>
                <c:pt idx="5687">
                  <c:v>38</c:v>
                </c:pt>
                <c:pt idx="5688">
                  <c:v>38</c:v>
                </c:pt>
                <c:pt idx="5689">
                  <c:v>38</c:v>
                </c:pt>
                <c:pt idx="5690">
                  <c:v>38</c:v>
                </c:pt>
                <c:pt idx="5691">
                  <c:v>38</c:v>
                </c:pt>
                <c:pt idx="5692">
                  <c:v>38</c:v>
                </c:pt>
                <c:pt idx="5693">
                  <c:v>38</c:v>
                </c:pt>
                <c:pt idx="5694">
                  <c:v>38</c:v>
                </c:pt>
                <c:pt idx="5695">
                  <c:v>38</c:v>
                </c:pt>
                <c:pt idx="5696">
                  <c:v>38</c:v>
                </c:pt>
                <c:pt idx="5697">
                  <c:v>38</c:v>
                </c:pt>
                <c:pt idx="5698">
                  <c:v>38</c:v>
                </c:pt>
                <c:pt idx="5699">
                  <c:v>38</c:v>
                </c:pt>
                <c:pt idx="5700">
                  <c:v>38</c:v>
                </c:pt>
                <c:pt idx="5701">
                  <c:v>38</c:v>
                </c:pt>
                <c:pt idx="5702">
                  <c:v>38</c:v>
                </c:pt>
                <c:pt idx="5703">
                  <c:v>38</c:v>
                </c:pt>
                <c:pt idx="5704">
                  <c:v>38</c:v>
                </c:pt>
                <c:pt idx="5705">
                  <c:v>38</c:v>
                </c:pt>
                <c:pt idx="5706">
                  <c:v>38</c:v>
                </c:pt>
                <c:pt idx="5707">
                  <c:v>38</c:v>
                </c:pt>
                <c:pt idx="5708">
                  <c:v>38</c:v>
                </c:pt>
                <c:pt idx="5709">
                  <c:v>38</c:v>
                </c:pt>
                <c:pt idx="5710">
                  <c:v>38</c:v>
                </c:pt>
                <c:pt idx="5711">
                  <c:v>38</c:v>
                </c:pt>
                <c:pt idx="5712">
                  <c:v>38</c:v>
                </c:pt>
                <c:pt idx="5713">
                  <c:v>38</c:v>
                </c:pt>
                <c:pt idx="5714">
                  <c:v>38</c:v>
                </c:pt>
                <c:pt idx="5715">
                  <c:v>38</c:v>
                </c:pt>
                <c:pt idx="5716">
                  <c:v>38</c:v>
                </c:pt>
                <c:pt idx="5717">
                  <c:v>38</c:v>
                </c:pt>
                <c:pt idx="5718">
                  <c:v>38</c:v>
                </c:pt>
                <c:pt idx="5719">
                  <c:v>38</c:v>
                </c:pt>
                <c:pt idx="5720">
                  <c:v>38</c:v>
                </c:pt>
                <c:pt idx="5721">
                  <c:v>38</c:v>
                </c:pt>
                <c:pt idx="5722">
                  <c:v>38</c:v>
                </c:pt>
                <c:pt idx="5723">
                  <c:v>38</c:v>
                </c:pt>
                <c:pt idx="5724">
                  <c:v>38</c:v>
                </c:pt>
                <c:pt idx="5725">
                  <c:v>38</c:v>
                </c:pt>
                <c:pt idx="5726">
                  <c:v>38</c:v>
                </c:pt>
                <c:pt idx="5727">
                  <c:v>38</c:v>
                </c:pt>
                <c:pt idx="5728">
                  <c:v>38</c:v>
                </c:pt>
                <c:pt idx="5729">
                  <c:v>38</c:v>
                </c:pt>
                <c:pt idx="5730">
                  <c:v>38</c:v>
                </c:pt>
                <c:pt idx="5731">
                  <c:v>38</c:v>
                </c:pt>
                <c:pt idx="5732">
                  <c:v>38</c:v>
                </c:pt>
                <c:pt idx="5733">
                  <c:v>38</c:v>
                </c:pt>
                <c:pt idx="5734">
                  <c:v>38</c:v>
                </c:pt>
                <c:pt idx="5735">
                  <c:v>38</c:v>
                </c:pt>
                <c:pt idx="5736">
                  <c:v>38</c:v>
                </c:pt>
                <c:pt idx="5737">
                  <c:v>38</c:v>
                </c:pt>
                <c:pt idx="5738">
                  <c:v>38</c:v>
                </c:pt>
                <c:pt idx="5739">
                  <c:v>38</c:v>
                </c:pt>
                <c:pt idx="5740">
                  <c:v>38</c:v>
                </c:pt>
                <c:pt idx="5741">
                  <c:v>38</c:v>
                </c:pt>
                <c:pt idx="5742">
                  <c:v>38</c:v>
                </c:pt>
                <c:pt idx="5743">
                  <c:v>38</c:v>
                </c:pt>
                <c:pt idx="5744">
                  <c:v>38</c:v>
                </c:pt>
                <c:pt idx="5745">
                  <c:v>38</c:v>
                </c:pt>
                <c:pt idx="5746">
                  <c:v>38</c:v>
                </c:pt>
                <c:pt idx="5747">
                  <c:v>38</c:v>
                </c:pt>
                <c:pt idx="5748">
                  <c:v>38</c:v>
                </c:pt>
                <c:pt idx="5749">
                  <c:v>38</c:v>
                </c:pt>
                <c:pt idx="5750">
                  <c:v>38</c:v>
                </c:pt>
                <c:pt idx="5751">
                  <c:v>38</c:v>
                </c:pt>
                <c:pt idx="5752">
                  <c:v>38</c:v>
                </c:pt>
                <c:pt idx="5753">
                  <c:v>38</c:v>
                </c:pt>
                <c:pt idx="5754">
                  <c:v>38</c:v>
                </c:pt>
                <c:pt idx="5755">
                  <c:v>38</c:v>
                </c:pt>
                <c:pt idx="5756">
                  <c:v>38</c:v>
                </c:pt>
                <c:pt idx="5757">
                  <c:v>38</c:v>
                </c:pt>
                <c:pt idx="5758">
                  <c:v>38</c:v>
                </c:pt>
                <c:pt idx="5759">
                  <c:v>38</c:v>
                </c:pt>
                <c:pt idx="5760">
                  <c:v>38</c:v>
                </c:pt>
                <c:pt idx="5761">
                  <c:v>38</c:v>
                </c:pt>
                <c:pt idx="5762">
                  <c:v>38</c:v>
                </c:pt>
                <c:pt idx="5763">
                  <c:v>38</c:v>
                </c:pt>
                <c:pt idx="5764">
                  <c:v>38</c:v>
                </c:pt>
                <c:pt idx="5765">
                  <c:v>38</c:v>
                </c:pt>
                <c:pt idx="5766">
                  <c:v>38</c:v>
                </c:pt>
                <c:pt idx="5767">
                  <c:v>38</c:v>
                </c:pt>
                <c:pt idx="5768">
                  <c:v>38</c:v>
                </c:pt>
                <c:pt idx="5769">
                  <c:v>38</c:v>
                </c:pt>
                <c:pt idx="5770">
                  <c:v>38</c:v>
                </c:pt>
                <c:pt idx="5771">
                  <c:v>38</c:v>
                </c:pt>
                <c:pt idx="5772">
                  <c:v>38</c:v>
                </c:pt>
                <c:pt idx="5773">
                  <c:v>38</c:v>
                </c:pt>
                <c:pt idx="5774">
                  <c:v>38</c:v>
                </c:pt>
                <c:pt idx="5775">
                  <c:v>38</c:v>
                </c:pt>
                <c:pt idx="5776">
                  <c:v>38</c:v>
                </c:pt>
                <c:pt idx="5777">
                  <c:v>38</c:v>
                </c:pt>
                <c:pt idx="5778">
                  <c:v>38</c:v>
                </c:pt>
                <c:pt idx="5779">
                  <c:v>38</c:v>
                </c:pt>
                <c:pt idx="5780">
                  <c:v>38</c:v>
                </c:pt>
                <c:pt idx="5781">
                  <c:v>38</c:v>
                </c:pt>
                <c:pt idx="5782">
                  <c:v>38</c:v>
                </c:pt>
                <c:pt idx="5783">
                  <c:v>38</c:v>
                </c:pt>
                <c:pt idx="5784">
                  <c:v>38</c:v>
                </c:pt>
                <c:pt idx="5785">
                  <c:v>38</c:v>
                </c:pt>
                <c:pt idx="5786">
                  <c:v>38</c:v>
                </c:pt>
                <c:pt idx="5787">
                  <c:v>38</c:v>
                </c:pt>
                <c:pt idx="5788">
                  <c:v>38</c:v>
                </c:pt>
                <c:pt idx="5789">
                  <c:v>38</c:v>
                </c:pt>
                <c:pt idx="5790">
                  <c:v>38</c:v>
                </c:pt>
                <c:pt idx="5791">
                  <c:v>38</c:v>
                </c:pt>
                <c:pt idx="5792">
                  <c:v>38</c:v>
                </c:pt>
                <c:pt idx="5793">
                  <c:v>38</c:v>
                </c:pt>
                <c:pt idx="5794">
                  <c:v>38</c:v>
                </c:pt>
                <c:pt idx="5795">
                  <c:v>38</c:v>
                </c:pt>
                <c:pt idx="5796">
                  <c:v>38</c:v>
                </c:pt>
                <c:pt idx="5797">
                  <c:v>38</c:v>
                </c:pt>
                <c:pt idx="5798">
                  <c:v>38</c:v>
                </c:pt>
                <c:pt idx="5799">
                  <c:v>38</c:v>
                </c:pt>
                <c:pt idx="5800">
                  <c:v>38</c:v>
                </c:pt>
                <c:pt idx="5801">
                  <c:v>38</c:v>
                </c:pt>
                <c:pt idx="5802">
                  <c:v>38</c:v>
                </c:pt>
                <c:pt idx="5803">
                  <c:v>38</c:v>
                </c:pt>
                <c:pt idx="5804">
                  <c:v>38</c:v>
                </c:pt>
                <c:pt idx="5805">
                  <c:v>38</c:v>
                </c:pt>
                <c:pt idx="5806">
                  <c:v>38</c:v>
                </c:pt>
                <c:pt idx="5807">
                  <c:v>38</c:v>
                </c:pt>
                <c:pt idx="5808">
                  <c:v>38</c:v>
                </c:pt>
                <c:pt idx="5809">
                  <c:v>38</c:v>
                </c:pt>
                <c:pt idx="5810">
                  <c:v>38</c:v>
                </c:pt>
                <c:pt idx="5811">
                  <c:v>38</c:v>
                </c:pt>
                <c:pt idx="5812">
                  <c:v>38</c:v>
                </c:pt>
                <c:pt idx="5813">
                  <c:v>38</c:v>
                </c:pt>
                <c:pt idx="5814">
                  <c:v>38</c:v>
                </c:pt>
                <c:pt idx="5815">
                  <c:v>38</c:v>
                </c:pt>
                <c:pt idx="5816">
                  <c:v>38</c:v>
                </c:pt>
                <c:pt idx="5817">
                  <c:v>38</c:v>
                </c:pt>
                <c:pt idx="5818">
                  <c:v>38</c:v>
                </c:pt>
                <c:pt idx="5819">
                  <c:v>38</c:v>
                </c:pt>
                <c:pt idx="5820">
                  <c:v>38</c:v>
                </c:pt>
                <c:pt idx="5821">
                  <c:v>38</c:v>
                </c:pt>
                <c:pt idx="5822">
                  <c:v>38</c:v>
                </c:pt>
                <c:pt idx="5823">
                  <c:v>38</c:v>
                </c:pt>
                <c:pt idx="5824">
                  <c:v>38</c:v>
                </c:pt>
                <c:pt idx="5825">
                  <c:v>38</c:v>
                </c:pt>
                <c:pt idx="5826">
                  <c:v>38</c:v>
                </c:pt>
                <c:pt idx="5827">
                  <c:v>38</c:v>
                </c:pt>
                <c:pt idx="5828">
                  <c:v>38</c:v>
                </c:pt>
                <c:pt idx="5829">
                  <c:v>38</c:v>
                </c:pt>
                <c:pt idx="5830">
                  <c:v>38</c:v>
                </c:pt>
                <c:pt idx="5831">
                  <c:v>38</c:v>
                </c:pt>
                <c:pt idx="5832">
                  <c:v>38</c:v>
                </c:pt>
                <c:pt idx="5833">
                  <c:v>38</c:v>
                </c:pt>
                <c:pt idx="5834">
                  <c:v>38</c:v>
                </c:pt>
                <c:pt idx="5835">
                  <c:v>38</c:v>
                </c:pt>
                <c:pt idx="5836">
                  <c:v>38</c:v>
                </c:pt>
                <c:pt idx="5837">
                  <c:v>38</c:v>
                </c:pt>
                <c:pt idx="5838">
                  <c:v>38</c:v>
                </c:pt>
                <c:pt idx="5839">
                  <c:v>38</c:v>
                </c:pt>
                <c:pt idx="5840">
                  <c:v>38</c:v>
                </c:pt>
                <c:pt idx="5841">
                  <c:v>38</c:v>
                </c:pt>
                <c:pt idx="5842">
                  <c:v>38</c:v>
                </c:pt>
                <c:pt idx="5843">
                  <c:v>38</c:v>
                </c:pt>
                <c:pt idx="5844">
                  <c:v>38</c:v>
                </c:pt>
                <c:pt idx="5845">
                  <c:v>38</c:v>
                </c:pt>
                <c:pt idx="5846">
                  <c:v>38</c:v>
                </c:pt>
                <c:pt idx="5847">
                  <c:v>38</c:v>
                </c:pt>
                <c:pt idx="5848">
                  <c:v>38</c:v>
                </c:pt>
                <c:pt idx="5849">
                  <c:v>38</c:v>
                </c:pt>
                <c:pt idx="5850">
                  <c:v>38</c:v>
                </c:pt>
                <c:pt idx="5851">
                  <c:v>38</c:v>
                </c:pt>
                <c:pt idx="5852">
                  <c:v>38</c:v>
                </c:pt>
                <c:pt idx="5853">
                  <c:v>38</c:v>
                </c:pt>
                <c:pt idx="5854">
                  <c:v>38</c:v>
                </c:pt>
                <c:pt idx="5855">
                  <c:v>38</c:v>
                </c:pt>
                <c:pt idx="5856">
                  <c:v>38</c:v>
                </c:pt>
                <c:pt idx="5857">
                  <c:v>38</c:v>
                </c:pt>
                <c:pt idx="5858">
                  <c:v>38</c:v>
                </c:pt>
                <c:pt idx="5859">
                  <c:v>38</c:v>
                </c:pt>
                <c:pt idx="5860">
                  <c:v>38</c:v>
                </c:pt>
                <c:pt idx="5861">
                  <c:v>38</c:v>
                </c:pt>
                <c:pt idx="5862">
                  <c:v>38</c:v>
                </c:pt>
                <c:pt idx="5863">
                  <c:v>38</c:v>
                </c:pt>
                <c:pt idx="5864">
                  <c:v>38</c:v>
                </c:pt>
                <c:pt idx="5865">
                  <c:v>38</c:v>
                </c:pt>
                <c:pt idx="5866">
                  <c:v>38</c:v>
                </c:pt>
                <c:pt idx="5867">
                  <c:v>38</c:v>
                </c:pt>
                <c:pt idx="5868">
                  <c:v>38</c:v>
                </c:pt>
                <c:pt idx="5869">
                  <c:v>38</c:v>
                </c:pt>
                <c:pt idx="5870">
                  <c:v>38</c:v>
                </c:pt>
                <c:pt idx="5871">
                  <c:v>38</c:v>
                </c:pt>
                <c:pt idx="5872">
                  <c:v>38</c:v>
                </c:pt>
                <c:pt idx="5873">
                  <c:v>38</c:v>
                </c:pt>
                <c:pt idx="5874">
                  <c:v>38</c:v>
                </c:pt>
                <c:pt idx="5875">
                  <c:v>38</c:v>
                </c:pt>
                <c:pt idx="5876">
                  <c:v>38</c:v>
                </c:pt>
                <c:pt idx="5877">
                  <c:v>38</c:v>
                </c:pt>
                <c:pt idx="5878">
                  <c:v>38</c:v>
                </c:pt>
                <c:pt idx="5879">
                  <c:v>38</c:v>
                </c:pt>
                <c:pt idx="5880">
                  <c:v>38</c:v>
                </c:pt>
                <c:pt idx="5881">
                  <c:v>38</c:v>
                </c:pt>
                <c:pt idx="5882">
                  <c:v>38</c:v>
                </c:pt>
                <c:pt idx="5883">
                  <c:v>38</c:v>
                </c:pt>
                <c:pt idx="5884">
                  <c:v>38</c:v>
                </c:pt>
                <c:pt idx="5885">
                  <c:v>38</c:v>
                </c:pt>
                <c:pt idx="5886">
                  <c:v>38</c:v>
                </c:pt>
                <c:pt idx="5887">
                  <c:v>38</c:v>
                </c:pt>
                <c:pt idx="5888">
                  <c:v>38</c:v>
                </c:pt>
                <c:pt idx="5889">
                  <c:v>38</c:v>
                </c:pt>
                <c:pt idx="5890">
                  <c:v>38</c:v>
                </c:pt>
                <c:pt idx="5891">
                  <c:v>38</c:v>
                </c:pt>
                <c:pt idx="5892">
                  <c:v>38</c:v>
                </c:pt>
                <c:pt idx="5893">
                  <c:v>38</c:v>
                </c:pt>
                <c:pt idx="5894">
                  <c:v>38</c:v>
                </c:pt>
                <c:pt idx="5895">
                  <c:v>38</c:v>
                </c:pt>
                <c:pt idx="5896">
                  <c:v>38</c:v>
                </c:pt>
                <c:pt idx="5897">
                  <c:v>38</c:v>
                </c:pt>
                <c:pt idx="5898">
                  <c:v>38</c:v>
                </c:pt>
                <c:pt idx="5899">
                  <c:v>38</c:v>
                </c:pt>
                <c:pt idx="5900">
                  <c:v>38</c:v>
                </c:pt>
                <c:pt idx="5901">
                  <c:v>38</c:v>
                </c:pt>
                <c:pt idx="5902">
                  <c:v>38</c:v>
                </c:pt>
                <c:pt idx="5903">
                  <c:v>38</c:v>
                </c:pt>
                <c:pt idx="5904">
                  <c:v>38</c:v>
                </c:pt>
                <c:pt idx="5905">
                  <c:v>38</c:v>
                </c:pt>
                <c:pt idx="5906">
                  <c:v>38</c:v>
                </c:pt>
                <c:pt idx="5907">
                  <c:v>38</c:v>
                </c:pt>
                <c:pt idx="5908">
                  <c:v>38</c:v>
                </c:pt>
                <c:pt idx="5909">
                  <c:v>38</c:v>
                </c:pt>
                <c:pt idx="5910">
                  <c:v>38</c:v>
                </c:pt>
                <c:pt idx="5911">
                  <c:v>38</c:v>
                </c:pt>
                <c:pt idx="5912">
                  <c:v>38</c:v>
                </c:pt>
                <c:pt idx="5913">
                  <c:v>38</c:v>
                </c:pt>
                <c:pt idx="5914">
                  <c:v>38</c:v>
                </c:pt>
                <c:pt idx="5915">
                  <c:v>38</c:v>
                </c:pt>
                <c:pt idx="5916">
                  <c:v>38</c:v>
                </c:pt>
                <c:pt idx="5917">
                  <c:v>38</c:v>
                </c:pt>
                <c:pt idx="5918">
                  <c:v>38</c:v>
                </c:pt>
                <c:pt idx="5919">
                  <c:v>38</c:v>
                </c:pt>
                <c:pt idx="5920">
                  <c:v>38</c:v>
                </c:pt>
                <c:pt idx="5921">
                  <c:v>38</c:v>
                </c:pt>
                <c:pt idx="5922">
                  <c:v>38</c:v>
                </c:pt>
                <c:pt idx="5923">
                  <c:v>38</c:v>
                </c:pt>
                <c:pt idx="5924">
                  <c:v>38</c:v>
                </c:pt>
                <c:pt idx="5925">
                  <c:v>38</c:v>
                </c:pt>
                <c:pt idx="5926">
                  <c:v>38</c:v>
                </c:pt>
                <c:pt idx="5927">
                  <c:v>38</c:v>
                </c:pt>
                <c:pt idx="5928">
                  <c:v>38</c:v>
                </c:pt>
                <c:pt idx="5929">
                  <c:v>38</c:v>
                </c:pt>
                <c:pt idx="5930">
                  <c:v>38</c:v>
                </c:pt>
                <c:pt idx="5931">
                  <c:v>38</c:v>
                </c:pt>
                <c:pt idx="5932">
                  <c:v>38</c:v>
                </c:pt>
                <c:pt idx="5933">
                  <c:v>38</c:v>
                </c:pt>
                <c:pt idx="5934">
                  <c:v>38</c:v>
                </c:pt>
                <c:pt idx="5935">
                  <c:v>38</c:v>
                </c:pt>
                <c:pt idx="5936">
                  <c:v>38</c:v>
                </c:pt>
                <c:pt idx="5937">
                  <c:v>38</c:v>
                </c:pt>
                <c:pt idx="5938">
                  <c:v>38</c:v>
                </c:pt>
                <c:pt idx="5939">
                  <c:v>38</c:v>
                </c:pt>
                <c:pt idx="5940">
                  <c:v>38</c:v>
                </c:pt>
                <c:pt idx="5941">
                  <c:v>38</c:v>
                </c:pt>
                <c:pt idx="5942">
                  <c:v>38</c:v>
                </c:pt>
                <c:pt idx="5943">
                  <c:v>38</c:v>
                </c:pt>
                <c:pt idx="5944">
                  <c:v>38</c:v>
                </c:pt>
                <c:pt idx="5945">
                  <c:v>38</c:v>
                </c:pt>
                <c:pt idx="5946">
                  <c:v>38</c:v>
                </c:pt>
                <c:pt idx="5947">
                  <c:v>38</c:v>
                </c:pt>
                <c:pt idx="5948">
                  <c:v>38</c:v>
                </c:pt>
                <c:pt idx="5949">
                  <c:v>38</c:v>
                </c:pt>
                <c:pt idx="5950">
                  <c:v>38</c:v>
                </c:pt>
                <c:pt idx="5951">
                  <c:v>38</c:v>
                </c:pt>
                <c:pt idx="5952">
                  <c:v>38</c:v>
                </c:pt>
                <c:pt idx="5953">
                  <c:v>38</c:v>
                </c:pt>
                <c:pt idx="5954">
                  <c:v>38</c:v>
                </c:pt>
                <c:pt idx="5955">
                  <c:v>38</c:v>
                </c:pt>
                <c:pt idx="5956">
                  <c:v>38</c:v>
                </c:pt>
                <c:pt idx="5957">
                  <c:v>38</c:v>
                </c:pt>
                <c:pt idx="5958">
                  <c:v>38</c:v>
                </c:pt>
                <c:pt idx="5959">
                  <c:v>38</c:v>
                </c:pt>
                <c:pt idx="5960">
                  <c:v>38</c:v>
                </c:pt>
                <c:pt idx="5961">
                  <c:v>38</c:v>
                </c:pt>
                <c:pt idx="5962">
                  <c:v>38</c:v>
                </c:pt>
                <c:pt idx="5963">
                  <c:v>38</c:v>
                </c:pt>
                <c:pt idx="5964">
                  <c:v>38</c:v>
                </c:pt>
                <c:pt idx="5965">
                  <c:v>38</c:v>
                </c:pt>
                <c:pt idx="5966">
                  <c:v>38</c:v>
                </c:pt>
                <c:pt idx="5967">
                  <c:v>38</c:v>
                </c:pt>
                <c:pt idx="5968">
                  <c:v>38</c:v>
                </c:pt>
                <c:pt idx="5969">
                  <c:v>38</c:v>
                </c:pt>
                <c:pt idx="5970">
                  <c:v>38</c:v>
                </c:pt>
                <c:pt idx="5971">
                  <c:v>38</c:v>
                </c:pt>
                <c:pt idx="5972">
                  <c:v>38</c:v>
                </c:pt>
                <c:pt idx="5973">
                  <c:v>38</c:v>
                </c:pt>
                <c:pt idx="5974">
                  <c:v>38</c:v>
                </c:pt>
                <c:pt idx="5975">
                  <c:v>38</c:v>
                </c:pt>
                <c:pt idx="5976">
                  <c:v>38</c:v>
                </c:pt>
                <c:pt idx="5977">
                  <c:v>38</c:v>
                </c:pt>
                <c:pt idx="5978">
                  <c:v>38</c:v>
                </c:pt>
                <c:pt idx="5979">
                  <c:v>38</c:v>
                </c:pt>
                <c:pt idx="5980">
                  <c:v>38</c:v>
                </c:pt>
                <c:pt idx="5981">
                  <c:v>38</c:v>
                </c:pt>
                <c:pt idx="5982">
                  <c:v>38</c:v>
                </c:pt>
                <c:pt idx="5983">
                  <c:v>38</c:v>
                </c:pt>
                <c:pt idx="5984">
                  <c:v>38</c:v>
                </c:pt>
                <c:pt idx="5985">
                  <c:v>38</c:v>
                </c:pt>
                <c:pt idx="5986">
                  <c:v>38</c:v>
                </c:pt>
                <c:pt idx="5987">
                  <c:v>38</c:v>
                </c:pt>
                <c:pt idx="5988">
                  <c:v>38</c:v>
                </c:pt>
                <c:pt idx="5989">
                  <c:v>38</c:v>
                </c:pt>
                <c:pt idx="5990">
                  <c:v>38</c:v>
                </c:pt>
                <c:pt idx="5991">
                  <c:v>38</c:v>
                </c:pt>
                <c:pt idx="5992">
                  <c:v>38</c:v>
                </c:pt>
                <c:pt idx="5993">
                  <c:v>38</c:v>
                </c:pt>
                <c:pt idx="5994">
                  <c:v>38</c:v>
                </c:pt>
                <c:pt idx="5995">
                  <c:v>38</c:v>
                </c:pt>
                <c:pt idx="5996">
                  <c:v>38</c:v>
                </c:pt>
                <c:pt idx="5997">
                  <c:v>38</c:v>
                </c:pt>
                <c:pt idx="5998">
                  <c:v>38</c:v>
                </c:pt>
                <c:pt idx="5999">
                  <c:v>38</c:v>
                </c:pt>
                <c:pt idx="6000">
                  <c:v>38</c:v>
                </c:pt>
                <c:pt idx="6001">
                  <c:v>38</c:v>
                </c:pt>
                <c:pt idx="6002">
                  <c:v>38</c:v>
                </c:pt>
                <c:pt idx="6003">
                  <c:v>38</c:v>
                </c:pt>
                <c:pt idx="6004">
                  <c:v>38</c:v>
                </c:pt>
                <c:pt idx="6005">
                  <c:v>38</c:v>
                </c:pt>
                <c:pt idx="6006">
                  <c:v>38</c:v>
                </c:pt>
                <c:pt idx="6007">
                  <c:v>38</c:v>
                </c:pt>
                <c:pt idx="6008">
                  <c:v>38</c:v>
                </c:pt>
                <c:pt idx="6009">
                  <c:v>38</c:v>
                </c:pt>
                <c:pt idx="6010">
                  <c:v>38</c:v>
                </c:pt>
                <c:pt idx="6011">
                  <c:v>38</c:v>
                </c:pt>
                <c:pt idx="6012">
                  <c:v>38</c:v>
                </c:pt>
                <c:pt idx="6013">
                  <c:v>38</c:v>
                </c:pt>
                <c:pt idx="6014">
                  <c:v>38</c:v>
                </c:pt>
                <c:pt idx="6015">
                  <c:v>38</c:v>
                </c:pt>
                <c:pt idx="6016">
                  <c:v>38</c:v>
                </c:pt>
                <c:pt idx="6017">
                  <c:v>38</c:v>
                </c:pt>
                <c:pt idx="6018">
                  <c:v>38</c:v>
                </c:pt>
                <c:pt idx="6019">
                  <c:v>38</c:v>
                </c:pt>
                <c:pt idx="6020">
                  <c:v>38</c:v>
                </c:pt>
                <c:pt idx="6021">
                  <c:v>38</c:v>
                </c:pt>
                <c:pt idx="6022">
                  <c:v>38</c:v>
                </c:pt>
                <c:pt idx="6023">
                  <c:v>38</c:v>
                </c:pt>
                <c:pt idx="6024">
                  <c:v>38</c:v>
                </c:pt>
                <c:pt idx="6025">
                  <c:v>38</c:v>
                </c:pt>
                <c:pt idx="6026">
                  <c:v>38</c:v>
                </c:pt>
                <c:pt idx="6027">
                  <c:v>38</c:v>
                </c:pt>
                <c:pt idx="6028">
                  <c:v>38</c:v>
                </c:pt>
                <c:pt idx="6029">
                  <c:v>38</c:v>
                </c:pt>
                <c:pt idx="6030">
                  <c:v>38</c:v>
                </c:pt>
                <c:pt idx="6031">
                  <c:v>38</c:v>
                </c:pt>
                <c:pt idx="6032">
                  <c:v>38</c:v>
                </c:pt>
                <c:pt idx="6033">
                  <c:v>38</c:v>
                </c:pt>
                <c:pt idx="6034">
                  <c:v>38</c:v>
                </c:pt>
                <c:pt idx="6035">
                  <c:v>38</c:v>
                </c:pt>
                <c:pt idx="6036">
                  <c:v>38</c:v>
                </c:pt>
                <c:pt idx="6037">
                  <c:v>38</c:v>
                </c:pt>
                <c:pt idx="6038">
                  <c:v>38</c:v>
                </c:pt>
                <c:pt idx="6039">
                  <c:v>38</c:v>
                </c:pt>
                <c:pt idx="6040">
                  <c:v>38</c:v>
                </c:pt>
                <c:pt idx="6041">
                  <c:v>38</c:v>
                </c:pt>
                <c:pt idx="6042">
                  <c:v>38</c:v>
                </c:pt>
                <c:pt idx="6043">
                  <c:v>38</c:v>
                </c:pt>
                <c:pt idx="6044">
                  <c:v>38</c:v>
                </c:pt>
                <c:pt idx="6045">
                  <c:v>38</c:v>
                </c:pt>
                <c:pt idx="6046">
                  <c:v>38</c:v>
                </c:pt>
                <c:pt idx="6047">
                  <c:v>38</c:v>
                </c:pt>
                <c:pt idx="6048">
                  <c:v>38</c:v>
                </c:pt>
                <c:pt idx="6049">
                  <c:v>38</c:v>
                </c:pt>
                <c:pt idx="6050">
                  <c:v>38</c:v>
                </c:pt>
                <c:pt idx="6051">
                  <c:v>38</c:v>
                </c:pt>
                <c:pt idx="6052">
                  <c:v>38</c:v>
                </c:pt>
                <c:pt idx="6053">
                  <c:v>38</c:v>
                </c:pt>
                <c:pt idx="6054">
                  <c:v>38</c:v>
                </c:pt>
                <c:pt idx="6055">
                  <c:v>38</c:v>
                </c:pt>
                <c:pt idx="6056">
                  <c:v>38</c:v>
                </c:pt>
                <c:pt idx="6057">
                  <c:v>38</c:v>
                </c:pt>
                <c:pt idx="6058">
                  <c:v>38</c:v>
                </c:pt>
                <c:pt idx="6059">
                  <c:v>38</c:v>
                </c:pt>
                <c:pt idx="6060">
                  <c:v>38</c:v>
                </c:pt>
                <c:pt idx="6061">
                  <c:v>38</c:v>
                </c:pt>
                <c:pt idx="6062">
                  <c:v>38</c:v>
                </c:pt>
                <c:pt idx="6063">
                  <c:v>38</c:v>
                </c:pt>
                <c:pt idx="6064">
                  <c:v>38</c:v>
                </c:pt>
                <c:pt idx="6065">
                  <c:v>38</c:v>
                </c:pt>
                <c:pt idx="6066">
                  <c:v>38</c:v>
                </c:pt>
                <c:pt idx="6067">
                  <c:v>38</c:v>
                </c:pt>
                <c:pt idx="6068">
                  <c:v>38</c:v>
                </c:pt>
                <c:pt idx="6069">
                  <c:v>38</c:v>
                </c:pt>
                <c:pt idx="6070">
                  <c:v>38</c:v>
                </c:pt>
                <c:pt idx="6071">
                  <c:v>38</c:v>
                </c:pt>
                <c:pt idx="6072">
                  <c:v>38</c:v>
                </c:pt>
                <c:pt idx="6073">
                  <c:v>38</c:v>
                </c:pt>
                <c:pt idx="6074">
                  <c:v>38</c:v>
                </c:pt>
                <c:pt idx="6075">
                  <c:v>38</c:v>
                </c:pt>
                <c:pt idx="6076">
                  <c:v>38</c:v>
                </c:pt>
                <c:pt idx="6077">
                  <c:v>38</c:v>
                </c:pt>
                <c:pt idx="6078">
                  <c:v>38</c:v>
                </c:pt>
                <c:pt idx="6079">
                  <c:v>38</c:v>
                </c:pt>
                <c:pt idx="6080">
                  <c:v>38</c:v>
                </c:pt>
                <c:pt idx="6081">
                  <c:v>38</c:v>
                </c:pt>
                <c:pt idx="6082">
                  <c:v>38</c:v>
                </c:pt>
                <c:pt idx="6083">
                  <c:v>38</c:v>
                </c:pt>
                <c:pt idx="6084">
                  <c:v>38</c:v>
                </c:pt>
                <c:pt idx="6085">
                  <c:v>38</c:v>
                </c:pt>
                <c:pt idx="6086">
                  <c:v>38</c:v>
                </c:pt>
                <c:pt idx="6087">
                  <c:v>38</c:v>
                </c:pt>
                <c:pt idx="6088">
                  <c:v>38</c:v>
                </c:pt>
                <c:pt idx="6089">
                  <c:v>38</c:v>
                </c:pt>
                <c:pt idx="6090">
                  <c:v>38</c:v>
                </c:pt>
                <c:pt idx="6091">
                  <c:v>38</c:v>
                </c:pt>
                <c:pt idx="6092">
                  <c:v>38</c:v>
                </c:pt>
                <c:pt idx="6093">
                  <c:v>38</c:v>
                </c:pt>
                <c:pt idx="6094">
                  <c:v>38</c:v>
                </c:pt>
                <c:pt idx="6095">
                  <c:v>38</c:v>
                </c:pt>
                <c:pt idx="6096">
                  <c:v>38</c:v>
                </c:pt>
                <c:pt idx="6097">
                  <c:v>38</c:v>
                </c:pt>
                <c:pt idx="6098">
                  <c:v>38</c:v>
                </c:pt>
                <c:pt idx="6099">
                  <c:v>38</c:v>
                </c:pt>
                <c:pt idx="6100">
                  <c:v>38</c:v>
                </c:pt>
                <c:pt idx="6101">
                  <c:v>38</c:v>
                </c:pt>
                <c:pt idx="6102">
                  <c:v>38</c:v>
                </c:pt>
                <c:pt idx="6103">
                  <c:v>38</c:v>
                </c:pt>
                <c:pt idx="6104">
                  <c:v>38</c:v>
                </c:pt>
                <c:pt idx="6105">
                  <c:v>38</c:v>
                </c:pt>
                <c:pt idx="6106">
                  <c:v>38</c:v>
                </c:pt>
                <c:pt idx="6107">
                  <c:v>38</c:v>
                </c:pt>
                <c:pt idx="6108">
                  <c:v>38</c:v>
                </c:pt>
                <c:pt idx="6109">
                  <c:v>38</c:v>
                </c:pt>
                <c:pt idx="6110">
                  <c:v>38</c:v>
                </c:pt>
                <c:pt idx="6111">
                  <c:v>38</c:v>
                </c:pt>
                <c:pt idx="6112">
                  <c:v>38</c:v>
                </c:pt>
                <c:pt idx="6113">
                  <c:v>38</c:v>
                </c:pt>
                <c:pt idx="6114">
                  <c:v>38</c:v>
                </c:pt>
                <c:pt idx="6115">
                  <c:v>38</c:v>
                </c:pt>
                <c:pt idx="6116">
                  <c:v>38</c:v>
                </c:pt>
                <c:pt idx="6117">
                  <c:v>38</c:v>
                </c:pt>
                <c:pt idx="6118">
                  <c:v>38</c:v>
                </c:pt>
                <c:pt idx="6119">
                  <c:v>38</c:v>
                </c:pt>
                <c:pt idx="6120">
                  <c:v>38</c:v>
                </c:pt>
                <c:pt idx="6121">
                  <c:v>38</c:v>
                </c:pt>
                <c:pt idx="6122">
                  <c:v>38</c:v>
                </c:pt>
                <c:pt idx="6123">
                  <c:v>38</c:v>
                </c:pt>
                <c:pt idx="6124">
                  <c:v>38</c:v>
                </c:pt>
                <c:pt idx="6125">
                  <c:v>38</c:v>
                </c:pt>
                <c:pt idx="6126">
                  <c:v>38</c:v>
                </c:pt>
                <c:pt idx="6127">
                  <c:v>38</c:v>
                </c:pt>
                <c:pt idx="6128">
                  <c:v>38</c:v>
                </c:pt>
                <c:pt idx="6129">
                  <c:v>38</c:v>
                </c:pt>
                <c:pt idx="6130">
                  <c:v>38</c:v>
                </c:pt>
                <c:pt idx="6131">
                  <c:v>38</c:v>
                </c:pt>
                <c:pt idx="6132">
                  <c:v>38</c:v>
                </c:pt>
                <c:pt idx="6133">
                  <c:v>38</c:v>
                </c:pt>
                <c:pt idx="6134">
                  <c:v>38</c:v>
                </c:pt>
                <c:pt idx="6135">
                  <c:v>38</c:v>
                </c:pt>
                <c:pt idx="6136">
                  <c:v>38</c:v>
                </c:pt>
                <c:pt idx="6137">
                  <c:v>38</c:v>
                </c:pt>
                <c:pt idx="6138">
                  <c:v>38</c:v>
                </c:pt>
                <c:pt idx="6139">
                  <c:v>38</c:v>
                </c:pt>
                <c:pt idx="6140">
                  <c:v>38</c:v>
                </c:pt>
                <c:pt idx="6141">
                  <c:v>38</c:v>
                </c:pt>
                <c:pt idx="6142">
                  <c:v>38</c:v>
                </c:pt>
                <c:pt idx="6143">
                  <c:v>38</c:v>
                </c:pt>
                <c:pt idx="6144">
                  <c:v>38</c:v>
                </c:pt>
                <c:pt idx="6145">
                  <c:v>38</c:v>
                </c:pt>
                <c:pt idx="6146">
                  <c:v>38</c:v>
                </c:pt>
                <c:pt idx="6147">
                  <c:v>38</c:v>
                </c:pt>
                <c:pt idx="6148">
                  <c:v>38</c:v>
                </c:pt>
                <c:pt idx="6149">
                  <c:v>38</c:v>
                </c:pt>
                <c:pt idx="6150">
                  <c:v>38</c:v>
                </c:pt>
                <c:pt idx="6151">
                  <c:v>38</c:v>
                </c:pt>
                <c:pt idx="6152">
                  <c:v>38</c:v>
                </c:pt>
                <c:pt idx="6153">
                  <c:v>38</c:v>
                </c:pt>
                <c:pt idx="6154">
                  <c:v>38</c:v>
                </c:pt>
                <c:pt idx="6155">
                  <c:v>38</c:v>
                </c:pt>
                <c:pt idx="6156">
                  <c:v>38</c:v>
                </c:pt>
                <c:pt idx="6157">
                  <c:v>38</c:v>
                </c:pt>
                <c:pt idx="6158">
                  <c:v>38</c:v>
                </c:pt>
                <c:pt idx="6159">
                  <c:v>38</c:v>
                </c:pt>
                <c:pt idx="6160">
                  <c:v>38</c:v>
                </c:pt>
                <c:pt idx="6161">
                  <c:v>38</c:v>
                </c:pt>
                <c:pt idx="6162">
                  <c:v>38</c:v>
                </c:pt>
                <c:pt idx="6163">
                  <c:v>38</c:v>
                </c:pt>
                <c:pt idx="6164">
                  <c:v>38</c:v>
                </c:pt>
                <c:pt idx="6165">
                  <c:v>38</c:v>
                </c:pt>
                <c:pt idx="6166">
                  <c:v>38</c:v>
                </c:pt>
                <c:pt idx="6167">
                  <c:v>38</c:v>
                </c:pt>
                <c:pt idx="6168">
                  <c:v>38</c:v>
                </c:pt>
                <c:pt idx="6169">
                  <c:v>38</c:v>
                </c:pt>
                <c:pt idx="6170">
                  <c:v>38</c:v>
                </c:pt>
                <c:pt idx="6171">
                  <c:v>38</c:v>
                </c:pt>
                <c:pt idx="6172">
                  <c:v>38</c:v>
                </c:pt>
                <c:pt idx="6173">
                  <c:v>38</c:v>
                </c:pt>
                <c:pt idx="6174">
                  <c:v>38</c:v>
                </c:pt>
                <c:pt idx="6175">
                  <c:v>38</c:v>
                </c:pt>
                <c:pt idx="6176">
                  <c:v>38</c:v>
                </c:pt>
                <c:pt idx="6177">
                  <c:v>38</c:v>
                </c:pt>
                <c:pt idx="6178">
                  <c:v>38</c:v>
                </c:pt>
                <c:pt idx="6179">
                  <c:v>38</c:v>
                </c:pt>
                <c:pt idx="6180">
                  <c:v>38</c:v>
                </c:pt>
                <c:pt idx="6181">
                  <c:v>38</c:v>
                </c:pt>
                <c:pt idx="6182">
                  <c:v>38</c:v>
                </c:pt>
                <c:pt idx="6183">
                  <c:v>38</c:v>
                </c:pt>
                <c:pt idx="6184">
                  <c:v>38</c:v>
                </c:pt>
                <c:pt idx="6185">
                  <c:v>38</c:v>
                </c:pt>
                <c:pt idx="6186">
                  <c:v>38</c:v>
                </c:pt>
                <c:pt idx="6187">
                  <c:v>38</c:v>
                </c:pt>
                <c:pt idx="6188">
                  <c:v>38</c:v>
                </c:pt>
                <c:pt idx="6189">
                  <c:v>38</c:v>
                </c:pt>
                <c:pt idx="6190">
                  <c:v>38</c:v>
                </c:pt>
                <c:pt idx="6191">
                  <c:v>38</c:v>
                </c:pt>
                <c:pt idx="6192">
                  <c:v>38</c:v>
                </c:pt>
                <c:pt idx="6193">
                  <c:v>38</c:v>
                </c:pt>
                <c:pt idx="6194">
                  <c:v>38</c:v>
                </c:pt>
                <c:pt idx="6195">
                  <c:v>38</c:v>
                </c:pt>
                <c:pt idx="6196">
                  <c:v>38</c:v>
                </c:pt>
                <c:pt idx="6197">
                  <c:v>38</c:v>
                </c:pt>
                <c:pt idx="6198">
                  <c:v>38</c:v>
                </c:pt>
                <c:pt idx="6199">
                  <c:v>38</c:v>
                </c:pt>
                <c:pt idx="6200">
                  <c:v>38</c:v>
                </c:pt>
                <c:pt idx="6201">
                  <c:v>38</c:v>
                </c:pt>
                <c:pt idx="6202">
                  <c:v>38</c:v>
                </c:pt>
                <c:pt idx="6203">
                  <c:v>38</c:v>
                </c:pt>
                <c:pt idx="6204">
                  <c:v>38</c:v>
                </c:pt>
                <c:pt idx="6205">
                  <c:v>38</c:v>
                </c:pt>
                <c:pt idx="6206">
                  <c:v>38</c:v>
                </c:pt>
                <c:pt idx="6207">
                  <c:v>38</c:v>
                </c:pt>
                <c:pt idx="6208">
                  <c:v>38</c:v>
                </c:pt>
                <c:pt idx="6209">
                  <c:v>38</c:v>
                </c:pt>
                <c:pt idx="6210">
                  <c:v>38</c:v>
                </c:pt>
                <c:pt idx="6211">
                  <c:v>38</c:v>
                </c:pt>
                <c:pt idx="6212">
                  <c:v>38</c:v>
                </c:pt>
                <c:pt idx="6213">
                  <c:v>38</c:v>
                </c:pt>
                <c:pt idx="6214">
                  <c:v>38</c:v>
                </c:pt>
                <c:pt idx="6215">
                  <c:v>38</c:v>
                </c:pt>
                <c:pt idx="6216">
                  <c:v>38</c:v>
                </c:pt>
                <c:pt idx="6217">
                  <c:v>38</c:v>
                </c:pt>
                <c:pt idx="6218">
                  <c:v>38</c:v>
                </c:pt>
                <c:pt idx="6219">
                  <c:v>38</c:v>
                </c:pt>
                <c:pt idx="6220">
                  <c:v>38</c:v>
                </c:pt>
                <c:pt idx="6221">
                  <c:v>38</c:v>
                </c:pt>
                <c:pt idx="6222">
                  <c:v>38</c:v>
                </c:pt>
                <c:pt idx="6223">
                  <c:v>38</c:v>
                </c:pt>
                <c:pt idx="6224">
                  <c:v>38</c:v>
                </c:pt>
                <c:pt idx="6225">
                  <c:v>38</c:v>
                </c:pt>
                <c:pt idx="6226">
                  <c:v>38</c:v>
                </c:pt>
                <c:pt idx="6227">
                  <c:v>38</c:v>
                </c:pt>
                <c:pt idx="6228">
                  <c:v>38</c:v>
                </c:pt>
                <c:pt idx="6229">
                  <c:v>38</c:v>
                </c:pt>
                <c:pt idx="6230">
                  <c:v>38</c:v>
                </c:pt>
                <c:pt idx="6231">
                  <c:v>38</c:v>
                </c:pt>
                <c:pt idx="6232">
                  <c:v>38</c:v>
                </c:pt>
                <c:pt idx="6233">
                  <c:v>38</c:v>
                </c:pt>
                <c:pt idx="6234">
                  <c:v>38</c:v>
                </c:pt>
                <c:pt idx="6235">
                  <c:v>38</c:v>
                </c:pt>
                <c:pt idx="6236">
                  <c:v>38</c:v>
                </c:pt>
                <c:pt idx="6237">
                  <c:v>38</c:v>
                </c:pt>
                <c:pt idx="6238">
                  <c:v>38</c:v>
                </c:pt>
                <c:pt idx="6239">
                  <c:v>38</c:v>
                </c:pt>
                <c:pt idx="6240">
                  <c:v>38</c:v>
                </c:pt>
                <c:pt idx="6241">
                  <c:v>38</c:v>
                </c:pt>
                <c:pt idx="6242">
                  <c:v>38</c:v>
                </c:pt>
                <c:pt idx="6243">
                  <c:v>38</c:v>
                </c:pt>
                <c:pt idx="6244">
                  <c:v>38</c:v>
                </c:pt>
                <c:pt idx="6245">
                  <c:v>38</c:v>
                </c:pt>
                <c:pt idx="6246">
                  <c:v>38</c:v>
                </c:pt>
                <c:pt idx="6247">
                  <c:v>38</c:v>
                </c:pt>
                <c:pt idx="6248">
                  <c:v>38</c:v>
                </c:pt>
                <c:pt idx="6249">
                  <c:v>38</c:v>
                </c:pt>
                <c:pt idx="6250">
                  <c:v>38</c:v>
                </c:pt>
                <c:pt idx="6251">
                  <c:v>38</c:v>
                </c:pt>
                <c:pt idx="6252">
                  <c:v>38</c:v>
                </c:pt>
                <c:pt idx="6253">
                  <c:v>38</c:v>
                </c:pt>
                <c:pt idx="6254">
                  <c:v>38</c:v>
                </c:pt>
                <c:pt idx="6255">
                  <c:v>38</c:v>
                </c:pt>
                <c:pt idx="6256">
                  <c:v>38</c:v>
                </c:pt>
                <c:pt idx="6257">
                  <c:v>38</c:v>
                </c:pt>
                <c:pt idx="6258">
                  <c:v>38</c:v>
                </c:pt>
                <c:pt idx="6259">
                  <c:v>38</c:v>
                </c:pt>
                <c:pt idx="6260">
                  <c:v>38</c:v>
                </c:pt>
                <c:pt idx="6261">
                  <c:v>38</c:v>
                </c:pt>
                <c:pt idx="6262">
                  <c:v>38</c:v>
                </c:pt>
                <c:pt idx="6263">
                  <c:v>38</c:v>
                </c:pt>
                <c:pt idx="6264">
                  <c:v>38</c:v>
                </c:pt>
                <c:pt idx="6265">
                  <c:v>38</c:v>
                </c:pt>
                <c:pt idx="6266">
                  <c:v>38</c:v>
                </c:pt>
                <c:pt idx="6267">
                  <c:v>38</c:v>
                </c:pt>
                <c:pt idx="6268">
                  <c:v>38</c:v>
                </c:pt>
                <c:pt idx="6269">
                  <c:v>38</c:v>
                </c:pt>
                <c:pt idx="6270">
                  <c:v>38</c:v>
                </c:pt>
                <c:pt idx="6271">
                  <c:v>38</c:v>
                </c:pt>
                <c:pt idx="6272">
                  <c:v>38</c:v>
                </c:pt>
                <c:pt idx="6273">
                  <c:v>38</c:v>
                </c:pt>
                <c:pt idx="6274">
                  <c:v>38</c:v>
                </c:pt>
                <c:pt idx="6275">
                  <c:v>38</c:v>
                </c:pt>
                <c:pt idx="6276">
                  <c:v>38</c:v>
                </c:pt>
                <c:pt idx="6277">
                  <c:v>38</c:v>
                </c:pt>
                <c:pt idx="6278">
                  <c:v>38</c:v>
                </c:pt>
                <c:pt idx="6279">
                  <c:v>38</c:v>
                </c:pt>
                <c:pt idx="6280">
                  <c:v>38</c:v>
                </c:pt>
                <c:pt idx="6281">
                  <c:v>38</c:v>
                </c:pt>
                <c:pt idx="6282">
                  <c:v>38</c:v>
                </c:pt>
                <c:pt idx="6283">
                  <c:v>38</c:v>
                </c:pt>
                <c:pt idx="6284">
                  <c:v>38</c:v>
                </c:pt>
                <c:pt idx="6285">
                  <c:v>38</c:v>
                </c:pt>
                <c:pt idx="6286">
                  <c:v>38</c:v>
                </c:pt>
                <c:pt idx="6287">
                  <c:v>38</c:v>
                </c:pt>
                <c:pt idx="6288">
                  <c:v>38</c:v>
                </c:pt>
                <c:pt idx="6289">
                  <c:v>38</c:v>
                </c:pt>
                <c:pt idx="6290">
                  <c:v>38</c:v>
                </c:pt>
                <c:pt idx="6291">
                  <c:v>38</c:v>
                </c:pt>
                <c:pt idx="6292">
                  <c:v>38</c:v>
                </c:pt>
                <c:pt idx="6293">
                  <c:v>38</c:v>
                </c:pt>
                <c:pt idx="6294">
                  <c:v>38</c:v>
                </c:pt>
                <c:pt idx="6295">
                  <c:v>38</c:v>
                </c:pt>
                <c:pt idx="6296">
                  <c:v>38</c:v>
                </c:pt>
                <c:pt idx="6297">
                  <c:v>38</c:v>
                </c:pt>
                <c:pt idx="6298">
                  <c:v>38</c:v>
                </c:pt>
                <c:pt idx="6299">
                  <c:v>38</c:v>
                </c:pt>
                <c:pt idx="6300">
                  <c:v>38</c:v>
                </c:pt>
                <c:pt idx="6301">
                  <c:v>38</c:v>
                </c:pt>
                <c:pt idx="6302">
                  <c:v>38</c:v>
                </c:pt>
                <c:pt idx="6303">
                  <c:v>38</c:v>
                </c:pt>
                <c:pt idx="6304">
                  <c:v>38</c:v>
                </c:pt>
                <c:pt idx="6305">
                  <c:v>38</c:v>
                </c:pt>
                <c:pt idx="6306">
                  <c:v>38</c:v>
                </c:pt>
                <c:pt idx="6307">
                  <c:v>38</c:v>
                </c:pt>
                <c:pt idx="6308">
                  <c:v>38</c:v>
                </c:pt>
                <c:pt idx="6309">
                  <c:v>38</c:v>
                </c:pt>
                <c:pt idx="6310">
                  <c:v>38</c:v>
                </c:pt>
                <c:pt idx="6311">
                  <c:v>38</c:v>
                </c:pt>
                <c:pt idx="6312">
                  <c:v>38</c:v>
                </c:pt>
                <c:pt idx="6313">
                  <c:v>38</c:v>
                </c:pt>
                <c:pt idx="6314">
                  <c:v>38</c:v>
                </c:pt>
                <c:pt idx="6315">
                  <c:v>38</c:v>
                </c:pt>
                <c:pt idx="6316">
                  <c:v>38</c:v>
                </c:pt>
                <c:pt idx="6317">
                  <c:v>38</c:v>
                </c:pt>
                <c:pt idx="6318">
                  <c:v>38</c:v>
                </c:pt>
                <c:pt idx="6319">
                  <c:v>38</c:v>
                </c:pt>
                <c:pt idx="6320">
                  <c:v>38</c:v>
                </c:pt>
                <c:pt idx="6321">
                  <c:v>38</c:v>
                </c:pt>
                <c:pt idx="6322">
                  <c:v>38</c:v>
                </c:pt>
                <c:pt idx="6323">
                  <c:v>38</c:v>
                </c:pt>
                <c:pt idx="6324">
                  <c:v>38</c:v>
                </c:pt>
                <c:pt idx="6325">
                  <c:v>38</c:v>
                </c:pt>
                <c:pt idx="6326">
                  <c:v>38</c:v>
                </c:pt>
                <c:pt idx="6327">
                  <c:v>38</c:v>
                </c:pt>
                <c:pt idx="6328">
                  <c:v>38</c:v>
                </c:pt>
                <c:pt idx="6329">
                  <c:v>38</c:v>
                </c:pt>
                <c:pt idx="6330">
                  <c:v>38</c:v>
                </c:pt>
                <c:pt idx="6331">
                  <c:v>38</c:v>
                </c:pt>
                <c:pt idx="6332">
                  <c:v>38</c:v>
                </c:pt>
                <c:pt idx="6333">
                  <c:v>38</c:v>
                </c:pt>
                <c:pt idx="6334">
                  <c:v>38</c:v>
                </c:pt>
                <c:pt idx="6335">
                  <c:v>38</c:v>
                </c:pt>
                <c:pt idx="6336">
                  <c:v>38</c:v>
                </c:pt>
                <c:pt idx="6337">
                  <c:v>38</c:v>
                </c:pt>
                <c:pt idx="6338">
                  <c:v>38</c:v>
                </c:pt>
                <c:pt idx="6339">
                  <c:v>38</c:v>
                </c:pt>
                <c:pt idx="6340">
                  <c:v>38</c:v>
                </c:pt>
                <c:pt idx="6341">
                  <c:v>38</c:v>
                </c:pt>
                <c:pt idx="6342">
                  <c:v>38</c:v>
                </c:pt>
                <c:pt idx="6343">
                  <c:v>38</c:v>
                </c:pt>
                <c:pt idx="6344">
                  <c:v>38</c:v>
                </c:pt>
                <c:pt idx="6345">
                  <c:v>38</c:v>
                </c:pt>
                <c:pt idx="6346">
                  <c:v>38</c:v>
                </c:pt>
                <c:pt idx="6347">
                  <c:v>38</c:v>
                </c:pt>
                <c:pt idx="6348">
                  <c:v>38</c:v>
                </c:pt>
                <c:pt idx="6349">
                  <c:v>38</c:v>
                </c:pt>
                <c:pt idx="6350">
                  <c:v>38</c:v>
                </c:pt>
                <c:pt idx="6351">
                  <c:v>38</c:v>
                </c:pt>
                <c:pt idx="6352">
                  <c:v>38</c:v>
                </c:pt>
                <c:pt idx="6353">
                  <c:v>38</c:v>
                </c:pt>
                <c:pt idx="6354">
                  <c:v>38</c:v>
                </c:pt>
                <c:pt idx="6355">
                  <c:v>38</c:v>
                </c:pt>
                <c:pt idx="6356">
                  <c:v>38</c:v>
                </c:pt>
                <c:pt idx="6357">
                  <c:v>38</c:v>
                </c:pt>
                <c:pt idx="6358">
                  <c:v>38</c:v>
                </c:pt>
                <c:pt idx="6359">
                  <c:v>38</c:v>
                </c:pt>
                <c:pt idx="6360">
                  <c:v>38</c:v>
                </c:pt>
                <c:pt idx="6361">
                  <c:v>38</c:v>
                </c:pt>
                <c:pt idx="6362">
                  <c:v>38</c:v>
                </c:pt>
                <c:pt idx="6363">
                  <c:v>38</c:v>
                </c:pt>
                <c:pt idx="6364">
                  <c:v>38</c:v>
                </c:pt>
                <c:pt idx="6365">
                  <c:v>38</c:v>
                </c:pt>
                <c:pt idx="6366">
                  <c:v>38</c:v>
                </c:pt>
                <c:pt idx="6367">
                  <c:v>38</c:v>
                </c:pt>
                <c:pt idx="6368">
                  <c:v>38</c:v>
                </c:pt>
                <c:pt idx="6369">
                  <c:v>38</c:v>
                </c:pt>
                <c:pt idx="6370">
                  <c:v>38</c:v>
                </c:pt>
                <c:pt idx="6371">
                  <c:v>38</c:v>
                </c:pt>
                <c:pt idx="6372">
                  <c:v>38</c:v>
                </c:pt>
                <c:pt idx="6373">
                  <c:v>38</c:v>
                </c:pt>
                <c:pt idx="6374">
                  <c:v>38</c:v>
                </c:pt>
                <c:pt idx="6375">
                  <c:v>38</c:v>
                </c:pt>
                <c:pt idx="6376">
                  <c:v>38</c:v>
                </c:pt>
                <c:pt idx="6377">
                  <c:v>38</c:v>
                </c:pt>
                <c:pt idx="6378">
                  <c:v>38</c:v>
                </c:pt>
                <c:pt idx="6379">
                  <c:v>38</c:v>
                </c:pt>
                <c:pt idx="6380">
                  <c:v>38</c:v>
                </c:pt>
                <c:pt idx="6381">
                  <c:v>38</c:v>
                </c:pt>
                <c:pt idx="6382">
                  <c:v>38</c:v>
                </c:pt>
                <c:pt idx="6383">
                  <c:v>38</c:v>
                </c:pt>
                <c:pt idx="6384">
                  <c:v>38</c:v>
                </c:pt>
                <c:pt idx="6385">
                  <c:v>38</c:v>
                </c:pt>
                <c:pt idx="6386">
                  <c:v>38</c:v>
                </c:pt>
                <c:pt idx="6387">
                  <c:v>38</c:v>
                </c:pt>
                <c:pt idx="6388">
                  <c:v>38</c:v>
                </c:pt>
                <c:pt idx="6389">
                  <c:v>38</c:v>
                </c:pt>
                <c:pt idx="6390">
                  <c:v>38</c:v>
                </c:pt>
                <c:pt idx="6391">
                  <c:v>38</c:v>
                </c:pt>
                <c:pt idx="6392">
                  <c:v>38</c:v>
                </c:pt>
                <c:pt idx="6393">
                  <c:v>38</c:v>
                </c:pt>
                <c:pt idx="6394">
                  <c:v>38</c:v>
                </c:pt>
                <c:pt idx="6395">
                  <c:v>38</c:v>
                </c:pt>
                <c:pt idx="6396">
                  <c:v>38</c:v>
                </c:pt>
                <c:pt idx="6397">
                  <c:v>38</c:v>
                </c:pt>
                <c:pt idx="6398">
                  <c:v>38</c:v>
                </c:pt>
                <c:pt idx="6399">
                  <c:v>38</c:v>
                </c:pt>
                <c:pt idx="6400">
                  <c:v>38</c:v>
                </c:pt>
                <c:pt idx="6401">
                  <c:v>38</c:v>
                </c:pt>
                <c:pt idx="6402">
                  <c:v>38</c:v>
                </c:pt>
                <c:pt idx="6403">
                  <c:v>38</c:v>
                </c:pt>
                <c:pt idx="6404">
                  <c:v>38</c:v>
                </c:pt>
                <c:pt idx="6405">
                  <c:v>38</c:v>
                </c:pt>
                <c:pt idx="6406">
                  <c:v>38</c:v>
                </c:pt>
                <c:pt idx="6407">
                  <c:v>38</c:v>
                </c:pt>
                <c:pt idx="6408">
                  <c:v>38</c:v>
                </c:pt>
                <c:pt idx="6409">
                  <c:v>38</c:v>
                </c:pt>
                <c:pt idx="6410">
                  <c:v>38</c:v>
                </c:pt>
                <c:pt idx="6411">
                  <c:v>38</c:v>
                </c:pt>
                <c:pt idx="6412">
                  <c:v>38</c:v>
                </c:pt>
                <c:pt idx="6413">
                  <c:v>38</c:v>
                </c:pt>
                <c:pt idx="6414">
                  <c:v>38</c:v>
                </c:pt>
                <c:pt idx="6415">
                  <c:v>38</c:v>
                </c:pt>
                <c:pt idx="6416">
                  <c:v>38</c:v>
                </c:pt>
                <c:pt idx="6417">
                  <c:v>38</c:v>
                </c:pt>
                <c:pt idx="6418">
                  <c:v>38</c:v>
                </c:pt>
                <c:pt idx="6419">
                  <c:v>38</c:v>
                </c:pt>
                <c:pt idx="6420">
                  <c:v>38</c:v>
                </c:pt>
                <c:pt idx="6421">
                  <c:v>38</c:v>
                </c:pt>
                <c:pt idx="6422">
                  <c:v>38</c:v>
                </c:pt>
                <c:pt idx="6423">
                  <c:v>38</c:v>
                </c:pt>
                <c:pt idx="6424">
                  <c:v>38</c:v>
                </c:pt>
                <c:pt idx="6425">
                  <c:v>38</c:v>
                </c:pt>
                <c:pt idx="6426">
                  <c:v>38</c:v>
                </c:pt>
                <c:pt idx="6427">
                  <c:v>38</c:v>
                </c:pt>
                <c:pt idx="6428">
                  <c:v>38</c:v>
                </c:pt>
                <c:pt idx="6429">
                  <c:v>38</c:v>
                </c:pt>
                <c:pt idx="6430">
                  <c:v>38</c:v>
                </c:pt>
                <c:pt idx="6431">
                  <c:v>38</c:v>
                </c:pt>
                <c:pt idx="6432">
                  <c:v>38</c:v>
                </c:pt>
                <c:pt idx="6433">
                  <c:v>38</c:v>
                </c:pt>
                <c:pt idx="6434">
                  <c:v>38</c:v>
                </c:pt>
                <c:pt idx="6435">
                  <c:v>38</c:v>
                </c:pt>
                <c:pt idx="6436">
                  <c:v>38</c:v>
                </c:pt>
                <c:pt idx="6437">
                  <c:v>38</c:v>
                </c:pt>
                <c:pt idx="6438">
                  <c:v>38</c:v>
                </c:pt>
                <c:pt idx="6439">
                  <c:v>38</c:v>
                </c:pt>
                <c:pt idx="6440">
                  <c:v>38</c:v>
                </c:pt>
                <c:pt idx="6441">
                  <c:v>38</c:v>
                </c:pt>
                <c:pt idx="6442">
                  <c:v>38</c:v>
                </c:pt>
                <c:pt idx="6443">
                  <c:v>38</c:v>
                </c:pt>
                <c:pt idx="6444">
                  <c:v>38</c:v>
                </c:pt>
                <c:pt idx="6445">
                  <c:v>38</c:v>
                </c:pt>
                <c:pt idx="6446">
                  <c:v>38</c:v>
                </c:pt>
                <c:pt idx="6447">
                  <c:v>38</c:v>
                </c:pt>
                <c:pt idx="6448">
                  <c:v>38</c:v>
                </c:pt>
                <c:pt idx="6449">
                  <c:v>38</c:v>
                </c:pt>
                <c:pt idx="6450">
                  <c:v>38</c:v>
                </c:pt>
                <c:pt idx="6451">
                  <c:v>38</c:v>
                </c:pt>
                <c:pt idx="6452">
                  <c:v>38</c:v>
                </c:pt>
                <c:pt idx="6453">
                  <c:v>38</c:v>
                </c:pt>
                <c:pt idx="6454">
                  <c:v>38</c:v>
                </c:pt>
                <c:pt idx="6455">
                  <c:v>38</c:v>
                </c:pt>
                <c:pt idx="6456">
                  <c:v>38</c:v>
                </c:pt>
                <c:pt idx="6457">
                  <c:v>38</c:v>
                </c:pt>
                <c:pt idx="6458">
                  <c:v>38</c:v>
                </c:pt>
                <c:pt idx="6459">
                  <c:v>38</c:v>
                </c:pt>
                <c:pt idx="6460">
                  <c:v>38</c:v>
                </c:pt>
                <c:pt idx="6461">
                  <c:v>38</c:v>
                </c:pt>
                <c:pt idx="6462">
                  <c:v>38</c:v>
                </c:pt>
                <c:pt idx="6463">
                  <c:v>38</c:v>
                </c:pt>
                <c:pt idx="6464">
                  <c:v>38</c:v>
                </c:pt>
                <c:pt idx="6465">
                  <c:v>38</c:v>
                </c:pt>
                <c:pt idx="6466">
                  <c:v>38</c:v>
                </c:pt>
                <c:pt idx="6467">
                  <c:v>38</c:v>
                </c:pt>
                <c:pt idx="6468">
                  <c:v>38</c:v>
                </c:pt>
                <c:pt idx="6469">
                  <c:v>38</c:v>
                </c:pt>
                <c:pt idx="6470">
                  <c:v>38</c:v>
                </c:pt>
                <c:pt idx="6471">
                  <c:v>38</c:v>
                </c:pt>
                <c:pt idx="6472">
                  <c:v>38</c:v>
                </c:pt>
                <c:pt idx="6473">
                  <c:v>38</c:v>
                </c:pt>
                <c:pt idx="6474">
                  <c:v>38</c:v>
                </c:pt>
                <c:pt idx="6475">
                  <c:v>38</c:v>
                </c:pt>
                <c:pt idx="6476">
                  <c:v>38</c:v>
                </c:pt>
                <c:pt idx="6477">
                  <c:v>38</c:v>
                </c:pt>
                <c:pt idx="6478">
                  <c:v>38</c:v>
                </c:pt>
                <c:pt idx="6479">
                  <c:v>38</c:v>
                </c:pt>
                <c:pt idx="6480">
                  <c:v>38</c:v>
                </c:pt>
                <c:pt idx="6481">
                  <c:v>38</c:v>
                </c:pt>
                <c:pt idx="6482">
                  <c:v>38</c:v>
                </c:pt>
                <c:pt idx="6483">
                  <c:v>38</c:v>
                </c:pt>
                <c:pt idx="6484">
                  <c:v>38</c:v>
                </c:pt>
                <c:pt idx="6485">
                  <c:v>38</c:v>
                </c:pt>
                <c:pt idx="6486">
                  <c:v>38</c:v>
                </c:pt>
                <c:pt idx="6487">
                  <c:v>38</c:v>
                </c:pt>
                <c:pt idx="6488">
                  <c:v>38</c:v>
                </c:pt>
                <c:pt idx="6489">
                  <c:v>38</c:v>
                </c:pt>
                <c:pt idx="6490">
                  <c:v>38</c:v>
                </c:pt>
                <c:pt idx="6491">
                  <c:v>38</c:v>
                </c:pt>
                <c:pt idx="6492">
                  <c:v>38</c:v>
                </c:pt>
                <c:pt idx="6493">
                  <c:v>38</c:v>
                </c:pt>
                <c:pt idx="6494">
                  <c:v>38</c:v>
                </c:pt>
                <c:pt idx="6495">
                  <c:v>38</c:v>
                </c:pt>
                <c:pt idx="6496">
                  <c:v>38</c:v>
                </c:pt>
                <c:pt idx="6497">
                  <c:v>38</c:v>
                </c:pt>
                <c:pt idx="6498">
                  <c:v>38</c:v>
                </c:pt>
                <c:pt idx="6499">
                  <c:v>38</c:v>
                </c:pt>
                <c:pt idx="6500">
                  <c:v>38</c:v>
                </c:pt>
                <c:pt idx="6501">
                  <c:v>38</c:v>
                </c:pt>
                <c:pt idx="6502">
                  <c:v>38</c:v>
                </c:pt>
                <c:pt idx="6503">
                  <c:v>38</c:v>
                </c:pt>
                <c:pt idx="6504">
                  <c:v>38</c:v>
                </c:pt>
                <c:pt idx="6505">
                  <c:v>38</c:v>
                </c:pt>
                <c:pt idx="6506">
                  <c:v>38</c:v>
                </c:pt>
                <c:pt idx="6507">
                  <c:v>38</c:v>
                </c:pt>
                <c:pt idx="6508">
                  <c:v>38</c:v>
                </c:pt>
                <c:pt idx="6509">
                  <c:v>38</c:v>
                </c:pt>
                <c:pt idx="6510">
                  <c:v>38</c:v>
                </c:pt>
                <c:pt idx="6511">
                  <c:v>38</c:v>
                </c:pt>
                <c:pt idx="6512">
                  <c:v>38</c:v>
                </c:pt>
                <c:pt idx="6513">
                  <c:v>38</c:v>
                </c:pt>
                <c:pt idx="6514">
                  <c:v>38</c:v>
                </c:pt>
                <c:pt idx="6515">
                  <c:v>38</c:v>
                </c:pt>
                <c:pt idx="6516">
                  <c:v>38</c:v>
                </c:pt>
                <c:pt idx="6517">
                  <c:v>38</c:v>
                </c:pt>
                <c:pt idx="6518">
                  <c:v>38</c:v>
                </c:pt>
                <c:pt idx="6519">
                  <c:v>38</c:v>
                </c:pt>
                <c:pt idx="6520">
                  <c:v>38</c:v>
                </c:pt>
                <c:pt idx="6521">
                  <c:v>38</c:v>
                </c:pt>
                <c:pt idx="6522">
                  <c:v>38</c:v>
                </c:pt>
                <c:pt idx="6523">
                  <c:v>38</c:v>
                </c:pt>
                <c:pt idx="6524">
                  <c:v>38</c:v>
                </c:pt>
                <c:pt idx="6525">
                  <c:v>38</c:v>
                </c:pt>
                <c:pt idx="6526">
                  <c:v>38</c:v>
                </c:pt>
                <c:pt idx="6527">
                  <c:v>38</c:v>
                </c:pt>
                <c:pt idx="6528">
                  <c:v>38</c:v>
                </c:pt>
                <c:pt idx="6529">
                  <c:v>38</c:v>
                </c:pt>
                <c:pt idx="6530">
                  <c:v>38</c:v>
                </c:pt>
                <c:pt idx="6531">
                  <c:v>38</c:v>
                </c:pt>
                <c:pt idx="6532">
                  <c:v>38</c:v>
                </c:pt>
                <c:pt idx="6533">
                  <c:v>38</c:v>
                </c:pt>
                <c:pt idx="6534">
                  <c:v>38</c:v>
                </c:pt>
                <c:pt idx="6535">
                  <c:v>38</c:v>
                </c:pt>
                <c:pt idx="6536">
                  <c:v>38</c:v>
                </c:pt>
                <c:pt idx="6537">
                  <c:v>38</c:v>
                </c:pt>
                <c:pt idx="6538">
                  <c:v>38</c:v>
                </c:pt>
                <c:pt idx="6539">
                  <c:v>38</c:v>
                </c:pt>
                <c:pt idx="6540">
                  <c:v>38</c:v>
                </c:pt>
                <c:pt idx="6541">
                  <c:v>38</c:v>
                </c:pt>
                <c:pt idx="6542">
                  <c:v>38</c:v>
                </c:pt>
                <c:pt idx="6543">
                  <c:v>38</c:v>
                </c:pt>
                <c:pt idx="6544">
                  <c:v>38</c:v>
                </c:pt>
                <c:pt idx="6545">
                  <c:v>38</c:v>
                </c:pt>
                <c:pt idx="6546">
                  <c:v>38</c:v>
                </c:pt>
                <c:pt idx="6547">
                  <c:v>38</c:v>
                </c:pt>
                <c:pt idx="6548">
                  <c:v>38</c:v>
                </c:pt>
                <c:pt idx="6549">
                  <c:v>38</c:v>
                </c:pt>
                <c:pt idx="6550">
                  <c:v>38</c:v>
                </c:pt>
                <c:pt idx="6551">
                  <c:v>38</c:v>
                </c:pt>
                <c:pt idx="6552">
                  <c:v>38</c:v>
                </c:pt>
                <c:pt idx="6553">
                  <c:v>38</c:v>
                </c:pt>
                <c:pt idx="6554">
                  <c:v>38</c:v>
                </c:pt>
                <c:pt idx="6555">
                  <c:v>38</c:v>
                </c:pt>
                <c:pt idx="6556">
                  <c:v>38</c:v>
                </c:pt>
                <c:pt idx="6557">
                  <c:v>38</c:v>
                </c:pt>
                <c:pt idx="6558">
                  <c:v>38</c:v>
                </c:pt>
                <c:pt idx="6559">
                  <c:v>38</c:v>
                </c:pt>
                <c:pt idx="6560">
                  <c:v>38</c:v>
                </c:pt>
                <c:pt idx="6561">
                  <c:v>38</c:v>
                </c:pt>
                <c:pt idx="6562">
                  <c:v>38</c:v>
                </c:pt>
                <c:pt idx="6563">
                  <c:v>38</c:v>
                </c:pt>
                <c:pt idx="6564">
                  <c:v>38</c:v>
                </c:pt>
                <c:pt idx="6565">
                  <c:v>38</c:v>
                </c:pt>
                <c:pt idx="6566">
                  <c:v>38</c:v>
                </c:pt>
                <c:pt idx="6567">
                  <c:v>38</c:v>
                </c:pt>
                <c:pt idx="6568">
                  <c:v>38</c:v>
                </c:pt>
                <c:pt idx="6569">
                  <c:v>38</c:v>
                </c:pt>
                <c:pt idx="6570">
                  <c:v>38</c:v>
                </c:pt>
                <c:pt idx="6571">
                  <c:v>38</c:v>
                </c:pt>
                <c:pt idx="6572">
                  <c:v>38</c:v>
                </c:pt>
                <c:pt idx="6573">
                  <c:v>38</c:v>
                </c:pt>
                <c:pt idx="6574">
                  <c:v>38</c:v>
                </c:pt>
                <c:pt idx="6575">
                  <c:v>38</c:v>
                </c:pt>
                <c:pt idx="6576">
                  <c:v>38</c:v>
                </c:pt>
                <c:pt idx="6577">
                  <c:v>38</c:v>
                </c:pt>
                <c:pt idx="6578">
                  <c:v>38</c:v>
                </c:pt>
                <c:pt idx="6579">
                  <c:v>38</c:v>
                </c:pt>
                <c:pt idx="6580">
                  <c:v>38</c:v>
                </c:pt>
                <c:pt idx="6581">
                  <c:v>38</c:v>
                </c:pt>
                <c:pt idx="6582">
                  <c:v>38</c:v>
                </c:pt>
                <c:pt idx="6583">
                  <c:v>38</c:v>
                </c:pt>
                <c:pt idx="6584">
                  <c:v>38</c:v>
                </c:pt>
                <c:pt idx="6585">
                  <c:v>38</c:v>
                </c:pt>
                <c:pt idx="6586">
                  <c:v>38</c:v>
                </c:pt>
                <c:pt idx="6587">
                  <c:v>38</c:v>
                </c:pt>
                <c:pt idx="6588">
                  <c:v>38</c:v>
                </c:pt>
                <c:pt idx="6589">
                  <c:v>38</c:v>
                </c:pt>
                <c:pt idx="6590">
                  <c:v>38</c:v>
                </c:pt>
                <c:pt idx="6591">
                  <c:v>38</c:v>
                </c:pt>
                <c:pt idx="6592">
                  <c:v>38</c:v>
                </c:pt>
                <c:pt idx="6593">
                  <c:v>38</c:v>
                </c:pt>
                <c:pt idx="6594">
                  <c:v>38</c:v>
                </c:pt>
                <c:pt idx="6595">
                  <c:v>38</c:v>
                </c:pt>
                <c:pt idx="6596">
                  <c:v>38</c:v>
                </c:pt>
                <c:pt idx="6597">
                  <c:v>38</c:v>
                </c:pt>
                <c:pt idx="6598">
                  <c:v>38</c:v>
                </c:pt>
                <c:pt idx="6599">
                  <c:v>38</c:v>
                </c:pt>
                <c:pt idx="6600">
                  <c:v>38</c:v>
                </c:pt>
                <c:pt idx="6601">
                  <c:v>38</c:v>
                </c:pt>
                <c:pt idx="6602">
                  <c:v>38</c:v>
                </c:pt>
                <c:pt idx="6603">
                  <c:v>38</c:v>
                </c:pt>
                <c:pt idx="6604">
                  <c:v>38</c:v>
                </c:pt>
                <c:pt idx="6605">
                  <c:v>38</c:v>
                </c:pt>
                <c:pt idx="6606">
                  <c:v>38</c:v>
                </c:pt>
                <c:pt idx="6607">
                  <c:v>38</c:v>
                </c:pt>
                <c:pt idx="6608">
                  <c:v>38</c:v>
                </c:pt>
                <c:pt idx="6609">
                  <c:v>38</c:v>
                </c:pt>
                <c:pt idx="6610">
                  <c:v>38</c:v>
                </c:pt>
                <c:pt idx="6611">
                  <c:v>38</c:v>
                </c:pt>
                <c:pt idx="6612">
                  <c:v>38</c:v>
                </c:pt>
                <c:pt idx="6613">
                  <c:v>38</c:v>
                </c:pt>
                <c:pt idx="6614">
                  <c:v>38</c:v>
                </c:pt>
                <c:pt idx="6615">
                  <c:v>38</c:v>
                </c:pt>
                <c:pt idx="6616">
                  <c:v>38</c:v>
                </c:pt>
                <c:pt idx="6617">
                  <c:v>38</c:v>
                </c:pt>
                <c:pt idx="6618">
                  <c:v>38</c:v>
                </c:pt>
                <c:pt idx="6619">
                  <c:v>38</c:v>
                </c:pt>
                <c:pt idx="6620">
                  <c:v>38</c:v>
                </c:pt>
                <c:pt idx="6621">
                  <c:v>38</c:v>
                </c:pt>
                <c:pt idx="6622">
                  <c:v>38</c:v>
                </c:pt>
                <c:pt idx="6623">
                  <c:v>38</c:v>
                </c:pt>
                <c:pt idx="6624">
                  <c:v>38</c:v>
                </c:pt>
                <c:pt idx="6625">
                  <c:v>38</c:v>
                </c:pt>
                <c:pt idx="6626">
                  <c:v>38</c:v>
                </c:pt>
                <c:pt idx="6627">
                  <c:v>38</c:v>
                </c:pt>
                <c:pt idx="6628">
                  <c:v>38</c:v>
                </c:pt>
                <c:pt idx="6629">
                  <c:v>38</c:v>
                </c:pt>
                <c:pt idx="6630">
                  <c:v>38</c:v>
                </c:pt>
                <c:pt idx="6631">
                  <c:v>38</c:v>
                </c:pt>
                <c:pt idx="6632">
                  <c:v>38</c:v>
                </c:pt>
                <c:pt idx="6633">
                  <c:v>38</c:v>
                </c:pt>
                <c:pt idx="6634">
                  <c:v>38</c:v>
                </c:pt>
                <c:pt idx="6635">
                  <c:v>38</c:v>
                </c:pt>
                <c:pt idx="6636">
                  <c:v>38</c:v>
                </c:pt>
                <c:pt idx="6637">
                  <c:v>38</c:v>
                </c:pt>
                <c:pt idx="6638">
                  <c:v>38</c:v>
                </c:pt>
                <c:pt idx="6639">
                  <c:v>38</c:v>
                </c:pt>
                <c:pt idx="6640">
                  <c:v>38</c:v>
                </c:pt>
                <c:pt idx="6641">
                  <c:v>38</c:v>
                </c:pt>
                <c:pt idx="6642">
                  <c:v>38</c:v>
                </c:pt>
                <c:pt idx="6643">
                  <c:v>38</c:v>
                </c:pt>
                <c:pt idx="6644">
                  <c:v>38</c:v>
                </c:pt>
                <c:pt idx="6645">
                  <c:v>38</c:v>
                </c:pt>
                <c:pt idx="6646">
                  <c:v>38</c:v>
                </c:pt>
                <c:pt idx="6647">
                  <c:v>38</c:v>
                </c:pt>
                <c:pt idx="6648">
                  <c:v>38</c:v>
                </c:pt>
                <c:pt idx="6649">
                  <c:v>38</c:v>
                </c:pt>
                <c:pt idx="6650">
                  <c:v>38</c:v>
                </c:pt>
                <c:pt idx="6651">
                  <c:v>38</c:v>
                </c:pt>
                <c:pt idx="6652">
                  <c:v>38</c:v>
                </c:pt>
                <c:pt idx="6653">
                  <c:v>38</c:v>
                </c:pt>
                <c:pt idx="6654">
                  <c:v>38</c:v>
                </c:pt>
                <c:pt idx="6655">
                  <c:v>38</c:v>
                </c:pt>
                <c:pt idx="6656">
                  <c:v>38</c:v>
                </c:pt>
                <c:pt idx="6657">
                  <c:v>38</c:v>
                </c:pt>
                <c:pt idx="6658">
                  <c:v>38</c:v>
                </c:pt>
                <c:pt idx="6659">
                  <c:v>38</c:v>
                </c:pt>
                <c:pt idx="6660">
                  <c:v>38</c:v>
                </c:pt>
                <c:pt idx="6661">
                  <c:v>38</c:v>
                </c:pt>
                <c:pt idx="6662">
                  <c:v>38</c:v>
                </c:pt>
                <c:pt idx="6663">
                  <c:v>38</c:v>
                </c:pt>
                <c:pt idx="6664">
                  <c:v>38</c:v>
                </c:pt>
                <c:pt idx="6665">
                  <c:v>38</c:v>
                </c:pt>
                <c:pt idx="6666">
                  <c:v>38</c:v>
                </c:pt>
                <c:pt idx="6667">
                  <c:v>38</c:v>
                </c:pt>
                <c:pt idx="6668">
                  <c:v>38</c:v>
                </c:pt>
                <c:pt idx="6669">
                  <c:v>38</c:v>
                </c:pt>
                <c:pt idx="6670">
                  <c:v>38</c:v>
                </c:pt>
                <c:pt idx="6671">
                  <c:v>38</c:v>
                </c:pt>
                <c:pt idx="6672">
                  <c:v>38</c:v>
                </c:pt>
                <c:pt idx="6673">
                  <c:v>38</c:v>
                </c:pt>
                <c:pt idx="6674">
                  <c:v>38</c:v>
                </c:pt>
                <c:pt idx="6675">
                  <c:v>38</c:v>
                </c:pt>
                <c:pt idx="6676">
                  <c:v>38</c:v>
                </c:pt>
                <c:pt idx="6677">
                  <c:v>38</c:v>
                </c:pt>
                <c:pt idx="6678">
                  <c:v>38</c:v>
                </c:pt>
                <c:pt idx="6679">
                  <c:v>38</c:v>
                </c:pt>
                <c:pt idx="6680">
                  <c:v>38</c:v>
                </c:pt>
                <c:pt idx="6681">
                  <c:v>38</c:v>
                </c:pt>
                <c:pt idx="6682">
                  <c:v>38</c:v>
                </c:pt>
                <c:pt idx="6683">
                  <c:v>38</c:v>
                </c:pt>
                <c:pt idx="6684">
                  <c:v>38</c:v>
                </c:pt>
                <c:pt idx="6685">
                  <c:v>38</c:v>
                </c:pt>
                <c:pt idx="6686">
                  <c:v>38</c:v>
                </c:pt>
                <c:pt idx="6687">
                  <c:v>38</c:v>
                </c:pt>
                <c:pt idx="6688">
                  <c:v>38</c:v>
                </c:pt>
                <c:pt idx="6689">
                  <c:v>38</c:v>
                </c:pt>
                <c:pt idx="6690">
                  <c:v>38</c:v>
                </c:pt>
                <c:pt idx="6691">
                  <c:v>38</c:v>
                </c:pt>
                <c:pt idx="6692">
                  <c:v>38</c:v>
                </c:pt>
                <c:pt idx="6693">
                  <c:v>38</c:v>
                </c:pt>
                <c:pt idx="6694">
                  <c:v>38</c:v>
                </c:pt>
                <c:pt idx="6695">
                  <c:v>38</c:v>
                </c:pt>
                <c:pt idx="6696">
                  <c:v>38</c:v>
                </c:pt>
                <c:pt idx="6697">
                  <c:v>38</c:v>
                </c:pt>
                <c:pt idx="6698">
                  <c:v>38</c:v>
                </c:pt>
                <c:pt idx="6699">
                  <c:v>38</c:v>
                </c:pt>
                <c:pt idx="6700">
                  <c:v>38</c:v>
                </c:pt>
                <c:pt idx="6701">
                  <c:v>38</c:v>
                </c:pt>
                <c:pt idx="6702">
                  <c:v>38</c:v>
                </c:pt>
                <c:pt idx="6703">
                  <c:v>38</c:v>
                </c:pt>
                <c:pt idx="6704">
                  <c:v>38</c:v>
                </c:pt>
                <c:pt idx="6705">
                  <c:v>38</c:v>
                </c:pt>
                <c:pt idx="6706">
                  <c:v>38</c:v>
                </c:pt>
                <c:pt idx="6707">
                  <c:v>38</c:v>
                </c:pt>
                <c:pt idx="6708">
                  <c:v>38</c:v>
                </c:pt>
                <c:pt idx="6709">
                  <c:v>38</c:v>
                </c:pt>
                <c:pt idx="6710">
                  <c:v>38</c:v>
                </c:pt>
                <c:pt idx="6711">
                  <c:v>38</c:v>
                </c:pt>
                <c:pt idx="6712">
                  <c:v>38</c:v>
                </c:pt>
                <c:pt idx="6713">
                  <c:v>38</c:v>
                </c:pt>
                <c:pt idx="6714">
                  <c:v>38</c:v>
                </c:pt>
                <c:pt idx="6715">
                  <c:v>38</c:v>
                </c:pt>
                <c:pt idx="6716">
                  <c:v>38</c:v>
                </c:pt>
                <c:pt idx="6717">
                  <c:v>38</c:v>
                </c:pt>
                <c:pt idx="6718">
                  <c:v>38</c:v>
                </c:pt>
                <c:pt idx="6719">
                  <c:v>38</c:v>
                </c:pt>
                <c:pt idx="6720">
                  <c:v>38</c:v>
                </c:pt>
                <c:pt idx="6721">
                  <c:v>38</c:v>
                </c:pt>
                <c:pt idx="6722">
                  <c:v>38</c:v>
                </c:pt>
                <c:pt idx="6723">
                  <c:v>38</c:v>
                </c:pt>
                <c:pt idx="6724">
                  <c:v>38</c:v>
                </c:pt>
                <c:pt idx="6725">
                  <c:v>38</c:v>
                </c:pt>
                <c:pt idx="6726">
                  <c:v>38</c:v>
                </c:pt>
                <c:pt idx="6727">
                  <c:v>38</c:v>
                </c:pt>
                <c:pt idx="6728">
                  <c:v>38</c:v>
                </c:pt>
                <c:pt idx="6729">
                  <c:v>38</c:v>
                </c:pt>
                <c:pt idx="6730">
                  <c:v>38</c:v>
                </c:pt>
                <c:pt idx="6731">
                  <c:v>38</c:v>
                </c:pt>
                <c:pt idx="6732">
                  <c:v>38</c:v>
                </c:pt>
                <c:pt idx="6733">
                  <c:v>38</c:v>
                </c:pt>
                <c:pt idx="6734">
                  <c:v>38</c:v>
                </c:pt>
                <c:pt idx="6735">
                  <c:v>38</c:v>
                </c:pt>
                <c:pt idx="6736">
                  <c:v>38</c:v>
                </c:pt>
                <c:pt idx="6737">
                  <c:v>38</c:v>
                </c:pt>
                <c:pt idx="6738">
                  <c:v>38</c:v>
                </c:pt>
                <c:pt idx="6739">
                  <c:v>38</c:v>
                </c:pt>
                <c:pt idx="6740">
                  <c:v>38</c:v>
                </c:pt>
                <c:pt idx="6741">
                  <c:v>38</c:v>
                </c:pt>
                <c:pt idx="6742">
                  <c:v>38</c:v>
                </c:pt>
                <c:pt idx="6743">
                  <c:v>38</c:v>
                </c:pt>
                <c:pt idx="6744">
                  <c:v>38</c:v>
                </c:pt>
                <c:pt idx="6745">
                  <c:v>38</c:v>
                </c:pt>
                <c:pt idx="6746">
                  <c:v>38</c:v>
                </c:pt>
                <c:pt idx="6747">
                  <c:v>38</c:v>
                </c:pt>
                <c:pt idx="6748">
                  <c:v>38</c:v>
                </c:pt>
                <c:pt idx="6749">
                  <c:v>38</c:v>
                </c:pt>
                <c:pt idx="6750">
                  <c:v>38</c:v>
                </c:pt>
                <c:pt idx="6751">
                  <c:v>38</c:v>
                </c:pt>
                <c:pt idx="6752">
                  <c:v>38</c:v>
                </c:pt>
                <c:pt idx="6753">
                  <c:v>38</c:v>
                </c:pt>
                <c:pt idx="6754">
                  <c:v>38</c:v>
                </c:pt>
                <c:pt idx="6755">
                  <c:v>38</c:v>
                </c:pt>
                <c:pt idx="6756">
                  <c:v>38</c:v>
                </c:pt>
                <c:pt idx="6757">
                  <c:v>38</c:v>
                </c:pt>
                <c:pt idx="6758">
                  <c:v>38</c:v>
                </c:pt>
                <c:pt idx="6759">
                  <c:v>38</c:v>
                </c:pt>
                <c:pt idx="6760">
                  <c:v>38</c:v>
                </c:pt>
                <c:pt idx="6761">
                  <c:v>38</c:v>
                </c:pt>
                <c:pt idx="6762">
                  <c:v>38</c:v>
                </c:pt>
                <c:pt idx="6763">
                  <c:v>38</c:v>
                </c:pt>
                <c:pt idx="6764">
                  <c:v>38</c:v>
                </c:pt>
                <c:pt idx="6765">
                  <c:v>38</c:v>
                </c:pt>
                <c:pt idx="6766">
                  <c:v>38</c:v>
                </c:pt>
                <c:pt idx="6767">
                  <c:v>38</c:v>
                </c:pt>
                <c:pt idx="6768">
                  <c:v>38</c:v>
                </c:pt>
                <c:pt idx="6769">
                  <c:v>38</c:v>
                </c:pt>
                <c:pt idx="6770">
                  <c:v>38</c:v>
                </c:pt>
                <c:pt idx="6771">
                  <c:v>38</c:v>
                </c:pt>
                <c:pt idx="6772">
                  <c:v>38</c:v>
                </c:pt>
                <c:pt idx="6773">
                  <c:v>38</c:v>
                </c:pt>
                <c:pt idx="6774">
                  <c:v>38</c:v>
                </c:pt>
                <c:pt idx="6775">
                  <c:v>38</c:v>
                </c:pt>
                <c:pt idx="6776">
                  <c:v>38</c:v>
                </c:pt>
                <c:pt idx="6777">
                  <c:v>38</c:v>
                </c:pt>
                <c:pt idx="6778">
                  <c:v>38</c:v>
                </c:pt>
                <c:pt idx="6779">
                  <c:v>38</c:v>
                </c:pt>
                <c:pt idx="6780">
                  <c:v>38</c:v>
                </c:pt>
                <c:pt idx="6781">
                  <c:v>38</c:v>
                </c:pt>
                <c:pt idx="6782">
                  <c:v>38</c:v>
                </c:pt>
                <c:pt idx="6783">
                  <c:v>38</c:v>
                </c:pt>
                <c:pt idx="6784">
                  <c:v>38</c:v>
                </c:pt>
                <c:pt idx="6785">
                  <c:v>38</c:v>
                </c:pt>
                <c:pt idx="6786">
                  <c:v>38</c:v>
                </c:pt>
                <c:pt idx="6787">
                  <c:v>38</c:v>
                </c:pt>
                <c:pt idx="6788">
                  <c:v>38</c:v>
                </c:pt>
                <c:pt idx="6789">
                  <c:v>38</c:v>
                </c:pt>
                <c:pt idx="6790">
                  <c:v>38</c:v>
                </c:pt>
                <c:pt idx="6791">
                  <c:v>38</c:v>
                </c:pt>
                <c:pt idx="6792">
                  <c:v>38</c:v>
                </c:pt>
                <c:pt idx="6793">
                  <c:v>38</c:v>
                </c:pt>
                <c:pt idx="6794">
                  <c:v>38</c:v>
                </c:pt>
                <c:pt idx="6795">
                  <c:v>38</c:v>
                </c:pt>
                <c:pt idx="6796">
                  <c:v>38</c:v>
                </c:pt>
                <c:pt idx="6797">
                  <c:v>38</c:v>
                </c:pt>
                <c:pt idx="6798">
                  <c:v>38</c:v>
                </c:pt>
                <c:pt idx="6799">
                  <c:v>38</c:v>
                </c:pt>
                <c:pt idx="6800">
                  <c:v>38</c:v>
                </c:pt>
                <c:pt idx="6801">
                  <c:v>38</c:v>
                </c:pt>
                <c:pt idx="6802">
                  <c:v>38</c:v>
                </c:pt>
                <c:pt idx="6803">
                  <c:v>38</c:v>
                </c:pt>
                <c:pt idx="6804">
                  <c:v>38</c:v>
                </c:pt>
                <c:pt idx="6805">
                  <c:v>38</c:v>
                </c:pt>
                <c:pt idx="6806">
                  <c:v>38</c:v>
                </c:pt>
                <c:pt idx="6807">
                  <c:v>38</c:v>
                </c:pt>
                <c:pt idx="6808">
                  <c:v>38</c:v>
                </c:pt>
                <c:pt idx="6809">
                  <c:v>38</c:v>
                </c:pt>
                <c:pt idx="6810">
                  <c:v>38</c:v>
                </c:pt>
                <c:pt idx="6811">
                  <c:v>38</c:v>
                </c:pt>
                <c:pt idx="6812">
                  <c:v>38</c:v>
                </c:pt>
                <c:pt idx="6813">
                  <c:v>38</c:v>
                </c:pt>
                <c:pt idx="6814">
                  <c:v>38</c:v>
                </c:pt>
                <c:pt idx="6815">
                  <c:v>38</c:v>
                </c:pt>
                <c:pt idx="6816">
                  <c:v>38</c:v>
                </c:pt>
                <c:pt idx="6817">
                  <c:v>38</c:v>
                </c:pt>
                <c:pt idx="6818">
                  <c:v>38</c:v>
                </c:pt>
                <c:pt idx="6819">
                  <c:v>38</c:v>
                </c:pt>
                <c:pt idx="6820">
                  <c:v>38</c:v>
                </c:pt>
                <c:pt idx="6821">
                  <c:v>38</c:v>
                </c:pt>
                <c:pt idx="6822">
                  <c:v>38</c:v>
                </c:pt>
                <c:pt idx="6823">
                  <c:v>38</c:v>
                </c:pt>
                <c:pt idx="6824">
                  <c:v>38</c:v>
                </c:pt>
                <c:pt idx="6825">
                  <c:v>38</c:v>
                </c:pt>
                <c:pt idx="6826">
                  <c:v>38</c:v>
                </c:pt>
                <c:pt idx="6827">
                  <c:v>38</c:v>
                </c:pt>
                <c:pt idx="6828">
                  <c:v>38</c:v>
                </c:pt>
                <c:pt idx="6829">
                  <c:v>38</c:v>
                </c:pt>
                <c:pt idx="6830">
                  <c:v>38</c:v>
                </c:pt>
                <c:pt idx="6831">
                  <c:v>38</c:v>
                </c:pt>
                <c:pt idx="6832">
                  <c:v>38</c:v>
                </c:pt>
                <c:pt idx="6833">
                  <c:v>38</c:v>
                </c:pt>
                <c:pt idx="6834">
                  <c:v>38</c:v>
                </c:pt>
                <c:pt idx="6835">
                  <c:v>38</c:v>
                </c:pt>
                <c:pt idx="6836">
                  <c:v>38</c:v>
                </c:pt>
                <c:pt idx="6837">
                  <c:v>38</c:v>
                </c:pt>
                <c:pt idx="6838">
                  <c:v>38</c:v>
                </c:pt>
                <c:pt idx="6839">
                  <c:v>38</c:v>
                </c:pt>
                <c:pt idx="6840">
                  <c:v>38</c:v>
                </c:pt>
                <c:pt idx="6841">
                  <c:v>38</c:v>
                </c:pt>
                <c:pt idx="6842">
                  <c:v>38</c:v>
                </c:pt>
                <c:pt idx="6843">
                  <c:v>38</c:v>
                </c:pt>
                <c:pt idx="6844">
                  <c:v>38</c:v>
                </c:pt>
                <c:pt idx="6845">
                  <c:v>38</c:v>
                </c:pt>
                <c:pt idx="6846">
                  <c:v>38</c:v>
                </c:pt>
                <c:pt idx="6847">
                  <c:v>38</c:v>
                </c:pt>
                <c:pt idx="6848">
                  <c:v>38</c:v>
                </c:pt>
                <c:pt idx="6849">
                  <c:v>38</c:v>
                </c:pt>
                <c:pt idx="6850">
                  <c:v>38</c:v>
                </c:pt>
                <c:pt idx="6851">
                  <c:v>38</c:v>
                </c:pt>
                <c:pt idx="6852">
                  <c:v>38</c:v>
                </c:pt>
                <c:pt idx="6853">
                  <c:v>38</c:v>
                </c:pt>
                <c:pt idx="6854">
                  <c:v>38</c:v>
                </c:pt>
                <c:pt idx="6855">
                  <c:v>38</c:v>
                </c:pt>
                <c:pt idx="6856">
                  <c:v>38</c:v>
                </c:pt>
                <c:pt idx="6857">
                  <c:v>38</c:v>
                </c:pt>
                <c:pt idx="6858">
                  <c:v>38</c:v>
                </c:pt>
                <c:pt idx="6859">
                  <c:v>38</c:v>
                </c:pt>
                <c:pt idx="6860">
                  <c:v>38</c:v>
                </c:pt>
                <c:pt idx="6861">
                  <c:v>38</c:v>
                </c:pt>
                <c:pt idx="6862">
                  <c:v>38</c:v>
                </c:pt>
                <c:pt idx="6863">
                  <c:v>38</c:v>
                </c:pt>
                <c:pt idx="6864">
                  <c:v>38</c:v>
                </c:pt>
                <c:pt idx="6865">
                  <c:v>38</c:v>
                </c:pt>
                <c:pt idx="6866">
                  <c:v>38</c:v>
                </c:pt>
                <c:pt idx="6867">
                  <c:v>38</c:v>
                </c:pt>
                <c:pt idx="6868">
                  <c:v>38</c:v>
                </c:pt>
                <c:pt idx="6869">
                  <c:v>38</c:v>
                </c:pt>
                <c:pt idx="6870">
                  <c:v>38</c:v>
                </c:pt>
                <c:pt idx="6871">
                  <c:v>38</c:v>
                </c:pt>
                <c:pt idx="6872">
                  <c:v>38</c:v>
                </c:pt>
                <c:pt idx="6873">
                  <c:v>38</c:v>
                </c:pt>
                <c:pt idx="6874">
                  <c:v>38</c:v>
                </c:pt>
                <c:pt idx="6875">
                  <c:v>38</c:v>
                </c:pt>
                <c:pt idx="6876">
                  <c:v>38</c:v>
                </c:pt>
                <c:pt idx="6877">
                  <c:v>38</c:v>
                </c:pt>
                <c:pt idx="6878">
                  <c:v>38</c:v>
                </c:pt>
                <c:pt idx="6879">
                  <c:v>38</c:v>
                </c:pt>
                <c:pt idx="6880">
                  <c:v>38</c:v>
                </c:pt>
                <c:pt idx="6881">
                  <c:v>38</c:v>
                </c:pt>
                <c:pt idx="6882">
                  <c:v>38</c:v>
                </c:pt>
                <c:pt idx="6883">
                  <c:v>38</c:v>
                </c:pt>
                <c:pt idx="6884">
                  <c:v>38</c:v>
                </c:pt>
                <c:pt idx="6885">
                  <c:v>38</c:v>
                </c:pt>
                <c:pt idx="6886">
                  <c:v>38</c:v>
                </c:pt>
                <c:pt idx="6887">
                  <c:v>38</c:v>
                </c:pt>
                <c:pt idx="6888">
                  <c:v>38</c:v>
                </c:pt>
                <c:pt idx="6889">
                  <c:v>38</c:v>
                </c:pt>
                <c:pt idx="6890">
                  <c:v>38</c:v>
                </c:pt>
                <c:pt idx="6891">
                  <c:v>38</c:v>
                </c:pt>
                <c:pt idx="6892">
                  <c:v>38</c:v>
                </c:pt>
                <c:pt idx="6893">
                  <c:v>38</c:v>
                </c:pt>
                <c:pt idx="6894">
                  <c:v>38</c:v>
                </c:pt>
                <c:pt idx="6895">
                  <c:v>38</c:v>
                </c:pt>
                <c:pt idx="6896">
                  <c:v>38</c:v>
                </c:pt>
                <c:pt idx="6897">
                  <c:v>38</c:v>
                </c:pt>
                <c:pt idx="6898">
                  <c:v>38</c:v>
                </c:pt>
                <c:pt idx="6899">
                  <c:v>38</c:v>
                </c:pt>
                <c:pt idx="6900">
                  <c:v>38</c:v>
                </c:pt>
                <c:pt idx="6901">
                  <c:v>38</c:v>
                </c:pt>
                <c:pt idx="6902">
                  <c:v>38</c:v>
                </c:pt>
                <c:pt idx="6903">
                  <c:v>38</c:v>
                </c:pt>
                <c:pt idx="6904">
                  <c:v>38</c:v>
                </c:pt>
                <c:pt idx="6905">
                  <c:v>38</c:v>
                </c:pt>
                <c:pt idx="6906">
                  <c:v>38</c:v>
                </c:pt>
                <c:pt idx="6907">
                  <c:v>38</c:v>
                </c:pt>
                <c:pt idx="6908">
                  <c:v>38</c:v>
                </c:pt>
                <c:pt idx="6909">
                  <c:v>38</c:v>
                </c:pt>
                <c:pt idx="6910">
                  <c:v>38</c:v>
                </c:pt>
                <c:pt idx="6911">
                  <c:v>38</c:v>
                </c:pt>
                <c:pt idx="6912">
                  <c:v>38</c:v>
                </c:pt>
                <c:pt idx="6913">
                  <c:v>38</c:v>
                </c:pt>
                <c:pt idx="6914">
                  <c:v>38</c:v>
                </c:pt>
                <c:pt idx="6915">
                  <c:v>38</c:v>
                </c:pt>
                <c:pt idx="6916">
                  <c:v>38</c:v>
                </c:pt>
                <c:pt idx="6917">
                  <c:v>38</c:v>
                </c:pt>
                <c:pt idx="6918">
                  <c:v>38</c:v>
                </c:pt>
                <c:pt idx="6919">
                  <c:v>38</c:v>
                </c:pt>
                <c:pt idx="6920">
                  <c:v>38</c:v>
                </c:pt>
                <c:pt idx="6921">
                  <c:v>38</c:v>
                </c:pt>
                <c:pt idx="6922">
                  <c:v>38</c:v>
                </c:pt>
                <c:pt idx="6923">
                  <c:v>38</c:v>
                </c:pt>
                <c:pt idx="6924">
                  <c:v>38</c:v>
                </c:pt>
                <c:pt idx="6925">
                  <c:v>38</c:v>
                </c:pt>
                <c:pt idx="6926">
                  <c:v>38</c:v>
                </c:pt>
                <c:pt idx="6927">
                  <c:v>38</c:v>
                </c:pt>
                <c:pt idx="6928">
                  <c:v>38</c:v>
                </c:pt>
                <c:pt idx="6929">
                  <c:v>38</c:v>
                </c:pt>
                <c:pt idx="6930">
                  <c:v>38</c:v>
                </c:pt>
                <c:pt idx="6931">
                  <c:v>38</c:v>
                </c:pt>
                <c:pt idx="6932">
                  <c:v>38</c:v>
                </c:pt>
                <c:pt idx="6933">
                  <c:v>38</c:v>
                </c:pt>
                <c:pt idx="6934">
                  <c:v>38</c:v>
                </c:pt>
                <c:pt idx="6935">
                  <c:v>38</c:v>
                </c:pt>
                <c:pt idx="6936">
                  <c:v>38</c:v>
                </c:pt>
                <c:pt idx="6937">
                  <c:v>38</c:v>
                </c:pt>
                <c:pt idx="6938">
                  <c:v>38</c:v>
                </c:pt>
                <c:pt idx="6939">
                  <c:v>38</c:v>
                </c:pt>
                <c:pt idx="6940">
                  <c:v>38</c:v>
                </c:pt>
                <c:pt idx="6941">
                  <c:v>38</c:v>
                </c:pt>
                <c:pt idx="6942">
                  <c:v>38</c:v>
                </c:pt>
                <c:pt idx="6943">
                  <c:v>38</c:v>
                </c:pt>
                <c:pt idx="6944">
                  <c:v>38</c:v>
                </c:pt>
                <c:pt idx="6945">
                  <c:v>38</c:v>
                </c:pt>
                <c:pt idx="6946">
                  <c:v>38</c:v>
                </c:pt>
                <c:pt idx="6947">
                  <c:v>38</c:v>
                </c:pt>
                <c:pt idx="6948">
                  <c:v>38</c:v>
                </c:pt>
                <c:pt idx="6949">
                  <c:v>38</c:v>
                </c:pt>
                <c:pt idx="6950">
                  <c:v>38</c:v>
                </c:pt>
                <c:pt idx="6951">
                  <c:v>38</c:v>
                </c:pt>
                <c:pt idx="6952">
                  <c:v>38</c:v>
                </c:pt>
                <c:pt idx="6953">
                  <c:v>38</c:v>
                </c:pt>
                <c:pt idx="6954">
                  <c:v>38</c:v>
                </c:pt>
                <c:pt idx="6955">
                  <c:v>38</c:v>
                </c:pt>
                <c:pt idx="6956">
                  <c:v>38</c:v>
                </c:pt>
                <c:pt idx="6957">
                  <c:v>38</c:v>
                </c:pt>
                <c:pt idx="6958">
                  <c:v>38</c:v>
                </c:pt>
                <c:pt idx="6959">
                  <c:v>38</c:v>
                </c:pt>
                <c:pt idx="6960">
                  <c:v>38</c:v>
                </c:pt>
                <c:pt idx="6961">
                  <c:v>38</c:v>
                </c:pt>
                <c:pt idx="6962">
                  <c:v>38</c:v>
                </c:pt>
                <c:pt idx="6963">
                  <c:v>38</c:v>
                </c:pt>
                <c:pt idx="6964">
                  <c:v>38</c:v>
                </c:pt>
                <c:pt idx="6965">
                  <c:v>38</c:v>
                </c:pt>
                <c:pt idx="6966">
                  <c:v>38</c:v>
                </c:pt>
                <c:pt idx="6967">
                  <c:v>38</c:v>
                </c:pt>
                <c:pt idx="6968">
                  <c:v>38</c:v>
                </c:pt>
                <c:pt idx="6969">
                  <c:v>38</c:v>
                </c:pt>
                <c:pt idx="6970">
                  <c:v>38</c:v>
                </c:pt>
                <c:pt idx="6971">
                  <c:v>38</c:v>
                </c:pt>
                <c:pt idx="6972">
                  <c:v>38</c:v>
                </c:pt>
                <c:pt idx="6973">
                  <c:v>38</c:v>
                </c:pt>
                <c:pt idx="6974">
                  <c:v>38</c:v>
                </c:pt>
                <c:pt idx="6975">
                  <c:v>38</c:v>
                </c:pt>
                <c:pt idx="6976">
                  <c:v>38</c:v>
                </c:pt>
                <c:pt idx="6977">
                  <c:v>38</c:v>
                </c:pt>
                <c:pt idx="6978">
                  <c:v>38</c:v>
                </c:pt>
                <c:pt idx="6979">
                  <c:v>38</c:v>
                </c:pt>
                <c:pt idx="6980">
                  <c:v>38</c:v>
                </c:pt>
                <c:pt idx="6981">
                  <c:v>38</c:v>
                </c:pt>
                <c:pt idx="6982">
                  <c:v>38</c:v>
                </c:pt>
                <c:pt idx="6983">
                  <c:v>38</c:v>
                </c:pt>
                <c:pt idx="6984">
                  <c:v>38</c:v>
                </c:pt>
                <c:pt idx="6985">
                  <c:v>38</c:v>
                </c:pt>
                <c:pt idx="6986">
                  <c:v>38</c:v>
                </c:pt>
                <c:pt idx="6987">
                  <c:v>38</c:v>
                </c:pt>
                <c:pt idx="6988">
                  <c:v>38</c:v>
                </c:pt>
                <c:pt idx="6989">
                  <c:v>38</c:v>
                </c:pt>
                <c:pt idx="6990">
                  <c:v>38</c:v>
                </c:pt>
                <c:pt idx="6991">
                  <c:v>38</c:v>
                </c:pt>
                <c:pt idx="6992">
                  <c:v>38</c:v>
                </c:pt>
                <c:pt idx="6993">
                  <c:v>38</c:v>
                </c:pt>
                <c:pt idx="6994">
                  <c:v>38</c:v>
                </c:pt>
                <c:pt idx="6995">
                  <c:v>38</c:v>
                </c:pt>
                <c:pt idx="6996">
                  <c:v>38</c:v>
                </c:pt>
                <c:pt idx="6997">
                  <c:v>38</c:v>
                </c:pt>
                <c:pt idx="6998">
                  <c:v>38</c:v>
                </c:pt>
                <c:pt idx="6999">
                  <c:v>38</c:v>
                </c:pt>
                <c:pt idx="7000">
                  <c:v>38</c:v>
                </c:pt>
                <c:pt idx="7001">
                  <c:v>38</c:v>
                </c:pt>
                <c:pt idx="7002">
                  <c:v>38</c:v>
                </c:pt>
                <c:pt idx="7003">
                  <c:v>38</c:v>
                </c:pt>
                <c:pt idx="7004">
                  <c:v>38</c:v>
                </c:pt>
                <c:pt idx="7005">
                  <c:v>38</c:v>
                </c:pt>
                <c:pt idx="7006">
                  <c:v>38</c:v>
                </c:pt>
                <c:pt idx="7007">
                  <c:v>38</c:v>
                </c:pt>
                <c:pt idx="7008">
                  <c:v>38</c:v>
                </c:pt>
                <c:pt idx="7009">
                  <c:v>38</c:v>
                </c:pt>
                <c:pt idx="7010">
                  <c:v>38</c:v>
                </c:pt>
                <c:pt idx="7011">
                  <c:v>38</c:v>
                </c:pt>
                <c:pt idx="7012">
                  <c:v>38</c:v>
                </c:pt>
                <c:pt idx="7013">
                  <c:v>38</c:v>
                </c:pt>
                <c:pt idx="7014">
                  <c:v>38</c:v>
                </c:pt>
                <c:pt idx="7015">
                  <c:v>38</c:v>
                </c:pt>
                <c:pt idx="7016">
                  <c:v>38</c:v>
                </c:pt>
                <c:pt idx="7017">
                  <c:v>38</c:v>
                </c:pt>
                <c:pt idx="7018">
                  <c:v>38</c:v>
                </c:pt>
                <c:pt idx="7019">
                  <c:v>38</c:v>
                </c:pt>
                <c:pt idx="7020">
                  <c:v>38</c:v>
                </c:pt>
                <c:pt idx="7021">
                  <c:v>38</c:v>
                </c:pt>
                <c:pt idx="7022">
                  <c:v>38</c:v>
                </c:pt>
                <c:pt idx="7023">
                  <c:v>38</c:v>
                </c:pt>
                <c:pt idx="7024">
                  <c:v>38</c:v>
                </c:pt>
                <c:pt idx="7025">
                  <c:v>38</c:v>
                </c:pt>
                <c:pt idx="7026">
                  <c:v>38</c:v>
                </c:pt>
                <c:pt idx="7027">
                  <c:v>38</c:v>
                </c:pt>
                <c:pt idx="7028">
                  <c:v>38</c:v>
                </c:pt>
                <c:pt idx="7029">
                  <c:v>38</c:v>
                </c:pt>
                <c:pt idx="7030">
                  <c:v>38</c:v>
                </c:pt>
                <c:pt idx="7031">
                  <c:v>38</c:v>
                </c:pt>
                <c:pt idx="7032">
                  <c:v>38</c:v>
                </c:pt>
                <c:pt idx="7033">
                  <c:v>38</c:v>
                </c:pt>
                <c:pt idx="7034">
                  <c:v>38</c:v>
                </c:pt>
                <c:pt idx="7035">
                  <c:v>38</c:v>
                </c:pt>
                <c:pt idx="7036">
                  <c:v>38</c:v>
                </c:pt>
                <c:pt idx="7037">
                  <c:v>38</c:v>
                </c:pt>
                <c:pt idx="7038">
                  <c:v>38</c:v>
                </c:pt>
                <c:pt idx="7039">
                  <c:v>38</c:v>
                </c:pt>
                <c:pt idx="7040">
                  <c:v>38</c:v>
                </c:pt>
                <c:pt idx="7041">
                  <c:v>38</c:v>
                </c:pt>
                <c:pt idx="7042">
                  <c:v>38</c:v>
                </c:pt>
                <c:pt idx="7043">
                  <c:v>38</c:v>
                </c:pt>
                <c:pt idx="7044">
                  <c:v>38</c:v>
                </c:pt>
                <c:pt idx="7045">
                  <c:v>38</c:v>
                </c:pt>
                <c:pt idx="7046">
                  <c:v>38</c:v>
                </c:pt>
                <c:pt idx="7047">
                  <c:v>38</c:v>
                </c:pt>
                <c:pt idx="7048">
                  <c:v>38</c:v>
                </c:pt>
                <c:pt idx="7049">
                  <c:v>38</c:v>
                </c:pt>
                <c:pt idx="7050">
                  <c:v>38</c:v>
                </c:pt>
                <c:pt idx="7051">
                  <c:v>38</c:v>
                </c:pt>
                <c:pt idx="7052">
                  <c:v>38</c:v>
                </c:pt>
                <c:pt idx="7053">
                  <c:v>38</c:v>
                </c:pt>
                <c:pt idx="7054">
                  <c:v>38</c:v>
                </c:pt>
                <c:pt idx="7055">
                  <c:v>38</c:v>
                </c:pt>
                <c:pt idx="7056">
                  <c:v>38</c:v>
                </c:pt>
                <c:pt idx="7057">
                  <c:v>38</c:v>
                </c:pt>
                <c:pt idx="7058">
                  <c:v>38</c:v>
                </c:pt>
                <c:pt idx="7059">
                  <c:v>38</c:v>
                </c:pt>
                <c:pt idx="7060">
                  <c:v>38</c:v>
                </c:pt>
                <c:pt idx="7061">
                  <c:v>38</c:v>
                </c:pt>
                <c:pt idx="7062">
                  <c:v>38</c:v>
                </c:pt>
                <c:pt idx="7063">
                  <c:v>38</c:v>
                </c:pt>
                <c:pt idx="7064">
                  <c:v>38</c:v>
                </c:pt>
                <c:pt idx="7065">
                  <c:v>38</c:v>
                </c:pt>
                <c:pt idx="7066">
                  <c:v>38</c:v>
                </c:pt>
                <c:pt idx="7067">
                  <c:v>38</c:v>
                </c:pt>
                <c:pt idx="7068">
                  <c:v>38</c:v>
                </c:pt>
                <c:pt idx="7069">
                  <c:v>38</c:v>
                </c:pt>
                <c:pt idx="7070">
                  <c:v>38</c:v>
                </c:pt>
                <c:pt idx="7071">
                  <c:v>38</c:v>
                </c:pt>
                <c:pt idx="7072">
                  <c:v>38</c:v>
                </c:pt>
                <c:pt idx="7073">
                  <c:v>38</c:v>
                </c:pt>
                <c:pt idx="7074">
                  <c:v>38</c:v>
                </c:pt>
                <c:pt idx="7075">
                  <c:v>38</c:v>
                </c:pt>
                <c:pt idx="7076">
                  <c:v>38</c:v>
                </c:pt>
                <c:pt idx="7077">
                  <c:v>38</c:v>
                </c:pt>
                <c:pt idx="7078">
                  <c:v>38</c:v>
                </c:pt>
                <c:pt idx="7079">
                  <c:v>38</c:v>
                </c:pt>
                <c:pt idx="7080">
                  <c:v>38</c:v>
                </c:pt>
                <c:pt idx="7081">
                  <c:v>38</c:v>
                </c:pt>
                <c:pt idx="7082">
                  <c:v>38</c:v>
                </c:pt>
                <c:pt idx="7083">
                  <c:v>38</c:v>
                </c:pt>
                <c:pt idx="7084">
                  <c:v>38</c:v>
                </c:pt>
                <c:pt idx="7085">
                  <c:v>38</c:v>
                </c:pt>
                <c:pt idx="7086">
                  <c:v>38</c:v>
                </c:pt>
                <c:pt idx="7087">
                  <c:v>38</c:v>
                </c:pt>
                <c:pt idx="7088">
                  <c:v>38</c:v>
                </c:pt>
                <c:pt idx="7089">
                  <c:v>38</c:v>
                </c:pt>
                <c:pt idx="7090">
                  <c:v>38</c:v>
                </c:pt>
                <c:pt idx="7091">
                  <c:v>38</c:v>
                </c:pt>
                <c:pt idx="7092">
                  <c:v>38</c:v>
                </c:pt>
                <c:pt idx="7093">
                  <c:v>38</c:v>
                </c:pt>
                <c:pt idx="7094">
                  <c:v>38</c:v>
                </c:pt>
                <c:pt idx="7095">
                  <c:v>38</c:v>
                </c:pt>
                <c:pt idx="7096">
                  <c:v>38</c:v>
                </c:pt>
                <c:pt idx="7097">
                  <c:v>38</c:v>
                </c:pt>
                <c:pt idx="7098">
                  <c:v>38</c:v>
                </c:pt>
                <c:pt idx="7099">
                  <c:v>38</c:v>
                </c:pt>
                <c:pt idx="7100">
                  <c:v>38</c:v>
                </c:pt>
                <c:pt idx="7101">
                  <c:v>38</c:v>
                </c:pt>
                <c:pt idx="7102">
                  <c:v>38</c:v>
                </c:pt>
                <c:pt idx="7103">
                  <c:v>38</c:v>
                </c:pt>
                <c:pt idx="7104">
                  <c:v>38</c:v>
                </c:pt>
                <c:pt idx="7105">
                  <c:v>38</c:v>
                </c:pt>
                <c:pt idx="7106">
                  <c:v>38</c:v>
                </c:pt>
                <c:pt idx="7107">
                  <c:v>38</c:v>
                </c:pt>
                <c:pt idx="7108">
                  <c:v>38</c:v>
                </c:pt>
                <c:pt idx="7109">
                  <c:v>38</c:v>
                </c:pt>
                <c:pt idx="7110">
                  <c:v>38</c:v>
                </c:pt>
                <c:pt idx="7111">
                  <c:v>38</c:v>
                </c:pt>
                <c:pt idx="7112">
                  <c:v>38</c:v>
                </c:pt>
                <c:pt idx="7113">
                  <c:v>38</c:v>
                </c:pt>
                <c:pt idx="7114">
                  <c:v>38</c:v>
                </c:pt>
                <c:pt idx="7115">
                  <c:v>38</c:v>
                </c:pt>
                <c:pt idx="7116">
                  <c:v>38</c:v>
                </c:pt>
                <c:pt idx="7117">
                  <c:v>38</c:v>
                </c:pt>
                <c:pt idx="7118">
                  <c:v>38</c:v>
                </c:pt>
                <c:pt idx="7119">
                  <c:v>38</c:v>
                </c:pt>
                <c:pt idx="7120">
                  <c:v>38</c:v>
                </c:pt>
                <c:pt idx="7121">
                  <c:v>38</c:v>
                </c:pt>
                <c:pt idx="7122">
                  <c:v>38</c:v>
                </c:pt>
                <c:pt idx="7123">
                  <c:v>38</c:v>
                </c:pt>
                <c:pt idx="7124">
                  <c:v>38</c:v>
                </c:pt>
                <c:pt idx="7125">
                  <c:v>38</c:v>
                </c:pt>
                <c:pt idx="7126">
                  <c:v>38</c:v>
                </c:pt>
                <c:pt idx="7127">
                  <c:v>38</c:v>
                </c:pt>
                <c:pt idx="7128">
                  <c:v>38</c:v>
                </c:pt>
                <c:pt idx="7129">
                  <c:v>38</c:v>
                </c:pt>
                <c:pt idx="7130">
                  <c:v>38</c:v>
                </c:pt>
                <c:pt idx="7131">
                  <c:v>38</c:v>
                </c:pt>
                <c:pt idx="7132">
                  <c:v>38</c:v>
                </c:pt>
                <c:pt idx="7133">
                  <c:v>38</c:v>
                </c:pt>
                <c:pt idx="7134">
                  <c:v>38</c:v>
                </c:pt>
                <c:pt idx="7135">
                  <c:v>38</c:v>
                </c:pt>
                <c:pt idx="7136">
                  <c:v>38</c:v>
                </c:pt>
                <c:pt idx="7137">
                  <c:v>38</c:v>
                </c:pt>
                <c:pt idx="7138">
                  <c:v>38</c:v>
                </c:pt>
                <c:pt idx="7139">
                  <c:v>38</c:v>
                </c:pt>
                <c:pt idx="7140">
                  <c:v>38</c:v>
                </c:pt>
                <c:pt idx="7141">
                  <c:v>38</c:v>
                </c:pt>
                <c:pt idx="7142">
                  <c:v>38</c:v>
                </c:pt>
                <c:pt idx="7143">
                  <c:v>38</c:v>
                </c:pt>
                <c:pt idx="7144">
                  <c:v>38</c:v>
                </c:pt>
                <c:pt idx="7145">
                  <c:v>38</c:v>
                </c:pt>
                <c:pt idx="7146">
                  <c:v>38</c:v>
                </c:pt>
                <c:pt idx="7147">
                  <c:v>38</c:v>
                </c:pt>
                <c:pt idx="7148">
                  <c:v>38</c:v>
                </c:pt>
                <c:pt idx="7149">
                  <c:v>38</c:v>
                </c:pt>
                <c:pt idx="7150">
                  <c:v>38</c:v>
                </c:pt>
                <c:pt idx="7151">
                  <c:v>38</c:v>
                </c:pt>
                <c:pt idx="7152">
                  <c:v>38</c:v>
                </c:pt>
                <c:pt idx="7153">
                  <c:v>38</c:v>
                </c:pt>
                <c:pt idx="7154">
                  <c:v>38</c:v>
                </c:pt>
                <c:pt idx="7155">
                  <c:v>38</c:v>
                </c:pt>
                <c:pt idx="7156">
                  <c:v>38</c:v>
                </c:pt>
                <c:pt idx="7157">
                  <c:v>38</c:v>
                </c:pt>
                <c:pt idx="7158">
                  <c:v>38</c:v>
                </c:pt>
                <c:pt idx="7159">
                  <c:v>38</c:v>
                </c:pt>
                <c:pt idx="7160">
                  <c:v>38</c:v>
                </c:pt>
                <c:pt idx="7161">
                  <c:v>38</c:v>
                </c:pt>
                <c:pt idx="7162">
                  <c:v>38</c:v>
                </c:pt>
                <c:pt idx="7163">
                  <c:v>38</c:v>
                </c:pt>
                <c:pt idx="7164">
                  <c:v>38</c:v>
                </c:pt>
                <c:pt idx="7165">
                  <c:v>38</c:v>
                </c:pt>
                <c:pt idx="7166">
                  <c:v>38</c:v>
                </c:pt>
                <c:pt idx="7167">
                  <c:v>38</c:v>
                </c:pt>
                <c:pt idx="7168">
                  <c:v>38</c:v>
                </c:pt>
                <c:pt idx="7169">
                  <c:v>38</c:v>
                </c:pt>
                <c:pt idx="7170">
                  <c:v>38</c:v>
                </c:pt>
                <c:pt idx="7171">
                  <c:v>38</c:v>
                </c:pt>
                <c:pt idx="7172">
                  <c:v>38</c:v>
                </c:pt>
                <c:pt idx="7173">
                  <c:v>38</c:v>
                </c:pt>
                <c:pt idx="7174">
                  <c:v>38</c:v>
                </c:pt>
                <c:pt idx="7175">
                  <c:v>38</c:v>
                </c:pt>
                <c:pt idx="7176">
                  <c:v>38</c:v>
                </c:pt>
                <c:pt idx="7177">
                  <c:v>38</c:v>
                </c:pt>
                <c:pt idx="7178">
                  <c:v>38</c:v>
                </c:pt>
                <c:pt idx="7179">
                  <c:v>38</c:v>
                </c:pt>
                <c:pt idx="7180">
                  <c:v>38</c:v>
                </c:pt>
                <c:pt idx="7181">
                  <c:v>38</c:v>
                </c:pt>
                <c:pt idx="7182">
                  <c:v>38</c:v>
                </c:pt>
                <c:pt idx="7183">
                  <c:v>38</c:v>
                </c:pt>
                <c:pt idx="7184">
                  <c:v>38</c:v>
                </c:pt>
                <c:pt idx="7185">
                  <c:v>38</c:v>
                </c:pt>
                <c:pt idx="7186">
                  <c:v>38</c:v>
                </c:pt>
                <c:pt idx="7187">
                  <c:v>38</c:v>
                </c:pt>
                <c:pt idx="7188">
                  <c:v>38</c:v>
                </c:pt>
                <c:pt idx="7189">
                  <c:v>38</c:v>
                </c:pt>
                <c:pt idx="7190">
                  <c:v>38</c:v>
                </c:pt>
                <c:pt idx="7191">
                  <c:v>38</c:v>
                </c:pt>
                <c:pt idx="7192">
                  <c:v>38</c:v>
                </c:pt>
                <c:pt idx="7193">
                  <c:v>38</c:v>
                </c:pt>
                <c:pt idx="7194">
                  <c:v>38</c:v>
                </c:pt>
                <c:pt idx="7195">
                  <c:v>38</c:v>
                </c:pt>
                <c:pt idx="7196">
                  <c:v>38</c:v>
                </c:pt>
                <c:pt idx="7197">
                  <c:v>38</c:v>
                </c:pt>
                <c:pt idx="7198">
                  <c:v>38</c:v>
                </c:pt>
                <c:pt idx="7199">
                  <c:v>38</c:v>
                </c:pt>
                <c:pt idx="7200">
                  <c:v>38</c:v>
                </c:pt>
                <c:pt idx="7201">
                  <c:v>38</c:v>
                </c:pt>
                <c:pt idx="7202">
                  <c:v>38</c:v>
                </c:pt>
                <c:pt idx="7203">
                  <c:v>38</c:v>
                </c:pt>
                <c:pt idx="7204">
                  <c:v>38</c:v>
                </c:pt>
                <c:pt idx="7205">
                  <c:v>38</c:v>
                </c:pt>
                <c:pt idx="7206">
                  <c:v>38</c:v>
                </c:pt>
                <c:pt idx="7207">
                  <c:v>38</c:v>
                </c:pt>
                <c:pt idx="7208">
                  <c:v>38</c:v>
                </c:pt>
                <c:pt idx="7209">
                  <c:v>38</c:v>
                </c:pt>
                <c:pt idx="7210">
                  <c:v>38</c:v>
                </c:pt>
                <c:pt idx="7211">
                  <c:v>38</c:v>
                </c:pt>
                <c:pt idx="7212">
                  <c:v>38</c:v>
                </c:pt>
                <c:pt idx="7213">
                  <c:v>38</c:v>
                </c:pt>
                <c:pt idx="7214">
                  <c:v>38</c:v>
                </c:pt>
                <c:pt idx="7215">
                  <c:v>38</c:v>
                </c:pt>
                <c:pt idx="7216">
                  <c:v>38</c:v>
                </c:pt>
                <c:pt idx="7217">
                  <c:v>38</c:v>
                </c:pt>
                <c:pt idx="7218">
                  <c:v>38</c:v>
                </c:pt>
                <c:pt idx="7219">
                  <c:v>38</c:v>
                </c:pt>
                <c:pt idx="7220">
                  <c:v>38</c:v>
                </c:pt>
                <c:pt idx="7221">
                  <c:v>38</c:v>
                </c:pt>
                <c:pt idx="7222">
                  <c:v>38</c:v>
                </c:pt>
                <c:pt idx="7223">
                  <c:v>38</c:v>
                </c:pt>
                <c:pt idx="7224">
                  <c:v>38</c:v>
                </c:pt>
                <c:pt idx="7225">
                  <c:v>38</c:v>
                </c:pt>
                <c:pt idx="7226">
                  <c:v>38</c:v>
                </c:pt>
                <c:pt idx="7227">
                  <c:v>38</c:v>
                </c:pt>
                <c:pt idx="7228">
                  <c:v>38</c:v>
                </c:pt>
                <c:pt idx="7229">
                  <c:v>38</c:v>
                </c:pt>
                <c:pt idx="7230">
                  <c:v>38</c:v>
                </c:pt>
                <c:pt idx="7231">
                  <c:v>38</c:v>
                </c:pt>
                <c:pt idx="7232">
                  <c:v>38</c:v>
                </c:pt>
                <c:pt idx="7233">
                  <c:v>38</c:v>
                </c:pt>
                <c:pt idx="7234">
                  <c:v>38</c:v>
                </c:pt>
                <c:pt idx="7235">
                  <c:v>38</c:v>
                </c:pt>
                <c:pt idx="7236">
                  <c:v>38</c:v>
                </c:pt>
                <c:pt idx="7237">
                  <c:v>38</c:v>
                </c:pt>
                <c:pt idx="7238">
                  <c:v>38</c:v>
                </c:pt>
                <c:pt idx="7239">
                  <c:v>38</c:v>
                </c:pt>
                <c:pt idx="7240">
                  <c:v>38</c:v>
                </c:pt>
                <c:pt idx="7241">
                  <c:v>38</c:v>
                </c:pt>
                <c:pt idx="7242">
                  <c:v>38</c:v>
                </c:pt>
                <c:pt idx="7243">
                  <c:v>38</c:v>
                </c:pt>
                <c:pt idx="7244">
                  <c:v>38</c:v>
                </c:pt>
                <c:pt idx="7245">
                  <c:v>38</c:v>
                </c:pt>
                <c:pt idx="7246">
                  <c:v>38</c:v>
                </c:pt>
                <c:pt idx="7247">
                  <c:v>38</c:v>
                </c:pt>
                <c:pt idx="7248">
                  <c:v>38</c:v>
                </c:pt>
                <c:pt idx="7249">
                  <c:v>38</c:v>
                </c:pt>
                <c:pt idx="7250">
                  <c:v>38</c:v>
                </c:pt>
                <c:pt idx="7251">
                  <c:v>38</c:v>
                </c:pt>
                <c:pt idx="7252">
                  <c:v>38</c:v>
                </c:pt>
                <c:pt idx="7253">
                  <c:v>38</c:v>
                </c:pt>
                <c:pt idx="7254">
                  <c:v>38</c:v>
                </c:pt>
                <c:pt idx="7255">
                  <c:v>38</c:v>
                </c:pt>
                <c:pt idx="7256">
                  <c:v>38</c:v>
                </c:pt>
                <c:pt idx="7257">
                  <c:v>38</c:v>
                </c:pt>
                <c:pt idx="7258">
                  <c:v>38</c:v>
                </c:pt>
                <c:pt idx="7259">
                  <c:v>38</c:v>
                </c:pt>
                <c:pt idx="7260">
                  <c:v>38</c:v>
                </c:pt>
                <c:pt idx="7261">
                  <c:v>38</c:v>
                </c:pt>
                <c:pt idx="7262">
                  <c:v>38</c:v>
                </c:pt>
                <c:pt idx="7263">
                  <c:v>38</c:v>
                </c:pt>
                <c:pt idx="7264">
                  <c:v>38</c:v>
                </c:pt>
                <c:pt idx="7265">
                  <c:v>38</c:v>
                </c:pt>
                <c:pt idx="7266">
                  <c:v>38</c:v>
                </c:pt>
                <c:pt idx="7267">
                  <c:v>38</c:v>
                </c:pt>
                <c:pt idx="7268">
                  <c:v>38</c:v>
                </c:pt>
                <c:pt idx="7269">
                  <c:v>38</c:v>
                </c:pt>
                <c:pt idx="7270">
                  <c:v>38</c:v>
                </c:pt>
                <c:pt idx="7271">
                  <c:v>38</c:v>
                </c:pt>
                <c:pt idx="7272">
                  <c:v>38</c:v>
                </c:pt>
                <c:pt idx="7273">
                  <c:v>38</c:v>
                </c:pt>
                <c:pt idx="7274">
                  <c:v>38</c:v>
                </c:pt>
                <c:pt idx="7275">
                  <c:v>38</c:v>
                </c:pt>
                <c:pt idx="7276">
                  <c:v>38</c:v>
                </c:pt>
                <c:pt idx="7277">
                  <c:v>38</c:v>
                </c:pt>
                <c:pt idx="7278">
                  <c:v>38</c:v>
                </c:pt>
                <c:pt idx="7279">
                  <c:v>38</c:v>
                </c:pt>
                <c:pt idx="7280">
                  <c:v>38</c:v>
                </c:pt>
                <c:pt idx="7281">
                  <c:v>38</c:v>
                </c:pt>
                <c:pt idx="7282">
                  <c:v>38</c:v>
                </c:pt>
                <c:pt idx="7283">
                  <c:v>38</c:v>
                </c:pt>
                <c:pt idx="7284">
                  <c:v>38</c:v>
                </c:pt>
                <c:pt idx="7285">
                  <c:v>38</c:v>
                </c:pt>
                <c:pt idx="7286">
                  <c:v>38</c:v>
                </c:pt>
                <c:pt idx="7287">
                  <c:v>38</c:v>
                </c:pt>
                <c:pt idx="7288">
                  <c:v>38</c:v>
                </c:pt>
                <c:pt idx="7289">
                  <c:v>38</c:v>
                </c:pt>
                <c:pt idx="7290">
                  <c:v>38</c:v>
                </c:pt>
                <c:pt idx="7291">
                  <c:v>38</c:v>
                </c:pt>
                <c:pt idx="7292">
                  <c:v>38</c:v>
                </c:pt>
                <c:pt idx="7293">
                  <c:v>38</c:v>
                </c:pt>
                <c:pt idx="7294">
                  <c:v>38</c:v>
                </c:pt>
                <c:pt idx="7295">
                  <c:v>38</c:v>
                </c:pt>
                <c:pt idx="7296">
                  <c:v>38</c:v>
                </c:pt>
                <c:pt idx="7297">
                  <c:v>38</c:v>
                </c:pt>
                <c:pt idx="7298">
                  <c:v>38</c:v>
                </c:pt>
                <c:pt idx="7299">
                  <c:v>38</c:v>
                </c:pt>
                <c:pt idx="7300">
                  <c:v>38</c:v>
                </c:pt>
                <c:pt idx="7301">
                  <c:v>38</c:v>
                </c:pt>
                <c:pt idx="7302">
                  <c:v>38</c:v>
                </c:pt>
                <c:pt idx="7303">
                  <c:v>38</c:v>
                </c:pt>
                <c:pt idx="7304">
                  <c:v>38</c:v>
                </c:pt>
                <c:pt idx="7305">
                  <c:v>38</c:v>
                </c:pt>
                <c:pt idx="7306">
                  <c:v>38</c:v>
                </c:pt>
                <c:pt idx="7307">
                  <c:v>38</c:v>
                </c:pt>
                <c:pt idx="7308">
                  <c:v>38</c:v>
                </c:pt>
                <c:pt idx="7309">
                  <c:v>38</c:v>
                </c:pt>
                <c:pt idx="7310">
                  <c:v>38</c:v>
                </c:pt>
                <c:pt idx="7311">
                  <c:v>38</c:v>
                </c:pt>
                <c:pt idx="7312">
                  <c:v>38</c:v>
                </c:pt>
                <c:pt idx="7313">
                  <c:v>38</c:v>
                </c:pt>
                <c:pt idx="7314">
                  <c:v>38</c:v>
                </c:pt>
                <c:pt idx="7315">
                  <c:v>38</c:v>
                </c:pt>
                <c:pt idx="7316">
                  <c:v>38</c:v>
                </c:pt>
                <c:pt idx="7317">
                  <c:v>38</c:v>
                </c:pt>
                <c:pt idx="7318">
                  <c:v>38</c:v>
                </c:pt>
                <c:pt idx="7319">
                  <c:v>38</c:v>
                </c:pt>
                <c:pt idx="7320">
                  <c:v>38</c:v>
                </c:pt>
                <c:pt idx="7321">
                  <c:v>38</c:v>
                </c:pt>
                <c:pt idx="7322">
                  <c:v>38</c:v>
                </c:pt>
                <c:pt idx="7323">
                  <c:v>38</c:v>
                </c:pt>
                <c:pt idx="7324">
                  <c:v>38</c:v>
                </c:pt>
                <c:pt idx="7325">
                  <c:v>38</c:v>
                </c:pt>
                <c:pt idx="7326">
                  <c:v>38</c:v>
                </c:pt>
                <c:pt idx="7327">
                  <c:v>38</c:v>
                </c:pt>
                <c:pt idx="7328">
                  <c:v>38</c:v>
                </c:pt>
                <c:pt idx="7329">
                  <c:v>38</c:v>
                </c:pt>
                <c:pt idx="7330">
                  <c:v>38</c:v>
                </c:pt>
                <c:pt idx="7331">
                  <c:v>38</c:v>
                </c:pt>
                <c:pt idx="7332">
                  <c:v>38</c:v>
                </c:pt>
                <c:pt idx="7333">
                  <c:v>38</c:v>
                </c:pt>
                <c:pt idx="7334">
                  <c:v>38</c:v>
                </c:pt>
                <c:pt idx="7335">
                  <c:v>38</c:v>
                </c:pt>
                <c:pt idx="7336">
                  <c:v>38</c:v>
                </c:pt>
                <c:pt idx="7337">
                  <c:v>38</c:v>
                </c:pt>
                <c:pt idx="7338">
                  <c:v>38</c:v>
                </c:pt>
                <c:pt idx="7339">
                  <c:v>38</c:v>
                </c:pt>
                <c:pt idx="7340">
                  <c:v>38</c:v>
                </c:pt>
                <c:pt idx="7341">
                  <c:v>38</c:v>
                </c:pt>
                <c:pt idx="7342">
                  <c:v>38</c:v>
                </c:pt>
                <c:pt idx="7343">
                  <c:v>38</c:v>
                </c:pt>
                <c:pt idx="7344">
                  <c:v>38</c:v>
                </c:pt>
                <c:pt idx="7345">
                  <c:v>38</c:v>
                </c:pt>
                <c:pt idx="7346">
                  <c:v>38</c:v>
                </c:pt>
                <c:pt idx="7347">
                  <c:v>38</c:v>
                </c:pt>
                <c:pt idx="7348">
                  <c:v>38</c:v>
                </c:pt>
                <c:pt idx="7349">
                  <c:v>38</c:v>
                </c:pt>
                <c:pt idx="7350">
                  <c:v>38</c:v>
                </c:pt>
                <c:pt idx="7351">
                  <c:v>38</c:v>
                </c:pt>
                <c:pt idx="7352">
                  <c:v>38</c:v>
                </c:pt>
                <c:pt idx="7353">
                  <c:v>38</c:v>
                </c:pt>
                <c:pt idx="7354">
                  <c:v>38</c:v>
                </c:pt>
                <c:pt idx="7355">
                  <c:v>38</c:v>
                </c:pt>
                <c:pt idx="7356">
                  <c:v>38</c:v>
                </c:pt>
                <c:pt idx="7357">
                  <c:v>38</c:v>
                </c:pt>
                <c:pt idx="7358">
                  <c:v>38</c:v>
                </c:pt>
                <c:pt idx="7359">
                  <c:v>38</c:v>
                </c:pt>
                <c:pt idx="7360">
                  <c:v>38</c:v>
                </c:pt>
                <c:pt idx="7361">
                  <c:v>38</c:v>
                </c:pt>
                <c:pt idx="7362">
                  <c:v>38</c:v>
                </c:pt>
                <c:pt idx="7363">
                  <c:v>38</c:v>
                </c:pt>
                <c:pt idx="7364">
                  <c:v>38</c:v>
                </c:pt>
                <c:pt idx="7365">
                  <c:v>38</c:v>
                </c:pt>
                <c:pt idx="7366">
                  <c:v>38</c:v>
                </c:pt>
                <c:pt idx="7367">
                  <c:v>38</c:v>
                </c:pt>
                <c:pt idx="7368">
                  <c:v>38</c:v>
                </c:pt>
                <c:pt idx="7369">
                  <c:v>38</c:v>
                </c:pt>
                <c:pt idx="7370">
                  <c:v>38</c:v>
                </c:pt>
                <c:pt idx="7371">
                  <c:v>38</c:v>
                </c:pt>
                <c:pt idx="7372">
                  <c:v>38</c:v>
                </c:pt>
                <c:pt idx="7373">
                  <c:v>38</c:v>
                </c:pt>
                <c:pt idx="7374">
                  <c:v>38</c:v>
                </c:pt>
                <c:pt idx="7375">
                  <c:v>38</c:v>
                </c:pt>
                <c:pt idx="7376">
                  <c:v>38</c:v>
                </c:pt>
                <c:pt idx="7377">
                  <c:v>38</c:v>
                </c:pt>
                <c:pt idx="7378">
                  <c:v>38</c:v>
                </c:pt>
                <c:pt idx="7379">
                  <c:v>38</c:v>
                </c:pt>
                <c:pt idx="7380">
                  <c:v>38</c:v>
                </c:pt>
                <c:pt idx="7381">
                  <c:v>38</c:v>
                </c:pt>
                <c:pt idx="7382">
                  <c:v>38</c:v>
                </c:pt>
                <c:pt idx="7383">
                  <c:v>38</c:v>
                </c:pt>
                <c:pt idx="7384">
                  <c:v>38</c:v>
                </c:pt>
                <c:pt idx="7385">
                  <c:v>38</c:v>
                </c:pt>
                <c:pt idx="7386">
                  <c:v>38</c:v>
                </c:pt>
                <c:pt idx="7387">
                  <c:v>38</c:v>
                </c:pt>
                <c:pt idx="7388">
                  <c:v>38</c:v>
                </c:pt>
                <c:pt idx="7389">
                  <c:v>38</c:v>
                </c:pt>
                <c:pt idx="7390">
                  <c:v>38</c:v>
                </c:pt>
                <c:pt idx="7391">
                  <c:v>38</c:v>
                </c:pt>
                <c:pt idx="7392">
                  <c:v>38</c:v>
                </c:pt>
                <c:pt idx="7393">
                  <c:v>38</c:v>
                </c:pt>
                <c:pt idx="7394">
                  <c:v>38</c:v>
                </c:pt>
                <c:pt idx="7395">
                  <c:v>38</c:v>
                </c:pt>
                <c:pt idx="7396">
                  <c:v>38</c:v>
                </c:pt>
                <c:pt idx="7397">
                  <c:v>38</c:v>
                </c:pt>
                <c:pt idx="7398">
                  <c:v>38</c:v>
                </c:pt>
                <c:pt idx="7399">
                  <c:v>38</c:v>
                </c:pt>
                <c:pt idx="7400">
                  <c:v>38</c:v>
                </c:pt>
                <c:pt idx="7401">
                  <c:v>38</c:v>
                </c:pt>
                <c:pt idx="7402">
                  <c:v>38</c:v>
                </c:pt>
                <c:pt idx="7403">
                  <c:v>38</c:v>
                </c:pt>
                <c:pt idx="7404">
                  <c:v>38</c:v>
                </c:pt>
                <c:pt idx="7405">
                  <c:v>38</c:v>
                </c:pt>
                <c:pt idx="7406">
                  <c:v>38</c:v>
                </c:pt>
                <c:pt idx="7407">
                  <c:v>38</c:v>
                </c:pt>
                <c:pt idx="7408">
                  <c:v>38</c:v>
                </c:pt>
                <c:pt idx="7409">
                  <c:v>38</c:v>
                </c:pt>
                <c:pt idx="7410">
                  <c:v>38</c:v>
                </c:pt>
                <c:pt idx="7411">
                  <c:v>38</c:v>
                </c:pt>
                <c:pt idx="7412">
                  <c:v>38</c:v>
                </c:pt>
                <c:pt idx="7413">
                  <c:v>38</c:v>
                </c:pt>
                <c:pt idx="7414">
                  <c:v>38</c:v>
                </c:pt>
                <c:pt idx="7415">
                  <c:v>38</c:v>
                </c:pt>
                <c:pt idx="7416">
                  <c:v>38</c:v>
                </c:pt>
                <c:pt idx="7417">
                  <c:v>38</c:v>
                </c:pt>
                <c:pt idx="7418">
                  <c:v>38</c:v>
                </c:pt>
                <c:pt idx="7419">
                  <c:v>38</c:v>
                </c:pt>
                <c:pt idx="7420">
                  <c:v>38</c:v>
                </c:pt>
                <c:pt idx="7421">
                  <c:v>38</c:v>
                </c:pt>
                <c:pt idx="7422">
                  <c:v>38</c:v>
                </c:pt>
                <c:pt idx="7423">
                  <c:v>38</c:v>
                </c:pt>
                <c:pt idx="7424">
                  <c:v>38</c:v>
                </c:pt>
                <c:pt idx="7425">
                  <c:v>38</c:v>
                </c:pt>
                <c:pt idx="7426">
                  <c:v>38</c:v>
                </c:pt>
                <c:pt idx="7427">
                  <c:v>38</c:v>
                </c:pt>
                <c:pt idx="7428">
                  <c:v>38</c:v>
                </c:pt>
                <c:pt idx="7429">
                  <c:v>38</c:v>
                </c:pt>
                <c:pt idx="7430">
                  <c:v>38</c:v>
                </c:pt>
                <c:pt idx="7431">
                  <c:v>38</c:v>
                </c:pt>
                <c:pt idx="7432">
                  <c:v>38</c:v>
                </c:pt>
                <c:pt idx="7433">
                  <c:v>38</c:v>
                </c:pt>
                <c:pt idx="7434">
                  <c:v>38</c:v>
                </c:pt>
                <c:pt idx="7435">
                  <c:v>38</c:v>
                </c:pt>
                <c:pt idx="7436">
                  <c:v>38</c:v>
                </c:pt>
                <c:pt idx="7437">
                  <c:v>38</c:v>
                </c:pt>
                <c:pt idx="7438">
                  <c:v>38</c:v>
                </c:pt>
                <c:pt idx="7439">
                  <c:v>38</c:v>
                </c:pt>
                <c:pt idx="7440">
                  <c:v>38</c:v>
                </c:pt>
                <c:pt idx="7441">
                  <c:v>38</c:v>
                </c:pt>
                <c:pt idx="7442">
                  <c:v>38</c:v>
                </c:pt>
                <c:pt idx="7443">
                  <c:v>38</c:v>
                </c:pt>
                <c:pt idx="7444">
                  <c:v>38</c:v>
                </c:pt>
                <c:pt idx="7445">
                  <c:v>38</c:v>
                </c:pt>
                <c:pt idx="7446">
                  <c:v>38</c:v>
                </c:pt>
                <c:pt idx="7447">
                  <c:v>38</c:v>
                </c:pt>
                <c:pt idx="7448">
                  <c:v>38</c:v>
                </c:pt>
                <c:pt idx="7449">
                  <c:v>38</c:v>
                </c:pt>
                <c:pt idx="7450">
                  <c:v>38</c:v>
                </c:pt>
                <c:pt idx="7451">
                  <c:v>39</c:v>
                </c:pt>
                <c:pt idx="7452">
                  <c:v>39</c:v>
                </c:pt>
                <c:pt idx="7453">
                  <c:v>39</c:v>
                </c:pt>
                <c:pt idx="7454">
                  <c:v>39</c:v>
                </c:pt>
                <c:pt idx="7455">
                  <c:v>39</c:v>
                </c:pt>
                <c:pt idx="7456">
                  <c:v>39</c:v>
                </c:pt>
                <c:pt idx="7457">
                  <c:v>39</c:v>
                </c:pt>
                <c:pt idx="7458">
                  <c:v>39</c:v>
                </c:pt>
                <c:pt idx="7459">
                  <c:v>39</c:v>
                </c:pt>
                <c:pt idx="7460">
                  <c:v>39</c:v>
                </c:pt>
                <c:pt idx="7461">
                  <c:v>39</c:v>
                </c:pt>
                <c:pt idx="7462">
                  <c:v>39</c:v>
                </c:pt>
                <c:pt idx="7463">
                  <c:v>39</c:v>
                </c:pt>
                <c:pt idx="7464">
                  <c:v>39</c:v>
                </c:pt>
                <c:pt idx="7465">
                  <c:v>39</c:v>
                </c:pt>
                <c:pt idx="7466">
                  <c:v>39</c:v>
                </c:pt>
                <c:pt idx="7467">
                  <c:v>39</c:v>
                </c:pt>
                <c:pt idx="7468">
                  <c:v>39</c:v>
                </c:pt>
                <c:pt idx="7469">
                  <c:v>39</c:v>
                </c:pt>
                <c:pt idx="7470">
                  <c:v>39</c:v>
                </c:pt>
                <c:pt idx="7471">
                  <c:v>39</c:v>
                </c:pt>
                <c:pt idx="7472">
                  <c:v>39</c:v>
                </c:pt>
                <c:pt idx="7473">
                  <c:v>39</c:v>
                </c:pt>
                <c:pt idx="7474">
                  <c:v>39</c:v>
                </c:pt>
                <c:pt idx="7475">
                  <c:v>39</c:v>
                </c:pt>
                <c:pt idx="7476">
                  <c:v>39</c:v>
                </c:pt>
                <c:pt idx="7477">
                  <c:v>39</c:v>
                </c:pt>
                <c:pt idx="7478">
                  <c:v>39</c:v>
                </c:pt>
                <c:pt idx="7479">
                  <c:v>39</c:v>
                </c:pt>
                <c:pt idx="7480">
                  <c:v>39</c:v>
                </c:pt>
                <c:pt idx="7481">
                  <c:v>39</c:v>
                </c:pt>
                <c:pt idx="7482">
                  <c:v>39</c:v>
                </c:pt>
                <c:pt idx="7483">
                  <c:v>39</c:v>
                </c:pt>
                <c:pt idx="7484">
                  <c:v>39</c:v>
                </c:pt>
                <c:pt idx="7485">
                  <c:v>39</c:v>
                </c:pt>
                <c:pt idx="7486">
                  <c:v>39</c:v>
                </c:pt>
                <c:pt idx="7487">
                  <c:v>39</c:v>
                </c:pt>
                <c:pt idx="7488">
                  <c:v>39</c:v>
                </c:pt>
                <c:pt idx="7489">
                  <c:v>39</c:v>
                </c:pt>
                <c:pt idx="7490">
                  <c:v>39</c:v>
                </c:pt>
                <c:pt idx="7491">
                  <c:v>39</c:v>
                </c:pt>
                <c:pt idx="7492">
                  <c:v>39</c:v>
                </c:pt>
                <c:pt idx="7493">
                  <c:v>39</c:v>
                </c:pt>
                <c:pt idx="7494">
                  <c:v>39</c:v>
                </c:pt>
                <c:pt idx="7495">
                  <c:v>39</c:v>
                </c:pt>
                <c:pt idx="7496">
                  <c:v>39</c:v>
                </c:pt>
                <c:pt idx="7497">
                  <c:v>39</c:v>
                </c:pt>
                <c:pt idx="7498">
                  <c:v>39</c:v>
                </c:pt>
                <c:pt idx="7499">
                  <c:v>39</c:v>
                </c:pt>
                <c:pt idx="7500">
                  <c:v>39</c:v>
                </c:pt>
                <c:pt idx="7501">
                  <c:v>39</c:v>
                </c:pt>
                <c:pt idx="7502">
                  <c:v>39</c:v>
                </c:pt>
                <c:pt idx="7503">
                  <c:v>39</c:v>
                </c:pt>
                <c:pt idx="7504">
                  <c:v>39</c:v>
                </c:pt>
                <c:pt idx="7505">
                  <c:v>39</c:v>
                </c:pt>
                <c:pt idx="7506">
                  <c:v>39</c:v>
                </c:pt>
                <c:pt idx="7507">
                  <c:v>39</c:v>
                </c:pt>
                <c:pt idx="7508">
                  <c:v>39</c:v>
                </c:pt>
                <c:pt idx="7509">
                  <c:v>39</c:v>
                </c:pt>
                <c:pt idx="7510">
                  <c:v>39</c:v>
                </c:pt>
                <c:pt idx="7511">
                  <c:v>39</c:v>
                </c:pt>
                <c:pt idx="7512">
                  <c:v>39</c:v>
                </c:pt>
                <c:pt idx="7513">
                  <c:v>39</c:v>
                </c:pt>
                <c:pt idx="7514">
                  <c:v>39</c:v>
                </c:pt>
                <c:pt idx="7515">
                  <c:v>39</c:v>
                </c:pt>
                <c:pt idx="7516">
                  <c:v>39</c:v>
                </c:pt>
                <c:pt idx="7517">
                  <c:v>39</c:v>
                </c:pt>
                <c:pt idx="7518">
                  <c:v>39</c:v>
                </c:pt>
                <c:pt idx="7519">
                  <c:v>39</c:v>
                </c:pt>
                <c:pt idx="7520">
                  <c:v>39</c:v>
                </c:pt>
                <c:pt idx="7521">
                  <c:v>39</c:v>
                </c:pt>
                <c:pt idx="7522">
                  <c:v>39</c:v>
                </c:pt>
                <c:pt idx="7523">
                  <c:v>39</c:v>
                </c:pt>
                <c:pt idx="7524">
                  <c:v>39</c:v>
                </c:pt>
                <c:pt idx="7525">
                  <c:v>39</c:v>
                </c:pt>
                <c:pt idx="7526">
                  <c:v>39</c:v>
                </c:pt>
                <c:pt idx="7527">
                  <c:v>39</c:v>
                </c:pt>
                <c:pt idx="7528">
                  <c:v>39</c:v>
                </c:pt>
                <c:pt idx="7529">
                  <c:v>39</c:v>
                </c:pt>
                <c:pt idx="7530">
                  <c:v>39</c:v>
                </c:pt>
                <c:pt idx="7531">
                  <c:v>39</c:v>
                </c:pt>
                <c:pt idx="7532">
                  <c:v>39</c:v>
                </c:pt>
                <c:pt idx="7533">
                  <c:v>39</c:v>
                </c:pt>
                <c:pt idx="7534">
                  <c:v>39</c:v>
                </c:pt>
                <c:pt idx="7535">
                  <c:v>39</c:v>
                </c:pt>
                <c:pt idx="7536">
                  <c:v>39</c:v>
                </c:pt>
                <c:pt idx="7537">
                  <c:v>39</c:v>
                </c:pt>
                <c:pt idx="7538">
                  <c:v>39</c:v>
                </c:pt>
                <c:pt idx="7539">
                  <c:v>39</c:v>
                </c:pt>
                <c:pt idx="7540">
                  <c:v>39</c:v>
                </c:pt>
                <c:pt idx="7541">
                  <c:v>39</c:v>
                </c:pt>
                <c:pt idx="7542">
                  <c:v>39</c:v>
                </c:pt>
                <c:pt idx="7543">
                  <c:v>39</c:v>
                </c:pt>
                <c:pt idx="7544">
                  <c:v>39</c:v>
                </c:pt>
                <c:pt idx="7545">
                  <c:v>39</c:v>
                </c:pt>
                <c:pt idx="7546">
                  <c:v>39</c:v>
                </c:pt>
                <c:pt idx="7547">
                  <c:v>39</c:v>
                </c:pt>
                <c:pt idx="7548">
                  <c:v>39</c:v>
                </c:pt>
                <c:pt idx="7549">
                  <c:v>39</c:v>
                </c:pt>
                <c:pt idx="7550">
                  <c:v>39</c:v>
                </c:pt>
                <c:pt idx="7551">
                  <c:v>39</c:v>
                </c:pt>
                <c:pt idx="7552">
                  <c:v>39</c:v>
                </c:pt>
                <c:pt idx="7553">
                  <c:v>39</c:v>
                </c:pt>
                <c:pt idx="7554">
                  <c:v>39</c:v>
                </c:pt>
                <c:pt idx="7555">
                  <c:v>39</c:v>
                </c:pt>
                <c:pt idx="7556">
                  <c:v>39</c:v>
                </c:pt>
                <c:pt idx="7557">
                  <c:v>39</c:v>
                </c:pt>
                <c:pt idx="7558">
                  <c:v>39</c:v>
                </c:pt>
                <c:pt idx="7559">
                  <c:v>39</c:v>
                </c:pt>
                <c:pt idx="7560">
                  <c:v>39</c:v>
                </c:pt>
                <c:pt idx="7561">
                  <c:v>39</c:v>
                </c:pt>
                <c:pt idx="7562">
                  <c:v>39</c:v>
                </c:pt>
                <c:pt idx="7563">
                  <c:v>39</c:v>
                </c:pt>
                <c:pt idx="7564">
                  <c:v>39</c:v>
                </c:pt>
                <c:pt idx="7565">
                  <c:v>39</c:v>
                </c:pt>
                <c:pt idx="7566">
                  <c:v>39</c:v>
                </c:pt>
                <c:pt idx="7567">
                  <c:v>39</c:v>
                </c:pt>
                <c:pt idx="7568">
                  <c:v>39</c:v>
                </c:pt>
                <c:pt idx="7569">
                  <c:v>39</c:v>
                </c:pt>
                <c:pt idx="7570">
                  <c:v>39</c:v>
                </c:pt>
                <c:pt idx="7571">
                  <c:v>39</c:v>
                </c:pt>
                <c:pt idx="7572">
                  <c:v>39</c:v>
                </c:pt>
                <c:pt idx="7573">
                  <c:v>39</c:v>
                </c:pt>
                <c:pt idx="7574">
                  <c:v>39</c:v>
                </c:pt>
                <c:pt idx="7575">
                  <c:v>39</c:v>
                </c:pt>
                <c:pt idx="7576">
                  <c:v>39</c:v>
                </c:pt>
                <c:pt idx="7577">
                  <c:v>39</c:v>
                </c:pt>
                <c:pt idx="7578">
                  <c:v>39</c:v>
                </c:pt>
                <c:pt idx="7579">
                  <c:v>39</c:v>
                </c:pt>
                <c:pt idx="7580">
                  <c:v>39</c:v>
                </c:pt>
                <c:pt idx="7581">
                  <c:v>39</c:v>
                </c:pt>
                <c:pt idx="7582">
                  <c:v>39</c:v>
                </c:pt>
                <c:pt idx="7583">
                  <c:v>39</c:v>
                </c:pt>
                <c:pt idx="7584">
                  <c:v>39</c:v>
                </c:pt>
                <c:pt idx="7585">
                  <c:v>39</c:v>
                </c:pt>
                <c:pt idx="7586">
                  <c:v>39</c:v>
                </c:pt>
                <c:pt idx="7587">
                  <c:v>39</c:v>
                </c:pt>
                <c:pt idx="7588">
                  <c:v>39</c:v>
                </c:pt>
                <c:pt idx="7589">
                  <c:v>39</c:v>
                </c:pt>
                <c:pt idx="7590">
                  <c:v>39</c:v>
                </c:pt>
                <c:pt idx="7591">
                  <c:v>39</c:v>
                </c:pt>
                <c:pt idx="7592">
                  <c:v>39</c:v>
                </c:pt>
                <c:pt idx="7593">
                  <c:v>39</c:v>
                </c:pt>
                <c:pt idx="7594">
                  <c:v>39</c:v>
                </c:pt>
                <c:pt idx="7595">
                  <c:v>39</c:v>
                </c:pt>
                <c:pt idx="7596">
                  <c:v>39</c:v>
                </c:pt>
                <c:pt idx="7597">
                  <c:v>39</c:v>
                </c:pt>
                <c:pt idx="7598">
                  <c:v>39</c:v>
                </c:pt>
                <c:pt idx="7599">
                  <c:v>39</c:v>
                </c:pt>
                <c:pt idx="7600">
                  <c:v>39</c:v>
                </c:pt>
                <c:pt idx="7601">
                  <c:v>39</c:v>
                </c:pt>
                <c:pt idx="7602">
                  <c:v>39</c:v>
                </c:pt>
                <c:pt idx="7603">
                  <c:v>39</c:v>
                </c:pt>
                <c:pt idx="7604">
                  <c:v>39</c:v>
                </c:pt>
                <c:pt idx="7605">
                  <c:v>39</c:v>
                </c:pt>
                <c:pt idx="7606">
                  <c:v>39</c:v>
                </c:pt>
                <c:pt idx="7607">
                  <c:v>39</c:v>
                </c:pt>
                <c:pt idx="7608">
                  <c:v>39</c:v>
                </c:pt>
                <c:pt idx="7609">
                  <c:v>39</c:v>
                </c:pt>
                <c:pt idx="7610">
                  <c:v>39</c:v>
                </c:pt>
                <c:pt idx="7611">
                  <c:v>39</c:v>
                </c:pt>
                <c:pt idx="7612">
                  <c:v>39</c:v>
                </c:pt>
                <c:pt idx="7613">
                  <c:v>39</c:v>
                </c:pt>
                <c:pt idx="7614">
                  <c:v>39</c:v>
                </c:pt>
                <c:pt idx="7615">
                  <c:v>39</c:v>
                </c:pt>
                <c:pt idx="7616">
                  <c:v>39</c:v>
                </c:pt>
                <c:pt idx="7617">
                  <c:v>39</c:v>
                </c:pt>
                <c:pt idx="7618">
                  <c:v>39</c:v>
                </c:pt>
                <c:pt idx="7619">
                  <c:v>39</c:v>
                </c:pt>
                <c:pt idx="7620">
                  <c:v>39</c:v>
                </c:pt>
                <c:pt idx="7621">
                  <c:v>39</c:v>
                </c:pt>
                <c:pt idx="7622">
                  <c:v>39</c:v>
                </c:pt>
                <c:pt idx="7623">
                  <c:v>39</c:v>
                </c:pt>
                <c:pt idx="7624">
                  <c:v>39</c:v>
                </c:pt>
                <c:pt idx="7625">
                  <c:v>39</c:v>
                </c:pt>
                <c:pt idx="7626">
                  <c:v>39</c:v>
                </c:pt>
                <c:pt idx="7627">
                  <c:v>39</c:v>
                </c:pt>
                <c:pt idx="7628">
                  <c:v>39</c:v>
                </c:pt>
                <c:pt idx="7629">
                  <c:v>39</c:v>
                </c:pt>
                <c:pt idx="7630">
                  <c:v>39</c:v>
                </c:pt>
                <c:pt idx="7631">
                  <c:v>39</c:v>
                </c:pt>
                <c:pt idx="7632">
                  <c:v>39</c:v>
                </c:pt>
                <c:pt idx="7633">
                  <c:v>39</c:v>
                </c:pt>
                <c:pt idx="7634">
                  <c:v>39</c:v>
                </c:pt>
                <c:pt idx="7635">
                  <c:v>39</c:v>
                </c:pt>
                <c:pt idx="7636">
                  <c:v>39</c:v>
                </c:pt>
                <c:pt idx="7637">
                  <c:v>39</c:v>
                </c:pt>
                <c:pt idx="7638">
                  <c:v>39</c:v>
                </c:pt>
                <c:pt idx="7639">
                  <c:v>39</c:v>
                </c:pt>
                <c:pt idx="7640">
                  <c:v>39</c:v>
                </c:pt>
                <c:pt idx="7641">
                  <c:v>39</c:v>
                </c:pt>
                <c:pt idx="7642">
                  <c:v>39</c:v>
                </c:pt>
                <c:pt idx="7643">
                  <c:v>39</c:v>
                </c:pt>
                <c:pt idx="7644">
                  <c:v>39</c:v>
                </c:pt>
                <c:pt idx="7645">
                  <c:v>39</c:v>
                </c:pt>
                <c:pt idx="7646">
                  <c:v>39</c:v>
                </c:pt>
                <c:pt idx="7647">
                  <c:v>39</c:v>
                </c:pt>
                <c:pt idx="7648">
                  <c:v>39</c:v>
                </c:pt>
                <c:pt idx="7649">
                  <c:v>39</c:v>
                </c:pt>
                <c:pt idx="7650">
                  <c:v>39</c:v>
                </c:pt>
                <c:pt idx="7651">
                  <c:v>39</c:v>
                </c:pt>
                <c:pt idx="7652">
                  <c:v>39</c:v>
                </c:pt>
                <c:pt idx="7653">
                  <c:v>39</c:v>
                </c:pt>
                <c:pt idx="7654">
                  <c:v>39</c:v>
                </c:pt>
                <c:pt idx="7655">
                  <c:v>39</c:v>
                </c:pt>
                <c:pt idx="7656">
                  <c:v>39</c:v>
                </c:pt>
                <c:pt idx="7657">
                  <c:v>39</c:v>
                </c:pt>
                <c:pt idx="7658">
                  <c:v>39</c:v>
                </c:pt>
                <c:pt idx="7659">
                  <c:v>39</c:v>
                </c:pt>
                <c:pt idx="7660">
                  <c:v>39</c:v>
                </c:pt>
                <c:pt idx="7661">
                  <c:v>39</c:v>
                </c:pt>
                <c:pt idx="7662">
                  <c:v>39</c:v>
                </c:pt>
                <c:pt idx="7663">
                  <c:v>39</c:v>
                </c:pt>
                <c:pt idx="7664">
                  <c:v>39</c:v>
                </c:pt>
                <c:pt idx="7665">
                  <c:v>39</c:v>
                </c:pt>
                <c:pt idx="7666">
                  <c:v>39</c:v>
                </c:pt>
                <c:pt idx="7667">
                  <c:v>39</c:v>
                </c:pt>
                <c:pt idx="7668">
                  <c:v>39</c:v>
                </c:pt>
                <c:pt idx="7669">
                  <c:v>39</c:v>
                </c:pt>
                <c:pt idx="7670">
                  <c:v>39</c:v>
                </c:pt>
                <c:pt idx="7671">
                  <c:v>39</c:v>
                </c:pt>
                <c:pt idx="7672">
                  <c:v>39</c:v>
                </c:pt>
                <c:pt idx="7673">
                  <c:v>39</c:v>
                </c:pt>
                <c:pt idx="7674">
                  <c:v>39</c:v>
                </c:pt>
                <c:pt idx="7675">
                  <c:v>39</c:v>
                </c:pt>
                <c:pt idx="7676">
                  <c:v>39</c:v>
                </c:pt>
                <c:pt idx="7677">
                  <c:v>39</c:v>
                </c:pt>
                <c:pt idx="7678">
                  <c:v>39</c:v>
                </c:pt>
                <c:pt idx="7679">
                  <c:v>39</c:v>
                </c:pt>
                <c:pt idx="7680">
                  <c:v>39</c:v>
                </c:pt>
                <c:pt idx="7681">
                  <c:v>39</c:v>
                </c:pt>
                <c:pt idx="7682">
                  <c:v>39</c:v>
                </c:pt>
                <c:pt idx="7683">
                  <c:v>39</c:v>
                </c:pt>
                <c:pt idx="7684">
                  <c:v>39</c:v>
                </c:pt>
                <c:pt idx="7685">
                  <c:v>39</c:v>
                </c:pt>
                <c:pt idx="7686">
                  <c:v>39</c:v>
                </c:pt>
                <c:pt idx="7687">
                  <c:v>39</c:v>
                </c:pt>
                <c:pt idx="7688">
                  <c:v>39</c:v>
                </c:pt>
                <c:pt idx="7689">
                  <c:v>39</c:v>
                </c:pt>
                <c:pt idx="7690">
                  <c:v>39</c:v>
                </c:pt>
                <c:pt idx="7691">
                  <c:v>39</c:v>
                </c:pt>
                <c:pt idx="7692">
                  <c:v>39</c:v>
                </c:pt>
                <c:pt idx="7693">
                  <c:v>39</c:v>
                </c:pt>
                <c:pt idx="7694">
                  <c:v>39</c:v>
                </c:pt>
                <c:pt idx="7695">
                  <c:v>39</c:v>
                </c:pt>
                <c:pt idx="7696">
                  <c:v>39</c:v>
                </c:pt>
                <c:pt idx="7697">
                  <c:v>39</c:v>
                </c:pt>
                <c:pt idx="7698">
                  <c:v>39</c:v>
                </c:pt>
                <c:pt idx="7699">
                  <c:v>39</c:v>
                </c:pt>
                <c:pt idx="7700">
                  <c:v>39</c:v>
                </c:pt>
                <c:pt idx="7701">
                  <c:v>39</c:v>
                </c:pt>
                <c:pt idx="7702">
                  <c:v>39</c:v>
                </c:pt>
                <c:pt idx="7703">
                  <c:v>39</c:v>
                </c:pt>
                <c:pt idx="7704">
                  <c:v>39</c:v>
                </c:pt>
                <c:pt idx="7705">
                  <c:v>39</c:v>
                </c:pt>
                <c:pt idx="7706">
                  <c:v>39</c:v>
                </c:pt>
                <c:pt idx="7707">
                  <c:v>39</c:v>
                </c:pt>
                <c:pt idx="7708">
                  <c:v>39</c:v>
                </c:pt>
                <c:pt idx="7709">
                  <c:v>39</c:v>
                </c:pt>
                <c:pt idx="7710">
                  <c:v>39</c:v>
                </c:pt>
                <c:pt idx="7711">
                  <c:v>39</c:v>
                </c:pt>
                <c:pt idx="7712">
                  <c:v>39</c:v>
                </c:pt>
                <c:pt idx="7713">
                  <c:v>39</c:v>
                </c:pt>
                <c:pt idx="7714">
                  <c:v>39</c:v>
                </c:pt>
                <c:pt idx="7715">
                  <c:v>39</c:v>
                </c:pt>
                <c:pt idx="7716">
                  <c:v>39</c:v>
                </c:pt>
                <c:pt idx="7717">
                  <c:v>39</c:v>
                </c:pt>
                <c:pt idx="7718">
                  <c:v>39</c:v>
                </c:pt>
                <c:pt idx="7719">
                  <c:v>39</c:v>
                </c:pt>
                <c:pt idx="7720">
                  <c:v>39</c:v>
                </c:pt>
                <c:pt idx="7721">
                  <c:v>39</c:v>
                </c:pt>
                <c:pt idx="7722">
                  <c:v>39</c:v>
                </c:pt>
                <c:pt idx="7723">
                  <c:v>39</c:v>
                </c:pt>
                <c:pt idx="7724">
                  <c:v>39</c:v>
                </c:pt>
                <c:pt idx="7725">
                  <c:v>39</c:v>
                </c:pt>
                <c:pt idx="7726">
                  <c:v>39</c:v>
                </c:pt>
                <c:pt idx="7727">
                  <c:v>39</c:v>
                </c:pt>
                <c:pt idx="7728">
                  <c:v>39</c:v>
                </c:pt>
                <c:pt idx="7729">
                  <c:v>39</c:v>
                </c:pt>
                <c:pt idx="7730">
                  <c:v>39</c:v>
                </c:pt>
                <c:pt idx="7731">
                  <c:v>39</c:v>
                </c:pt>
                <c:pt idx="7732">
                  <c:v>39</c:v>
                </c:pt>
                <c:pt idx="7733">
                  <c:v>39</c:v>
                </c:pt>
                <c:pt idx="7734">
                  <c:v>39</c:v>
                </c:pt>
                <c:pt idx="7735">
                  <c:v>39</c:v>
                </c:pt>
                <c:pt idx="7736">
                  <c:v>39</c:v>
                </c:pt>
                <c:pt idx="7737">
                  <c:v>39</c:v>
                </c:pt>
                <c:pt idx="7738">
                  <c:v>39</c:v>
                </c:pt>
                <c:pt idx="7739">
                  <c:v>39</c:v>
                </c:pt>
                <c:pt idx="7740">
                  <c:v>39</c:v>
                </c:pt>
                <c:pt idx="7741">
                  <c:v>39</c:v>
                </c:pt>
                <c:pt idx="7742">
                  <c:v>39</c:v>
                </c:pt>
                <c:pt idx="7743">
                  <c:v>39</c:v>
                </c:pt>
                <c:pt idx="7744">
                  <c:v>39</c:v>
                </c:pt>
                <c:pt idx="7745">
                  <c:v>39</c:v>
                </c:pt>
                <c:pt idx="7746">
                  <c:v>39</c:v>
                </c:pt>
                <c:pt idx="7747">
                  <c:v>39</c:v>
                </c:pt>
                <c:pt idx="7748">
                  <c:v>39</c:v>
                </c:pt>
                <c:pt idx="7749">
                  <c:v>39</c:v>
                </c:pt>
                <c:pt idx="7750">
                  <c:v>39</c:v>
                </c:pt>
                <c:pt idx="7751">
                  <c:v>39</c:v>
                </c:pt>
                <c:pt idx="7752">
                  <c:v>39</c:v>
                </c:pt>
                <c:pt idx="7753">
                  <c:v>39</c:v>
                </c:pt>
                <c:pt idx="7754">
                  <c:v>39</c:v>
                </c:pt>
                <c:pt idx="7755">
                  <c:v>39</c:v>
                </c:pt>
                <c:pt idx="7756">
                  <c:v>39</c:v>
                </c:pt>
                <c:pt idx="7757">
                  <c:v>39</c:v>
                </c:pt>
                <c:pt idx="7758">
                  <c:v>39</c:v>
                </c:pt>
                <c:pt idx="7759">
                  <c:v>39</c:v>
                </c:pt>
                <c:pt idx="7760">
                  <c:v>39</c:v>
                </c:pt>
                <c:pt idx="7761">
                  <c:v>39</c:v>
                </c:pt>
                <c:pt idx="7762">
                  <c:v>39</c:v>
                </c:pt>
                <c:pt idx="7763">
                  <c:v>39</c:v>
                </c:pt>
                <c:pt idx="7764">
                  <c:v>39</c:v>
                </c:pt>
                <c:pt idx="7765">
                  <c:v>39</c:v>
                </c:pt>
                <c:pt idx="7766">
                  <c:v>39</c:v>
                </c:pt>
                <c:pt idx="7767">
                  <c:v>39</c:v>
                </c:pt>
                <c:pt idx="7768">
                  <c:v>39</c:v>
                </c:pt>
                <c:pt idx="7769">
                  <c:v>39</c:v>
                </c:pt>
                <c:pt idx="7770">
                  <c:v>39</c:v>
                </c:pt>
                <c:pt idx="7771">
                  <c:v>39</c:v>
                </c:pt>
                <c:pt idx="7772">
                  <c:v>39</c:v>
                </c:pt>
                <c:pt idx="7773">
                  <c:v>39</c:v>
                </c:pt>
                <c:pt idx="7774">
                  <c:v>39</c:v>
                </c:pt>
                <c:pt idx="7775">
                  <c:v>39</c:v>
                </c:pt>
                <c:pt idx="7776">
                  <c:v>39</c:v>
                </c:pt>
                <c:pt idx="7777">
                  <c:v>39</c:v>
                </c:pt>
                <c:pt idx="7778">
                  <c:v>39</c:v>
                </c:pt>
                <c:pt idx="7779">
                  <c:v>39</c:v>
                </c:pt>
                <c:pt idx="7780">
                  <c:v>39</c:v>
                </c:pt>
                <c:pt idx="7781">
                  <c:v>39</c:v>
                </c:pt>
                <c:pt idx="7782">
                  <c:v>39</c:v>
                </c:pt>
                <c:pt idx="7783">
                  <c:v>39</c:v>
                </c:pt>
                <c:pt idx="7784">
                  <c:v>39</c:v>
                </c:pt>
                <c:pt idx="7785">
                  <c:v>39</c:v>
                </c:pt>
                <c:pt idx="7786">
                  <c:v>39</c:v>
                </c:pt>
                <c:pt idx="7787">
                  <c:v>39</c:v>
                </c:pt>
                <c:pt idx="7788">
                  <c:v>39</c:v>
                </c:pt>
                <c:pt idx="7789">
                  <c:v>39</c:v>
                </c:pt>
                <c:pt idx="7790">
                  <c:v>39</c:v>
                </c:pt>
                <c:pt idx="7791">
                  <c:v>39</c:v>
                </c:pt>
                <c:pt idx="7792">
                  <c:v>39</c:v>
                </c:pt>
                <c:pt idx="7793">
                  <c:v>39</c:v>
                </c:pt>
                <c:pt idx="7794">
                  <c:v>39</c:v>
                </c:pt>
                <c:pt idx="7795">
                  <c:v>39</c:v>
                </c:pt>
                <c:pt idx="7796">
                  <c:v>39</c:v>
                </c:pt>
                <c:pt idx="7797">
                  <c:v>39</c:v>
                </c:pt>
                <c:pt idx="7798">
                  <c:v>39</c:v>
                </c:pt>
                <c:pt idx="7799">
                  <c:v>39</c:v>
                </c:pt>
                <c:pt idx="7800">
                  <c:v>39</c:v>
                </c:pt>
                <c:pt idx="7801">
                  <c:v>39</c:v>
                </c:pt>
                <c:pt idx="7802">
                  <c:v>39</c:v>
                </c:pt>
                <c:pt idx="7803">
                  <c:v>39</c:v>
                </c:pt>
                <c:pt idx="7804">
                  <c:v>39</c:v>
                </c:pt>
                <c:pt idx="7805">
                  <c:v>39</c:v>
                </c:pt>
                <c:pt idx="7806">
                  <c:v>39</c:v>
                </c:pt>
                <c:pt idx="7807">
                  <c:v>39</c:v>
                </c:pt>
                <c:pt idx="7808">
                  <c:v>39</c:v>
                </c:pt>
                <c:pt idx="7809">
                  <c:v>39</c:v>
                </c:pt>
                <c:pt idx="7810">
                  <c:v>39</c:v>
                </c:pt>
                <c:pt idx="7811">
                  <c:v>39</c:v>
                </c:pt>
                <c:pt idx="7812">
                  <c:v>39</c:v>
                </c:pt>
                <c:pt idx="7813">
                  <c:v>39</c:v>
                </c:pt>
                <c:pt idx="7814">
                  <c:v>39</c:v>
                </c:pt>
                <c:pt idx="7815">
                  <c:v>39</c:v>
                </c:pt>
                <c:pt idx="7816">
                  <c:v>39</c:v>
                </c:pt>
                <c:pt idx="7817">
                  <c:v>39</c:v>
                </c:pt>
                <c:pt idx="7818">
                  <c:v>39</c:v>
                </c:pt>
                <c:pt idx="7819">
                  <c:v>39</c:v>
                </c:pt>
                <c:pt idx="7820">
                  <c:v>39</c:v>
                </c:pt>
                <c:pt idx="7821">
                  <c:v>39</c:v>
                </c:pt>
                <c:pt idx="7822">
                  <c:v>39</c:v>
                </c:pt>
                <c:pt idx="7823">
                  <c:v>39</c:v>
                </c:pt>
                <c:pt idx="7824">
                  <c:v>39</c:v>
                </c:pt>
                <c:pt idx="7825">
                  <c:v>39</c:v>
                </c:pt>
                <c:pt idx="7826">
                  <c:v>39</c:v>
                </c:pt>
                <c:pt idx="7827">
                  <c:v>39</c:v>
                </c:pt>
                <c:pt idx="7828">
                  <c:v>39</c:v>
                </c:pt>
                <c:pt idx="7829">
                  <c:v>39</c:v>
                </c:pt>
                <c:pt idx="7830">
                  <c:v>39</c:v>
                </c:pt>
                <c:pt idx="7831">
                  <c:v>39</c:v>
                </c:pt>
                <c:pt idx="7832">
                  <c:v>39</c:v>
                </c:pt>
                <c:pt idx="7833">
                  <c:v>39</c:v>
                </c:pt>
                <c:pt idx="7834">
                  <c:v>39</c:v>
                </c:pt>
                <c:pt idx="7835">
                  <c:v>39</c:v>
                </c:pt>
                <c:pt idx="7836">
                  <c:v>39</c:v>
                </c:pt>
                <c:pt idx="7837">
                  <c:v>39</c:v>
                </c:pt>
                <c:pt idx="7838">
                  <c:v>39</c:v>
                </c:pt>
                <c:pt idx="7839">
                  <c:v>39</c:v>
                </c:pt>
                <c:pt idx="7840">
                  <c:v>39</c:v>
                </c:pt>
                <c:pt idx="7841">
                  <c:v>39</c:v>
                </c:pt>
                <c:pt idx="7842">
                  <c:v>39</c:v>
                </c:pt>
                <c:pt idx="7843">
                  <c:v>39</c:v>
                </c:pt>
                <c:pt idx="7844">
                  <c:v>39</c:v>
                </c:pt>
                <c:pt idx="7845">
                  <c:v>39</c:v>
                </c:pt>
                <c:pt idx="7846">
                  <c:v>39</c:v>
                </c:pt>
                <c:pt idx="7847">
                  <c:v>39</c:v>
                </c:pt>
                <c:pt idx="7848">
                  <c:v>39</c:v>
                </c:pt>
                <c:pt idx="7849">
                  <c:v>39</c:v>
                </c:pt>
                <c:pt idx="7850">
                  <c:v>39</c:v>
                </c:pt>
                <c:pt idx="7851">
                  <c:v>39</c:v>
                </c:pt>
                <c:pt idx="7852">
                  <c:v>39</c:v>
                </c:pt>
                <c:pt idx="7853">
                  <c:v>39</c:v>
                </c:pt>
                <c:pt idx="7854">
                  <c:v>39</c:v>
                </c:pt>
                <c:pt idx="7855">
                  <c:v>39</c:v>
                </c:pt>
                <c:pt idx="7856">
                  <c:v>39</c:v>
                </c:pt>
                <c:pt idx="7857">
                  <c:v>39</c:v>
                </c:pt>
                <c:pt idx="7858">
                  <c:v>39</c:v>
                </c:pt>
                <c:pt idx="7859">
                  <c:v>39</c:v>
                </c:pt>
                <c:pt idx="7860">
                  <c:v>39</c:v>
                </c:pt>
                <c:pt idx="7861">
                  <c:v>39</c:v>
                </c:pt>
                <c:pt idx="7862">
                  <c:v>39</c:v>
                </c:pt>
                <c:pt idx="7863">
                  <c:v>39</c:v>
                </c:pt>
                <c:pt idx="7864">
                  <c:v>39</c:v>
                </c:pt>
                <c:pt idx="7865">
                  <c:v>39</c:v>
                </c:pt>
                <c:pt idx="7866">
                  <c:v>39</c:v>
                </c:pt>
                <c:pt idx="7867">
                  <c:v>39</c:v>
                </c:pt>
                <c:pt idx="7868">
                  <c:v>39</c:v>
                </c:pt>
                <c:pt idx="7869">
                  <c:v>39</c:v>
                </c:pt>
                <c:pt idx="7870">
                  <c:v>39</c:v>
                </c:pt>
                <c:pt idx="7871">
                  <c:v>39</c:v>
                </c:pt>
                <c:pt idx="7872">
                  <c:v>39</c:v>
                </c:pt>
                <c:pt idx="7873">
                  <c:v>39</c:v>
                </c:pt>
                <c:pt idx="7874">
                  <c:v>39</c:v>
                </c:pt>
                <c:pt idx="7875">
                  <c:v>39</c:v>
                </c:pt>
                <c:pt idx="7876">
                  <c:v>39</c:v>
                </c:pt>
                <c:pt idx="7877">
                  <c:v>39</c:v>
                </c:pt>
                <c:pt idx="7878">
                  <c:v>39</c:v>
                </c:pt>
                <c:pt idx="7879">
                  <c:v>39</c:v>
                </c:pt>
                <c:pt idx="7880">
                  <c:v>39</c:v>
                </c:pt>
                <c:pt idx="7881">
                  <c:v>39</c:v>
                </c:pt>
                <c:pt idx="7882">
                  <c:v>39</c:v>
                </c:pt>
                <c:pt idx="7883">
                  <c:v>39</c:v>
                </c:pt>
                <c:pt idx="7884">
                  <c:v>39</c:v>
                </c:pt>
                <c:pt idx="7885">
                  <c:v>39</c:v>
                </c:pt>
                <c:pt idx="7886">
                  <c:v>39</c:v>
                </c:pt>
                <c:pt idx="7887">
                  <c:v>39</c:v>
                </c:pt>
                <c:pt idx="7888">
                  <c:v>39</c:v>
                </c:pt>
                <c:pt idx="7889">
                  <c:v>39</c:v>
                </c:pt>
                <c:pt idx="7890">
                  <c:v>39</c:v>
                </c:pt>
                <c:pt idx="7891">
                  <c:v>39</c:v>
                </c:pt>
                <c:pt idx="7892">
                  <c:v>39</c:v>
                </c:pt>
                <c:pt idx="7893">
                  <c:v>39</c:v>
                </c:pt>
                <c:pt idx="7894">
                  <c:v>39</c:v>
                </c:pt>
                <c:pt idx="7895">
                  <c:v>39</c:v>
                </c:pt>
                <c:pt idx="7896">
                  <c:v>39</c:v>
                </c:pt>
                <c:pt idx="7897">
                  <c:v>39</c:v>
                </c:pt>
                <c:pt idx="7898">
                  <c:v>39</c:v>
                </c:pt>
                <c:pt idx="7899">
                  <c:v>39</c:v>
                </c:pt>
                <c:pt idx="7900">
                  <c:v>39</c:v>
                </c:pt>
                <c:pt idx="7901">
                  <c:v>39</c:v>
                </c:pt>
                <c:pt idx="7902">
                  <c:v>39</c:v>
                </c:pt>
                <c:pt idx="7903">
                  <c:v>39</c:v>
                </c:pt>
                <c:pt idx="7904">
                  <c:v>39</c:v>
                </c:pt>
                <c:pt idx="7905">
                  <c:v>39</c:v>
                </c:pt>
                <c:pt idx="7906">
                  <c:v>39</c:v>
                </c:pt>
                <c:pt idx="7907">
                  <c:v>39</c:v>
                </c:pt>
                <c:pt idx="7908">
                  <c:v>39</c:v>
                </c:pt>
                <c:pt idx="7909">
                  <c:v>39</c:v>
                </c:pt>
                <c:pt idx="7910">
                  <c:v>39</c:v>
                </c:pt>
                <c:pt idx="7911">
                  <c:v>39</c:v>
                </c:pt>
                <c:pt idx="7912">
                  <c:v>39</c:v>
                </c:pt>
                <c:pt idx="7913">
                  <c:v>39</c:v>
                </c:pt>
                <c:pt idx="7914">
                  <c:v>39</c:v>
                </c:pt>
                <c:pt idx="7915">
                  <c:v>39</c:v>
                </c:pt>
                <c:pt idx="7916">
                  <c:v>39</c:v>
                </c:pt>
                <c:pt idx="7917">
                  <c:v>39</c:v>
                </c:pt>
                <c:pt idx="7918">
                  <c:v>39</c:v>
                </c:pt>
                <c:pt idx="7919">
                  <c:v>39</c:v>
                </c:pt>
                <c:pt idx="7920">
                  <c:v>39</c:v>
                </c:pt>
                <c:pt idx="7921">
                  <c:v>39</c:v>
                </c:pt>
                <c:pt idx="7922">
                  <c:v>39</c:v>
                </c:pt>
                <c:pt idx="7923">
                  <c:v>39</c:v>
                </c:pt>
                <c:pt idx="7924">
                  <c:v>39</c:v>
                </c:pt>
                <c:pt idx="7925">
                  <c:v>39</c:v>
                </c:pt>
                <c:pt idx="7926">
                  <c:v>39</c:v>
                </c:pt>
                <c:pt idx="7927">
                  <c:v>39</c:v>
                </c:pt>
                <c:pt idx="7928">
                  <c:v>39</c:v>
                </c:pt>
                <c:pt idx="7929">
                  <c:v>39</c:v>
                </c:pt>
                <c:pt idx="7930">
                  <c:v>39</c:v>
                </c:pt>
                <c:pt idx="7931">
                  <c:v>39</c:v>
                </c:pt>
                <c:pt idx="7932">
                  <c:v>39</c:v>
                </c:pt>
                <c:pt idx="7933">
                  <c:v>39</c:v>
                </c:pt>
                <c:pt idx="7934">
                  <c:v>39</c:v>
                </c:pt>
                <c:pt idx="7935">
                  <c:v>39</c:v>
                </c:pt>
                <c:pt idx="7936">
                  <c:v>39</c:v>
                </c:pt>
                <c:pt idx="7937">
                  <c:v>39</c:v>
                </c:pt>
                <c:pt idx="7938">
                  <c:v>39</c:v>
                </c:pt>
                <c:pt idx="7939">
                  <c:v>39</c:v>
                </c:pt>
                <c:pt idx="7940">
                  <c:v>39</c:v>
                </c:pt>
                <c:pt idx="7941">
                  <c:v>39</c:v>
                </c:pt>
                <c:pt idx="7942">
                  <c:v>39</c:v>
                </c:pt>
                <c:pt idx="7943">
                  <c:v>39</c:v>
                </c:pt>
                <c:pt idx="7944">
                  <c:v>39</c:v>
                </c:pt>
                <c:pt idx="7945">
                  <c:v>39</c:v>
                </c:pt>
                <c:pt idx="7946">
                  <c:v>39</c:v>
                </c:pt>
                <c:pt idx="7947">
                  <c:v>39</c:v>
                </c:pt>
                <c:pt idx="7948">
                  <c:v>39</c:v>
                </c:pt>
                <c:pt idx="7949">
                  <c:v>39</c:v>
                </c:pt>
                <c:pt idx="7950">
                  <c:v>39</c:v>
                </c:pt>
                <c:pt idx="7951">
                  <c:v>39</c:v>
                </c:pt>
                <c:pt idx="7952">
                  <c:v>39</c:v>
                </c:pt>
                <c:pt idx="7953">
                  <c:v>39</c:v>
                </c:pt>
                <c:pt idx="7954">
                  <c:v>39</c:v>
                </c:pt>
                <c:pt idx="7955">
                  <c:v>39</c:v>
                </c:pt>
                <c:pt idx="7956">
                  <c:v>39</c:v>
                </c:pt>
                <c:pt idx="7957">
                  <c:v>39</c:v>
                </c:pt>
                <c:pt idx="7958">
                  <c:v>39</c:v>
                </c:pt>
                <c:pt idx="7959">
                  <c:v>39</c:v>
                </c:pt>
                <c:pt idx="7960">
                  <c:v>39</c:v>
                </c:pt>
                <c:pt idx="7961">
                  <c:v>39</c:v>
                </c:pt>
                <c:pt idx="7962">
                  <c:v>39</c:v>
                </c:pt>
                <c:pt idx="7963">
                  <c:v>39</c:v>
                </c:pt>
                <c:pt idx="7964">
                  <c:v>39</c:v>
                </c:pt>
                <c:pt idx="7965">
                  <c:v>39</c:v>
                </c:pt>
                <c:pt idx="7966">
                  <c:v>39</c:v>
                </c:pt>
                <c:pt idx="7967">
                  <c:v>39</c:v>
                </c:pt>
                <c:pt idx="7968">
                  <c:v>39</c:v>
                </c:pt>
                <c:pt idx="7969">
                  <c:v>39</c:v>
                </c:pt>
                <c:pt idx="7970">
                  <c:v>39</c:v>
                </c:pt>
                <c:pt idx="7971">
                  <c:v>39</c:v>
                </c:pt>
                <c:pt idx="7972">
                  <c:v>39</c:v>
                </c:pt>
                <c:pt idx="7973">
                  <c:v>39</c:v>
                </c:pt>
                <c:pt idx="7974">
                  <c:v>39</c:v>
                </c:pt>
                <c:pt idx="7975">
                  <c:v>39</c:v>
                </c:pt>
                <c:pt idx="7976">
                  <c:v>39</c:v>
                </c:pt>
                <c:pt idx="7977">
                  <c:v>39</c:v>
                </c:pt>
                <c:pt idx="7978">
                  <c:v>39</c:v>
                </c:pt>
                <c:pt idx="7979">
                  <c:v>39</c:v>
                </c:pt>
                <c:pt idx="7980">
                  <c:v>39</c:v>
                </c:pt>
                <c:pt idx="7981">
                  <c:v>39</c:v>
                </c:pt>
                <c:pt idx="7982">
                  <c:v>39</c:v>
                </c:pt>
                <c:pt idx="7983">
                  <c:v>39</c:v>
                </c:pt>
                <c:pt idx="7984">
                  <c:v>39</c:v>
                </c:pt>
                <c:pt idx="7985">
                  <c:v>39</c:v>
                </c:pt>
                <c:pt idx="7986">
                  <c:v>39</c:v>
                </c:pt>
                <c:pt idx="7987">
                  <c:v>39</c:v>
                </c:pt>
                <c:pt idx="7988">
                  <c:v>39</c:v>
                </c:pt>
                <c:pt idx="7989">
                  <c:v>39</c:v>
                </c:pt>
                <c:pt idx="7990">
                  <c:v>39</c:v>
                </c:pt>
                <c:pt idx="7991">
                  <c:v>39</c:v>
                </c:pt>
                <c:pt idx="7992">
                  <c:v>39</c:v>
                </c:pt>
                <c:pt idx="7993">
                  <c:v>39</c:v>
                </c:pt>
                <c:pt idx="7994">
                  <c:v>39</c:v>
                </c:pt>
                <c:pt idx="7995">
                  <c:v>39</c:v>
                </c:pt>
                <c:pt idx="7996">
                  <c:v>39</c:v>
                </c:pt>
                <c:pt idx="7997">
                  <c:v>39</c:v>
                </c:pt>
                <c:pt idx="7998">
                  <c:v>39</c:v>
                </c:pt>
                <c:pt idx="7999">
                  <c:v>39</c:v>
                </c:pt>
                <c:pt idx="8000">
                  <c:v>39</c:v>
                </c:pt>
                <c:pt idx="8001">
                  <c:v>39</c:v>
                </c:pt>
                <c:pt idx="8002">
                  <c:v>39</c:v>
                </c:pt>
                <c:pt idx="8003">
                  <c:v>39</c:v>
                </c:pt>
                <c:pt idx="8004">
                  <c:v>39</c:v>
                </c:pt>
                <c:pt idx="8005">
                  <c:v>39</c:v>
                </c:pt>
                <c:pt idx="8006">
                  <c:v>39</c:v>
                </c:pt>
                <c:pt idx="8007">
                  <c:v>39</c:v>
                </c:pt>
                <c:pt idx="8008">
                  <c:v>39</c:v>
                </c:pt>
                <c:pt idx="8009">
                  <c:v>39</c:v>
                </c:pt>
                <c:pt idx="8010">
                  <c:v>39</c:v>
                </c:pt>
                <c:pt idx="8011">
                  <c:v>39</c:v>
                </c:pt>
                <c:pt idx="8012">
                  <c:v>39</c:v>
                </c:pt>
                <c:pt idx="8013">
                  <c:v>39</c:v>
                </c:pt>
                <c:pt idx="8014">
                  <c:v>39</c:v>
                </c:pt>
                <c:pt idx="8015">
                  <c:v>39</c:v>
                </c:pt>
                <c:pt idx="8016">
                  <c:v>39</c:v>
                </c:pt>
                <c:pt idx="8017">
                  <c:v>39</c:v>
                </c:pt>
                <c:pt idx="8018">
                  <c:v>39</c:v>
                </c:pt>
                <c:pt idx="8019">
                  <c:v>39</c:v>
                </c:pt>
                <c:pt idx="8020">
                  <c:v>39</c:v>
                </c:pt>
                <c:pt idx="8021">
                  <c:v>39</c:v>
                </c:pt>
                <c:pt idx="8022">
                  <c:v>39</c:v>
                </c:pt>
                <c:pt idx="8023">
                  <c:v>39</c:v>
                </c:pt>
                <c:pt idx="8024">
                  <c:v>39</c:v>
                </c:pt>
                <c:pt idx="8025">
                  <c:v>39</c:v>
                </c:pt>
                <c:pt idx="8026">
                  <c:v>39</c:v>
                </c:pt>
                <c:pt idx="8027">
                  <c:v>39</c:v>
                </c:pt>
                <c:pt idx="8028">
                  <c:v>39</c:v>
                </c:pt>
                <c:pt idx="8029">
                  <c:v>39</c:v>
                </c:pt>
                <c:pt idx="8030">
                  <c:v>39</c:v>
                </c:pt>
                <c:pt idx="8031">
                  <c:v>39</c:v>
                </c:pt>
                <c:pt idx="8032">
                  <c:v>39</c:v>
                </c:pt>
                <c:pt idx="8033">
                  <c:v>39</c:v>
                </c:pt>
                <c:pt idx="8034">
                  <c:v>39</c:v>
                </c:pt>
                <c:pt idx="8035">
                  <c:v>39</c:v>
                </c:pt>
                <c:pt idx="8036">
                  <c:v>39</c:v>
                </c:pt>
                <c:pt idx="8037">
                  <c:v>39</c:v>
                </c:pt>
                <c:pt idx="8038">
                  <c:v>39</c:v>
                </c:pt>
                <c:pt idx="8039">
                  <c:v>39</c:v>
                </c:pt>
                <c:pt idx="8040">
                  <c:v>39</c:v>
                </c:pt>
                <c:pt idx="8041">
                  <c:v>39</c:v>
                </c:pt>
                <c:pt idx="8042">
                  <c:v>39</c:v>
                </c:pt>
                <c:pt idx="8043">
                  <c:v>39</c:v>
                </c:pt>
                <c:pt idx="8044">
                  <c:v>39</c:v>
                </c:pt>
                <c:pt idx="8045">
                  <c:v>39</c:v>
                </c:pt>
                <c:pt idx="8046">
                  <c:v>39</c:v>
                </c:pt>
                <c:pt idx="8047">
                  <c:v>39</c:v>
                </c:pt>
                <c:pt idx="8048">
                  <c:v>39</c:v>
                </c:pt>
                <c:pt idx="8049">
                  <c:v>39</c:v>
                </c:pt>
                <c:pt idx="8050">
                  <c:v>39</c:v>
                </c:pt>
                <c:pt idx="8051">
                  <c:v>39</c:v>
                </c:pt>
                <c:pt idx="8052">
                  <c:v>39</c:v>
                </c:pt>
                <c:pt idx="8053">
                  <c:v>39</c:v>
                </c:pt>
                <c:pt idx="8054">
                  <c:v>39</c:v>
                </c:pt>
                <c:pt idx="8055">
                  <c:v>39</c:v>
                </c:pt>
                <c:pt idx="8056">
                  <c:v>39</c:v>
                </c:pt>
                <c:pt idx="8057">
                  <c:v>39</c:v>
                </c:pt>
                <c:pt idx="8058">
                  <c:v>39</c:v>
                </c:pt>
                <c:pt idx="8059">
                  <c:v>39</c:v>
                </c:pt>
                <c:pt idx="8060">
                  <c:v>39</c:v>
                </c:pt>
                <c:pt idx="8061">
                  <c:v>39</c:v>
                </c:pt>
                <c:pt idx="8062">
                  <c:v>39</c:v>
                </c:pt>
                <c:pt idx="8063">
                  <c:v>39</c:v>
                </c:pt>
                <c:pt idx="8064">
                  <c:v>39</c:v>
                </c:pt>
                <c:pt idx="8065">
                  <c:v>39</c:v>
                </c:pt>
                <c:pt idx="8066">
                  <c:v>39</c:v>
                </c:pt>
                <c:pt idx="8067">
                  <c:v>39</c:v>
                </c:pt>
                <c:pt idx="8068">
                  <c:v>39</c:v>
                </c:pt>
                <c:pt idx="8069">
                  <c:v>39</c:v>
                </c:pt>
                <c:pt idx="8070">
                  <c:v>39</c:v>
                </c:pt>
                <c:pt idx="8071">
                  <c:v>39</c:v>
                </c:pt>
                <c:pt idx="8072">
                  <c:v>39</c:v>
                </c:pt>
                <c:pt idx="8073">
                  <c:v>39</c:v>
                </c:pt>
                <c:pt idx="8074">
                  <c:v>39</c:v>
                </c:pt>
                <c:pt idx="8075">
                  <c:v>39</c:v>
                </c:pt>
                <c:pt idx="8076">
                  <c:v>39</c:v>
                </c:pt>
                <c:pt idx="8077">
                  <c:v>39</c:v>
                </c:pt>
                <c:pt idx="8078">
                  <c:v>39</c:v>
                </c:pt>
                <c:pt idx="8079">
                  <c:v>39</c:v>
                </c:pt>
                <c:pt idx="8080">
                  <c:v>39</c:v>
                </c:pt>
                <c:pt idx="8081">
                  <c:v>39</c:v>
                </c:pt>
                <c:pt idx="8082">
                  <c:v>39</c:v>
                </c:pt>
                <c:pt idx="8083">
                  <c:v>39</c:v>
                </c:pt>
                <c:pt idx="8084">
                  <c:v>39</c:v>
                </c:pt>
                <c:pt idx="8085">
                  <c:v>39</c:v>
                </c:pt>
                <c:pt idx="8086">
                  <c:v>39</c:v>
                </c:pt>
                <c:pt idx="8087">
                  <c:v>39</c:v>
                </c:pt>
                <c:pt idx="8088">
                  <c:v>39</c:v>
                </c:pt>
                <c:pt idx="8089">
                  <c:v>39</c:v>
                </c:pt>
                <c:pt idx="8090">
                  <c:v>39</c:v>
                </c:pt>
                <c:pt idx="8091">
                  <c:v>39</c:v>
                </c:pt>
                <c:pt idx="8092">
                  <c:v>39</c:v>
                </c:pt>
                <c:pt idx="8093">
                  <c:v>39</c:v>
                </c:pt>
                <c:pt idx="8094">
                  <c:v>39</c:v>
                </c:pt>
                <c:pt idx="8095">
                  <c:v>39</c:v>
                </c:pt>
                <c:pt idx="8096">
                  <c:v>39</c:v>
                </c:pt>
                <c:pt idx="8097">
                  <c:v>39</c:v>
                </c:pt>
                <c:pt idx="8098">
                  <c:v>39</c:v>
                </c:pt>
                <c:pt idx="8099">
                  <c:v>39</c:v>
                </c:pt>
                <c:pt idx="8100">
                  <c:v>39</c:v>
                </c:pt>
                <c:pt idx="8101">
                  <c:v>39</c:v>
                </c:pt>
                <c:pt idx="8102">
                  <c:v>39</c:v>
                </c:pt>
                <c:pt idx="8103">
                  <c:v>39</c:v>
                </c:pt>
                <c:pt idx="8104">
                  <c:v>39</c:v>
                </c:pt>
                <c:pt idx="8105">
                  <c:v>39</c:v>
                </c:pt>
                <c:pt idx="8106">
                  <c:v>39</c:v>
                </c:pt>
                <c:pt idx="8107">
                  <c:v>39</c:v>
                </c:pt>
                <c:pt idx="8108">
                  <c:v>39</c:v>
                </c:pt>
                <c:pt idx="8109">
                  <c:v>39</c:v>
                </c:pt>
                <c:pt idx="8110">
                  <c:v>39</c:v>
                </c:pt>
                <c:pt idx="8111">
                  <c:v>39</c:v>
                </c:pt>
                <c:pt idx="8112">
                  <c:v>39</c:v>
                </c:pt>
                <c:pt idx="8113">
                  <c:v>39</c:v>
                </c:pt>
                <c:pt idx="8114">
                  <c:v>39</c:v>
                </c:pt>
                <c:pt idx="8115">
                  <c:v>39</c:v>
                </c:pt>
                <c:pt idx="8116">
                  <c:v>39</c:v>
                </c:pt>
                <c:pt idx="8117">
                  <c:v>39</c:v>
                </c:pt>
                <c:pt idx="8118">
                  <c:v>39</c:v>
                </c:pt>
                <c:pt idx="8119">
                  <c:v>39</c:v>
                </c:pt>
                <c:pt idx="8120">
                  <c:v>39</c:v>
                </c:pt>
                <c:pt idx="8121">
                  <c:v>39</c:v>
                </c:pt>
                <c:pt idx="8122">
                  <c:v>39</c:v>
                </c:pt>
                <c:pt idx="8123">
                  <c:v>39</c:v>
                </c:pt>
                <c:pt idx="8124">
                  <c:v>39</c:v>
                </c:pt>
                <c:pt idx="8125">
                  <c:v>39</c:v>
                </c:pt>
                <c:pt idx="8126">
                  <c:v>39</c:v>
                </c:pt>
                <c:pt idx="8127">
                  <c:v>39</c:v>
                </c:pt>
                <c:pt idx="8128">
                  <c:v>39</c:v>
                </c:pt>
                <c:pt idx="8129">
                  <c:v>39</c:v>
                </c:pt>
                <c:pt idx="8130">
                  <c:v>39</c:v>
                </c:pt>
                <c:pt idx="8131">
                  <c:v>39</c:v>
                </c:pt>
                <c:pt idx="8132">
                  <c:v>39</c:v>
                </c:pt>
                <c:pt idx="8133">
                  <c:v>39</c:v>
                </c:pt>
                <c:pt idx="8134">
                  <c:v>39</c:v>
                </c:pt>
                <c:pt idx="8135">
                  <c:v>39</c:v>
                </c:pt>
                <c:pt idx="8136">
                  <c:v>39</c:v>
                </c:pt>
                <c:pt idx="8137">
                  <c:v>39</c:v>
                </c:pt>
                <c:pt idx="8138">
                  <c:v>39</c:v>
                </c:pt>
                <c:pt idx="8139">
                  <c:v>39</c:v>
                </c:pt>
                <c:pt idx="8140">
                  <c:v>39</c:v>
                </c:pt>
                <c:pt idx="8141">
                  <c:v>39</c:v>
                </c:pt>
                <c:pt idx="8142">
                  <c:v>39</c:v>
                </c:pt>
                <c:pt idx="8143">
                  <c:v>39</c:v>
                </c:pt>
                <c:pt idx="8144">
                  <c:v>39</c:v>
                </c:pt>
                <c:pt idx="8145">
                  <c:v>39</c:v>
                </c:pt>
                <c:pt idx="8146">
                  <c:v>39</c:v>
                </c:pt>
                <c:pt idx="8147">
                  <c:v>39</c:v>
                </c:pt>
                <c:pt idx="8148">
                  <c:v>39</c:v>
                </c:pt>
                <c:pt idx="8149">
                  <c:v>39</c:v>
                </c:pt>
                <c:pt idx="8150">
                  <c:v>39</c:v>
                </c:pt>
                <c:pt idx="8151">
                  <c:v>39</c:v>
                </c:pt>
                <c:pt idx="8152">
                  <c:v>39</c:v>
                </c:pt>
                <c:pt idx="8153">
                  <c:v>39</c:v>
                </c:pt>
                <c:pt idx="8154">
                  <c:v>39</c:v>
                </c:pt>
                <c:pt idx="8155">
                  <c:v>39</c:v>
                </c:pt>
                <c:pt idx="8156">
                  <c:v>39</c:v>
                </c:pt>
                <c:pt idx="8157">
                  <c:v>39</c:v>
                </c:pt>
                <c:pt idx="8158">
                  <c:v>39</c:v>
                </c:pt>
                <c:pt idx="8159">
                  <c:v>39</c:v>
                </c:pt>
                <c:pt idx="8160">
                  <c:v>39</c:v>
                </c:pt>
                <c:pt idx="8161">
                  <c:v>39</c:v>
                </c:pt>
                <c:pt idx="8162">
                  <c:v>39</c:v>
                </c:pt>
                <c:pt idx="8163">
                  <c:v>39</c:v>
                </c:pt>
                <c:pt idx="8164">
                  <c:v>39</c:v>
                </c:pt>
                <c:pt idx="8165">
                  <c:v>39</c:v>
                </c:pt>
                <c:pt idx="8166">
                  <c:v>39</c:v>
                </c:pt>
                <c:pt idx="8167">
                  <c:v>39</c:v>
                </c:pt>
                <c:pt idx="8168">
                  <c:v>39</c:v>
                </c:pt>
                <c:pt idx="8169">
                  <c:v>39</c:v>
                </c:pt>
                <c:pt idx="8170">
                  <c:v>39</c:v>
                </c:pt>
                <c:pt idx="8171">
                  <c:v>39</c:v>
                </c:pt>
                <c:pt idx="8172">
                  <c:v>39</c:v>
                </c:pt>
                <c:pt idx="8173">
                  <c:v>39</c:v>
                </c:pt>
                <c:pt idx="8174">
                  <c:v>39</c:v>
                </c:pt>
                <c:pt idx="8175">
                  <c:v>39</c:v>
                </c:pt>
                <c:pt idx="8176">
                  <c:v>39</c:v>
                </c:pt>
                <c:pt idx="8177">
                  <c:v>39</c:v>
                </c:pt>
                <c:pt idx="8178">
                  <c:v>39</c:v>
                </c:pt>
                <c:pt idx="8179">
                  <c:v>39</c:v>
                </c:pt>
                <c:pt idx="8180">
                  <c:v>39</c:v>
                </c:pt>
                <c:pt idx="8181">
                  <c:v>39</c:v>
                </c:pt>
                <c:pt idx="8182">
                  <c:v>39</c:v>
                </c:pt>
                <c:pt idx="8183">
                  <c:v>39</c:v>
                </c:pt>
                <c:pt idx="8184">
                  <c:v>39</c:v>
                </c:pt>
                <c:pt idx="8185">
                  <c:v>39</c:v>
                </c:pt>
                <c:pt idx="8186">
                  <c:v>39</c:v>
                </c:pt>
                <c:pt idx="8187">
                  <c:v>39</c:v>
                </c:pt>
                <c:pt idx="8188">
                  <c:v>39</c:v>
                </c:pt>
                <c:pt idx="8189">
                  <c:v>39</c:v>
                </c:pt>
                <c:pt idx="8190">
                  <c:v>39</c:v>
                </c:pt>
                <c:pt idx="8191">
                  <c:v>39</c:v>
                </c:pt>
                <c:pt idx="8192">
                  <c:v>39</c:v>
                </c:pt>
                <c:pt idx="8193">
                  <c:v>39</c:v>
                </c:pt>
                <c:pt idx="8194">
                  <c:v>39</c:v>
                </c:pt>
                <c:pt idx="8195">
                  <c:v>39</c:v>
                </c:pt>
                <c:pt idx="8196">
                  <c:v>39</c:v>
                </c:pt>
                <c:pt idx="8197">
                  <c:v>39</c:v>
                </c:pt>
                <c:pt idx="8198">
                  <c:v>39</c:v>
                </c:pt>
                <c:pt idx="8199">
                  <c:v>39</c:v>
                </c:pt>
                <c:pt idx="8200">
                  <c:v>39</c:v>
                </c:pt>
                <c:pt idx="8201">
                  <c:v>39</c:v>
                </c:pt>
                <c:pt idx="8202">
                  <c:v>39</c:v>
                </c:pt>
                <c:pt idx="8203">
                  <c:v>39</c:v>
                </c:pt>
                <c:pt idx="8204">
                  <c:v>39</c:v>
                </c:pt>
                <c:pt idx="8205">
                  <c:v>39</c:v>
                </c:pt>
                <c:pt idx="8206">
                  <c:v>39</c:v>
                </c:pt>
                <c:pt idx="8207">
                  <c:v>39</c:v>
                </c:pt>
                <c:pt idx="8208">
                  <c:v>39</c:v>
                </c:pt>
                <c:pt idx="8209">
                  <c:v>39</c:v>
                </c:pt>
                <c:pt idx="8210">
                  <c:v>39</c:v>
                </c:pt>
                <c:pt idx="8211">
                  <c:v>39</c:v>
                </c:pt>
                <c:pt idx="8212">
                  <c:v>39</c:v>
                </c:pt>
                <c:pt idx="8213">
                  <c:v>39</c:v>
                </c:pt>
                <c:pt idx="8214">
                  <c:v>39</c:v>
                </c:pt>
                <c:pt idx="8215">
                  <c:v>39</c:v>
                </c:pt>
                <c:pt idx="8216">
                  <c:v>39</c:v>
                </c:pt>
                <c:pt idx="8217">
                  <c:v>39</c:v>
                </c:pt>
                <c:pt idx="8218">
                  <c:v>39</c:v>
                </c:pt>
                <c:pt idx="8219">
                  <c:v>39</c:v>
                </c:pt>
                <c:pt idx="8220">
                  <c:v>39</c:v>
                </c:pt>
                <c:pt idx="8221">
                  <c:v>39</c:v>
                </c:pt>
                <c:pt idx="8222">
                  <c:v>39</c:v>
                </c:pt>
                <c:pt idx="8223">
                  <c:v>39</c:v>
                </c:pt>
                <c:pt idx="8224">
                  <c:v>39</c:v>
                </c:pt>
                <c:pt idx="8225">
                  <c:v>39</c:v>
                </c:pt>
                <c:pt idx="8226">
                  <c:v>39</c:v>
                </c:pt>
                <c:pt idx="8227">
                  <c:v>39</c:v>
                </c:pt>
                <c:pt idx="8228">
                  <c:v>39</c:v>
                </c:pt>
                <c:pt idx="8229">
                  <c:v>39</c:v>
                </c:pt>
                <c:pt idx="8230">
                  <c:v>39</c:v>
                </c:pt>
                <c:pt idx="8231">
                  <c:v>39</c:v>
                </c:pt>
                <c:pt idx="8232">
                  <c:v>39</c:v>
                </c:pt>
                <c:pt idx="8233">
                  <c:v>39</c:v>
                </c:pt>
                <c:pt idx="8234">
                  <c:v>39</c:v>
                </c:pt>
                <c:pt idx="8235">
                  <c:v>39</c:v>
                </c:pt>
                <c:pt idx="8236">
                  <c:v>39</c:v>
                </c:pt>
                <c:pt idx="8237">
                  <c:v>39</c:v>
                </c:pt>
                <c:pt idx="8238">
                  <c:v>39</c:v>
                </c:pt>
                <c:pt idx="8239">
                  <c:v>39</c:v>
                </c:pt>
                <c:pt idx="8240">
                  <c:v>39</c:v>
                </c:pt>
                <c:pt idx="8241">
                  <c:v>39</c:v>
                </c:pt>
                <c:pt idx="8242">
                  <c:v>39</c:v>
                </c:pt>
                <c:pt idx="8243">
                  <c:v>39</c:v>
                </c:pt>
                <c:pt idx="8244">
                  <c:v>39</c:v>
                </c:pt>
                <c:pt idx="8245">
                  <c:v>39</c:v>
                </c:pt>
                <c:pt idx="8246">
                  <c:v>39</c:v>
                </c:pt>
                <c:pt idx="8247">
                  <c:v>39</c:v>
                </c:pt>
                <c:pt idx="8248">
                  <c:v>39</c:v>
                </c:pt>
                <c:pt idx="8249">
                  <c:v>39</c:v>
                </c:pt>
                <c:pt idx="8250">
                  <c:v>39</c:v>
                </c:pt>
                <c:pt idx="8251">
                  <c:v>39</c:v>
                </c:pt>
                <c:pt idx="8252">
                  <c:v>39</c:v>
                </c:pt>
                <c:pt idx="8253">
                  <c:v>39</c:v>
                </c:pt>
                <c:pt idx="8254">
                  <c:v>39</c:v>
                </c:pt>
                <c:pt idx="8255">
                  <c:v>39</c:v>
                </c:pt>
                <c:pt idx="8256">
                  <c:v>39</c:v>
                </c:pt>
                <c:pt idx="8257">
                  <c:v>39</c:v>
                </c:pt>
                <c:pt idx="8258">
                  <c:v>39</c:v>
                </c:pt>
                <c:pt idx="8259">
                  <c:v>39</c:v>
                </c:pt>
                <c:pt idx="8260">
                  <c:v>39</c:v>
                </c:pt>
                <c:pt idx="8261">
                  <c:v>39</c:v>
                </c:pt>
                <c:pt idx="8262">
                  <c:v>39</c:v>
                </c:pt>
                <c:pt idx="8263">
                  <c:v>39</c:v>
                </c:pt>
                <c:pt idx="8264">
                  <c:v>39</c:v>
                </c:pt>
                <c:pt idx="8265">
                  <c:v>39</c:v>
                </c:pt>
                <c:pt idx="8266">
                  <c:v>39</c:v>
                </c:pt>
                <c:pt idx="8267">
                  <c:v>39</c:v>
                </c:pt>
                <c:pt idx="8268">
                  <c:v>39</c:v>
                </c:pt>
                <c:pt idx="8269">
                  <c:v>39</c:v>
                </c:pt>
                <c:pt idx="8270">
                  <c:v>39</c:v>
                </c:pt>
                <c:pt idx="8271">
                  <c:v>39</c:v>
                </c:pt>
                <c:pt idx="8272">
                  <c:v>39</c:v>
                </c:pt>
                <c:pt idx="8273">
                  <c:v>39</c:v>
                </c:pt>
                <c:pt idx="8274">
                  <c:v>39</c:v>
                </c:pt>
                <c:pt idx="8275">
                  <c:v>39</c:v>
                </c:pt>
                <c:pt idx="8276">
                  <c:v>39</c:v>
                </c:pt>
                <c:pt idx="8277">
                  <c:v>39</c:v>
                </c:pt>
                <c:pt idx="8278">
                  <c:v>39</c:v>
                </c:pt>
                <c:pt idx="8279">
                  <c:v>39</c:v>
                </c:pt>
                <c:pt idx="8280">
                  <c:v>39</c:v>
                </c:pt>
                <c:pt idx="8281">
                  <c:v>39</c:v>
                </c:pt>
                <c:pt idx="8282">
                  <c:v>39</c:v>
                </c:pt>
                <c:pt idx="8283">
                  <c:v>39</c:v>
                </c:pt>
                <c:pt idx="8284">
                  <c:v>39</c:v>
                </c:pt>
                <c:pt idx="8285">
                  <c:v>39</c:v>
                </c:pt>
                <c:pt idx="8286">
                  <c:v>39</c:v>
                </c:pt>
                <c:pt idx="8287">
                  <c:v>39</c:v>
                </c:pt>
                <c:pt idx="8288">
                  <c:v>39</c:v>
                </c:pt>
                <c:pt idx="8289">
                  <c:v>39</c:v>
                </c:pt>
                <c:pt idx="8290">
                  <c:v>39</c:v>
                </c:pt>
                <c:pt idx="8291">
                  <c:v>39</c:v>
                </c:pt>
                <c:pt idx="8292">
                  <c:v>39</c:v>
                </c:pt>
                <c:pt idx="8293">
                  <c:v>39</c:v>
                </c:pt>
                <c:pt idx="8294">
                  <c:v>39</c:v>
                </c:pt>
                <c:pt idx="8295">
                  <c:v>39</c:v>
                </c:pt>
                <c:pt idx="8296">
                  <c:v>39</c:v>
                </c:pt>
                <c:pt idx="8297">
                  <c:v>39</c:v>
                </c:pt>
                <c:pt idx="8298">
                  <c:v>39</c:v>
                </c:pt>
                <c:pt idx="8299">
                  <c:v>39</c:v>
                </c:pt>
                <c:pt idx="8300">
                  <c:v>39</c:v>
                </c:pt>
                <c:pt idx="8301">
                  <c:v>39</c:v>
                </c:pt>
                <c:pt idx="8302">
                  <c:v>39</c:v>
                </c:pt>
                <c:pt idx="8303">
                  <c:v>39</c:v>
                </c:pt>
                <c:pt idx="8304">
                  <c:v>39</c:v>
                </c:pt>
                <c:pt idx="8305">
                  <c:v>39</c:v>
                </c:pt>
                <c:pt idx="8306">
                  <c:v>39</c:v>
                </c:pt>
                <c:pt idx="8307">
                  <c:v>39</c:v>
                </c:pt>
                <c:pt idx="8308">
                  <c:v>39</c:v>
                </c:pt>
                <c:pt idx="8309">
                  <c:v>39</c:v>
                </c:pt>
                <c:pt idx="8310">
                  <c:v>39</c:v>
                </c:pt>
                <c:pt idx="8311">
                  <c:v>39</c:v>
                </c:pt>
                <c:pt idx="8312">
                  <c:v>39</c:v>
                </c:pt>
                <c:pt idx="8313">
                  <c:v>39</c:v>
                </c:pt>
                <c:pt idx="8314">
                  <c:v>39</c:v>
                </c:pt>
                <c:pt idx="8315">
                  <c:v>39</c:v>
                </c:pt>
                <c:pt idx="8316">
                  <c:v>39</c:v>
                </c:pt>
                <c:pt idx="8317">
                  <c:v>39</c:v>
                </c:pt>
                <c:pt idx="8318">
                  <c:v>39</c:v>
                </c:pt>
                <c:pt idx="8319">
                  <c:v>39</c:v>
                </c:pt>
                <c:pt idx="8320">
                  <c:v>39</c:v>
                </c:pt>
                <c:pt idx="8321">
                  <c:v>39</c:v>
                </c:pt>
                <c:pt idx="8322">
                  <c:v>39</c:v>
                </c:pt>
                <c:pt idx="8323">
                  <c:v>39</c:v>
                </c:pt>
                <c:pt idx="8324">
                  <c:v>39</c:v>
                </c:pt>
                <c:pt idx="8325">
                  <c:v>39</c:v>
                </c:pt>
                <c:pt idx="8326">
                  <c:v>39</c:v>
                </c:pt>
                <c:pt idx="8327">
                  <c:v>39</c:v>
                </c:pt>
                <c:pt idx="8328">
                  <c:v>39</c:v>
                </c:pt>
                <c:pt idx="8329">
                  <c:v>39</c:v>
                </c:pt>
                <c:pt idx="8330">
                  <c:v>39</c:v>
                </c:pt>
                <c:pt idx="8331">
                  <c:v>39</c:v>
                </c:pt>
                <c:pt idx="8332">
                  <c:v>39</c:v>
                </c:pt>
                <c:pt idx="8333">
                  <c:v>39</c:v>
                </c:pt>
                <c:pt idx="8334">
                  <c:v>39</c:v>
                </c:pt>
                <c:pt idx="8335">
                  <c:v>39</c:v>
                </c:pt>
                <c:pt idx="8336">
                  <c:v>39</c:v>
                </c:pt>
                <c:pt idx="8337">
                  <c:v>39</c:v>
                </c:pt>
                <c:pt idx="8338">
                  <c:v>39</c:v>
                </c:pt>
                <c:pt idx="8339">
                  <c:v>39</c:v>
                </c:pt>
                <c:pt idx="8340">
                  <c:v>39</c:v>
                </c:pt>
                <c:pt idx="8341">
                  <c:v>39</c:v>
                </c:pt>
                <c:pt idx="8342">
                  <c:v>39</c:v>
                </c:pt>
                <c:pt idx="8343">
                  <c:v>39</c:v>
                </c:pt>
                <c:pt idx="8344">
                  <c:v>39</c:v>
                </c:pt>
                <c:pt idx="8345">
                  <c:v>39</c:v>
                </c:pt>
                <c:pt idx="8346">
                  <c:v>39</c:v>
                </c:pt>
                <c:pt idx="8347">
                  <c:v>39</c:v>
                </c:pt>
                <c:pt idx="8348">
                  <c:v>39</c:v>
                </c:pt>
                <c:pt idx="8349">
                  <c:v>39</c:v>
                </c:pt>
                <c:pt idx="8350">
                  <c:v>39</c:v>
                </c:pt>
                <c:pt idx="8351">
                  <c:v>39</c:v>
                </c:pt>
                <c:pt idx="8352">
                  <c:v>39</c:v>
                </c:pt>
                <c:pt idx="8353">
                  <c:v>39</c:v>
                </c:pt>
                <c:pt idx="8354">
                  <c:v>39</c:v>
                </c:pt>
                <c:pt idx="8355">
                  <c:v>39</c:v>
                </c:pt>
                <c:pt idx="8356">
                  <c:v>39</c:v>
                </c:pt>
                <c:pt idx="8357">
                  <c:v>39</c:v>
                </c:pt>
                <c:pt idx="8358">
                  <c:v>39</c:v>
                </c:pt>
                <c:pt idx="8359">
                  <c:v>39</c:v>
                </c:pt>
                <c:pt idx="8360">
                  <c:v>39</c:v>
                </c:pt>
                <c:pt idx="8361">
                  <c:v>39</c:v>
                </c:pt>
                <c:pt idx="8362">
                  <c:v>39</c:v>
                </c:pt>
                <c:pt idx="8363">
                  <c:v>39</c:v>
                </c:pt>
                <c:pt idx="8364">
                  <c:v>39</c:v>
                </c:pt>
                <c:pt idx="8365">
                  <c:v>39</c:v>
                </c:pt>
                <c:pt idx="8366">
                  <c:v>39</c:v>
                </c:pt>
                <c:pt idx="8367">
                  <c:v>39</c:v>
                </c:pt>
                <c:pt idx="8368">
                  <c:v>39</c:v>
                </c:pt>
                <c:pt idx="8369">
                  <c:v>39</c:v>
                </c:pt>
                <c:pt idx="8370">
                  <c:v>39</c:v>
                </c:pt>
                <c:pt idx="8371">
                  <c:v>39</c:v>
                </c:pt>
                <c:pt idx="8372">
                  <c:v>39</c:v>
                </c:pt>
                <c:pt idx="8373">
                  <c:v>39</c:v>
                </c:pt>
                <c:pt idx="8374">
                  <c:v>39</c:v>
                </c:pt>
                <c:pt idx="8375">
                  <c:v>39</c:v>
                </c:pt>
                <c:pt idx="8376">
                  <c:v>39</c:v>
                </c:pt>
                <c:pt idx="8377">
                  <c:v>39</c:v>
                </c:pt>
                <c:pt idx="8378">
                  <c:v>39</c:v>
                </c:pt>
                <c:pt idx="8379">
                  <c:v>39</c:v>
                </c:pt>
                <c:pt idx="8380">
                  <c:v>39</c:v>
                </c:pt>
                <c:pt idx="8381">
                  <c:v>39</c:v>
                </c:pt>
                <c:pt idx="8382">
                  <c:v>39</c:v>
                </c:pt>
                <c:pt idx="8383">
                  <c:v>39</c:v>
                </c:pt>
                <c:pt idx="8384">
                  <c:v>39</c:v>
                </c:pt>
                <c:pt idx="8385">
                  <c:v>39</c:v>
                </c:pt>
                <c:pt idx="8386">
                  <c:v>39</c:v>
                </c:pt>
                <c:pt idx="8387">
                  <c:v>39</c:v>
                </c:pt>
                <c:pt idx="8388">
                  <c:v>39</c:v>
                </c:pt>
                <c:pt idx="8389">
                  <c:v>39</c:v>
                </c:pt>
                <c:pt idx="8390">
                  <c:v>39</c:v>
                </c:pt>
                <c:pt idx="8391">
                  <c:v>39</c:v>
                </c:pt>
                <c:pt idx="8392">
                  <c:v>39</c:v>
                </c:pt>
                <c:pt idx="8393">
                  <c:v>39</c:v>
                </c:pt>
                <c:pt idx="8394">
                  <c:v>39</c:v>
                </c:pt>
                <c:pt idx="8395">
                  <c:v>39</c:v>
                </c:pt>
                <c:pt idx="8396">
                  <c:v>39</c:v>
                </c:pt>
                <c:pt idx="8397">
                  <c:v>39</c:v>
                </c:pt>
                <c:pt idx="8398">
                  <c:v>39</c:v>
                </c:pt>
                <c:pt idx="8399">
                  <c:v>39</c:v>
                </c:pt>
                <c:pt idx="8400">
                  <c:v>39</c:v>
                </c:pt>
                <c:pt idx="8401">
                  <c:v>39</c:v>
                </c:pt>
                <c:pt idx="8402">
                  <c:v>39</c:v>
                </c:pt>
                <c:pt idx="8403">
                  <c:v>39</c:v>
                </c:pt>
                <c:pt idx="8404">
                  <c:v>39</c:v>
                </c:pt>
                <c:pt idx="8405">
                  <c:v>39</c:v>
                </c:pt>
                <c:pt idx="8406">
                  <c:v>39</c:v>
                </c:pt>
                <c:pt idx="8407">
                  <c:v>39</c:v>
                </c:pt>
                <c:pt idx="8408">
                  <c:v>39</c:v>
                </c:pt>
                <c:pt idx="8409">
                  <c:v>39</c:v>
                </c:pt>
                <c:pt idx="8410">
                  <c:v>39</c:v>
                </c:pt>
                <c:pt idx="8411">
                  <c:v>39</c:v>
                </c:pt>
                <c:pt idx="8412">
                  <c:v>39</c:v>
                </c:pt>
                <c:pt idx="8413">
                  <c:v>39</c:v>
                </c:pt>
                <c:pt idx="8414">
                  <c:v>39</c:v>
                </c:pt>
                <c:pt idx="8415">
                  <c:v>39</c:v>
                </c:pt>
                <c:pt idx="8416">
                  <c:v>39</c:v>
                </c:pt>
                <c:pt idx="8417">
                  <c:v>39</c:v>
                </c:pt>
                <c:pt idx="8418">
                  <c:v>39</c:v>
                </c:pt>
                <c:pt idx="8419">
                  <c:v>39</c:v>
                </c:pt>
                <c:pt idx="8420">
                  <c:v>39</c:v>
                </c:pt>
                <c:pt idx="8421">
                  <c:v>39</c:v>
                </c:pt>
                <c:pt idx="8422">
                  <c:v>39</c:v>
                </c:pt>
                <c:pt idx="8423">
                  <c:v>39</c:v>
                </c:pt>
                <c:pt idx="8424">
                  <c:v>39</c:v>
                </c:pt>
                <c:pt idx="8425">
                  <c:v>39</c:v>
                </c:pt>
                <c:pt idx="8426">
                  <c:v>39</c:v>
                </c:pt>
                <c:pt idx="8427">
                  <c:v>39</c:v>
                </c:pt>
                <c:pt idx="8428">
                  <c:v>39</c:v>
                </c:pt>
                <c:pt idx="8429">
                  <c:v>39</c:v>
                </c:pt>
                <c:pt idx="8430">
                  <c:v>39</c:v>
                </c:pt>
                <c:pt idx="8431">
                  <c:v>39</c:v>
                </c:pt>
                <c:pt idx="8432">
                  <c:v>39</c:v>
                </c:pt>
                <c:pt idx="8433">
                  <c:v>39</c:v>
                </c:pt>
                <c:pt idx="8434">
                  <c:v>39</c:v>
                </c:pt>
                <c:pt idx="8435">
                  <c:v>39</c:v>
                </c:pt>
                <c:pt idx="8436">
                  <c:v>39</c:v>
                </c:pt>
                <c:pt idx="8437">
                  <c:v>39</c:v>
                </c:pt>
                <c:pt idx="8438">
                  <c:v>39</c:v>
                </c:pt>
                <c:pt idx="8439">
                  <c:v>39</c:v>
                </c:pt>
                <c:pt idx="8440">
                  <c:v>39</c:v>
                </c:pt>
                <c:pt idx="8441">
                  <c:v>39</c:v>
                </c:pt>
                <c:pt idx="8442">
                  <c:v>39</c:v>
                </c:pt>
                <c:pt idx="8443">
                  <c:v>39</c:v>
                </c:pt>
                <c:pt idx="8444">
                  <c:v>39</c:v>
                </c:pt>
                <c:pt idx="8445">
                  <c:v>39</c:v>
                </c:pt>
                <c:pt idx="8446">
                  <c:v>39</c:v>
                </c:pt>
                <c:pt idx="8447">
                  <c:v>39</c:v>
                </c:pt>
                <c:pt idx="8448">
                  <c:v>39</c:v>
                </c:pt>
                <c:pt idx="8449">
                  <c:v>39</c:v>
                </c:pt>
                <c:pt idx="8450">
                  <c:v>39</c:v>
                </c:pt>
                <c:pt idx="8451">
                  <c:v>39</c:v>
                </c:pt>
                <c:pt idx="8452">
                  <c:v>39</c:v>
                </c:pt>
                <c:pt idx="8453">
                  <c:v>39</c:v>
                </c:pt>
                <c:pt idx="8454">
                  <c:v>39</c:v>
                </c:pt>
                <c:pt idx="8455">
                  <c:v>39</c:v>
                </c:pt>
                <c:pt idx="8456">
                  <c:v>39</c:v>
                </c:pt>
                <c:pt idx="8457">
                  <c:v>39</c:v>
                </c:pt>
                <c:pt idx="8458">
                  <c:v>39</c:v>
                </c:pt>
                <c:pt idx="8459">
                  <c:v>39</c:v>
                </c:pt>
                <c:pt idx="8460">
                  <c:v>39</c:v>
                </c:pt>
                <c:pt idx="8461">
                  <c:v>39</c:v>
                </c:pt>
                <c:pt idx="8462">
                  <c:v>39</c:v>
                </c:pt>
                <c:pt idx="8463">
                  <c:v>39</c:v>
                </c:pt>
                <c:pt idx="8464">
                  <c:v>39</c:v>
                </c:pt>
                <c:pt idx="8465">
                  <c:v>39</c:v>
                </c:pt>
                <c:pt idx="8466">
                  <c:v>39</c:v>
                </c:pt>
                <c:pt idx="8467">
                  <c:v>39</c:v>
                </c:pt>
                <c:pt idx="8468">
                  <c:v>39</c:v>
                </c:pt>
                <c:pt idx="8469">
                  <c:v>39</c:v>
                </c:pt>
                <c:pt idx="8470">
                  <c:v>39</c:v>
                </c:pt>
                <c:pt idx="8471">
                  <c:v>39</c:v>
                </c:pt>
                <c:pt idx="8472">
                  <c:v>39</c:v>
                </c:pt>
                <c:pt idx="8473">
                  <c:v>39</c:v>
                </c:pt>
                <c:pt idx="8474">
                  <c:v>39</c:v>
                </c:pt>
                <c:pt idx="8475">
                  <c:v>39</c:v>
                </c:pt>
                <c:pt idx="8476">
                  <c:v>39</c:v>
                </c:pt>
                <c:pt idx="8477">
                  <c:v>39</c:v>
                </c:pt>
                <c:pt idx="8478">
                  <c:v>39</c:v>
                </c:pt>
                <c:pt idx="8479">
                  <c:v>39</c:v>
                </c:pt>
                <c:pt idx="8480">
                  <c:v>39</c:v>
                </c:pt>
                <c:pt idx="8481">
                  <c:v>39</c:v>
                </c:pt>
                <c:pt idx="8482">
                  <c:v>39</c:v>
                </c:pt>
                <c:pt idx="8483">
                  <c:v>39</c:v>
                </c:pt>
                <c:pt idx="8484">
                  <c:v>39</c:v>
                </c:pt>
                <c:pt idx="8485">
                  <c:v>39</c:v>
                </c:pt>
                <c:pt idx="8486">
                  <c:v>39</c:v>
                </c:pt>
                <c:pt idx="8487">
                  <c:v>39</c:v>
                </c:pt>
                <c:pt idx="8488">
                  <c:v>39</c:v>
                </c:pt>
                <c:pt idx="8489">
                  <c:v>39</c:v>
                </c:pt>
                <c:pt idx="8490">
                  <c:v>39</c:v>
                </c:pt>
                <c:pt idx="8491">
                  <c:v>39</c:v>
                </c:pt>
                <c:pt idx="8492">
                  <c:v>39</c:v>
                </c:pt>
                <c:pt idx="8493">
                  <c:v>39</c:v>
                </c:pt>
                <c:pt idx="8494">
                  <c:v>39</c:v>
                </c:pt>
                <c:pt idx="8495">
                  <c:v>39</c:v>
                </c:pt>
                <c:pt idx="8496">
                  <c:v>39</c:v>
                </c:pt>
                <c:pt idx="8497">
                  <c:v>39</c:v>
                </c:pt>
                <c:pt idx="8498">
                  <c:v>39</c:v>
                </c:pt>
                <c:pt idx="8499">
                  <c:v>39</c:v>
                </c:pt>
                <c:pt idx="8500">
                  <c:v>39</c:v>
                </c:pt>
                <c:pt idx="8501">
                  <c:v>39</c:v>
                </c:pt>
                <c:pt idx="8502">
                  <c:v>39</c:v>
                </c:pt>
                <c:pt idx="8503">
                  <c:v>39</c:v>
                </c:pt>
                <c:pt idx="8504">
                  <c:v>39</c:v>
                </c:pt>
                <c:pt idx="8505">
                  <c:v>39</c:v>
                </c:pt>
                <c:pt idx="8506">
                  <c:v>39</c:v>
                </c:pt>
                <c:pt idx="8507">
                  <c:v>39</c:v>
                </c:pt>
                <c:pt idx="8508">
                  <c:v>39</c:v>
                </c:pt>
                <c:pt idx="8509">
                  <c:v>39</c:v>
                </c:pt>
                <c:pt idx="8510">
                  <c:v>39</c:v>
                </c:pt>
                <c:pt idx="8511">
                  <c:v>39</c:v>
                </c:pt>
                <c:pt idx="8512">
                  <c:v>39</c:v>
                </c:pt>
                <c:pt idx="8513">
                  <c:v>39</c:v>
                </c:pt>
                <c:pt idx="8514">
                  <c:v>39</c:v>
                </c:pt>
                <c:pt idx="8515">
                  <c:v>39</c:v>
                </c:pt>
                <c:pt idx="8516">
                  <c:v>39</c:v>
                </c:pt>
                <c:pt idx="8517">
                  <c:v>39</c:v>
                </c:pt>
                <c:pt idx="8518">
                  <c:v>39</c:v>
                </c:pt>
                <c:pt idx="8519">
                  <c:v>39</c:v>
                </c:pt>
                <c:pt idx="8520">
                  <c:v>39</c:v>
                </c:pt>
                <c:pt idx="8521">
                  <c:v>39</c:v>
                </c:pt>
                <c:pt idx="8522">
                  <c:v>39</c:v>
                </c:pt>
                <c:pt idx="8523">
                  <c:v>39</c:v>
                </c:pt>
                <c:pt idx="8524">
                  <c:v>39</c:v>
                </c:pt>
                <c:pt idx="8525">
                  <c:v>39</c:v>
                </c:pt>
                <c:pt idx="8526">
                  <c:v>39</c:v>
                </c:pt>
                <c:pt idx="8527">
                  <c:v>39</c:v>
                </c:pt>
                <c:pt idx="8528">
                  <c:v>39</c:v>
                </c:pt>
                <c:pt idx="8529">
                  <c:v>39</c:v>
                </c:pt>
                <c:pt idx="8530">
                  <c:v>39</c:v>
                </c:pt>
                <c:pt idx="8531">
                  <c:v>39</c:v>
                </c:pt>
                <c:pt idx="8532">
                  <c:v>39</c:v>
                </c:pt>
                <c:pt idx="8533">
                  <c:v>39</c:v>
                </c:pt>
                <c:pt idx="8534">
                  <c:v>39</c:v>
                </c:pt>
                <c:pt idx="8535">
                  <c:v>39</c:v>
                </c:pt>
                <c:pt idx="8536">
                  <c:v>39</c:v>
                </c:pt>
                <c:pt idx="8537">
                  <c:v>39</c:v>
                </c:pt>
                <c:pt idx="8538">
                  <c:v>39</c:v>
                </c:pt>
                <c:pt idx="8539">
                  <c:v>39</c:v>
                </c:pt>
                <c:pt idx="8540">
                  <c:v>39</c:v>
                </c:pt>
                <c:pt idx="8541">
                  <c:v>39</c:v>
                </c:pt>
                <c:pt idx="8542">
                  <c:v>39</c:v>
                </c:pt>
                <c:pt idx="8543">
                  <c:v>39</c:v>
                </c:pt>
                <c:pt idx="8544">
                  <c:v>39</c:v>
                </c:pt>
                <c:pt idx="8545">
                  <c:v>39</c:v>
                </c:pt>
                <c:pt idx="8546">
                  <c:v>39</c:v>
                </c:pt>
                <c:pt idx="8547">
                  <c:v>39</c:v>
                </c:pt>
                <c:pt idx="8548">
                  <c:v>39</c:v>
                </c:pt>
                <c:pt idx="8549">
                  <c:v>39</c:v>
                </c:pt>
                <c:pt idx="8550">
                  <c:v>39</c:v>
                </c:pt>
                <c:pt idx="8551">
                  <c:v>39</c:v>
                </c:pt>
                <c:pt idx="8552">
                  <c:v>39</c:v>
                </c:pt>
                <c:pt idx="8553">
                  <c:v>39</c:v>
                </c:pt>
                <c:pt idx="8554">
                  <c:v>39</c:v>
                </c:pt>
                <c:pt idx="8555">
                  <c:v>39</c:v>
                </c:pt>
                <c:pt idx="8556">
                  <c:v>39</c:v>
                </c:pt>
                <c:pt idx="8557">
                  <c:v>39</c:v>
                </c:pt>
                <c:pt idx="8558">
                  <c:v>39</c:v>
                </c:pt>
                <c:pt idx="8559">
                  <c:v>39</c:v>
                </c:pt>
                <c:pt idx="8560">
                  <c:v>39</c:v>
                </c:pt>
                <c:pt idx="8561">
                  <c:v>39</c:v>
                </c:pt>
                <c:pt idx="8562">
                  <c:v>39</c:v>
                </c:pt>
                <c:pt idx="8563">
                  <c:v>39</c:v>
                </c:pt>
                <c:pt idx="8564">
                  <c:v>39</c:v>
                </c:pt>
                <c:pt idx="8565">
                  <c:v>39</c:v>
                </c:pt>
                <c:pt idx="8566">
                  <c:v>39</c:v>
                </c:pt>
                <c:pt idx="8567">
                  <c:v>39</c:v>
                </c:pt>
                <c:pt idx="8568">
                  <c:v>39</c:v>
                </c:pt>
                <c:pt idx="8569">
                  <c:v>39</c:v>
                </c:pt>
                <c:pt idx="8570">
                  <c:v>39</c:v>
                </c:pt>
                <c:pt idx="8571">
                  <c:v>39</c:v>
                </c:pt>
                <c:pt idx="8572">
                  <c:v>39</c:v>
                </c:pt>
                <c:pt idx="8573">
                  <c:v>39</c:v>
                </c:pt>
                <c:pt idx="8574">
                  <c:v>39</c:v>
                </c:pt>
                <c:pt idx="8575">
                  <c:v>39</c:v>
                </c:pt>
                <c:pt idx="8576">
                  <c:v>39</c:v>
                </c:pt>
                <c:pt idx="8577">
                  <c:v>39</c:v>
                </c:pt>
                <c:pt idx="8578">
                  <c:v>39</c:v>
                </c:pt>
                <c:pt idx="8579">
                  <c:v>39</c:v>
                </c:pt>
                <c:pt idx="8580">
                  <c:v>39</c:v>
                </c:pt>
                <c:pt idx="8581">
                  <c:v>39</c:v>
                </c:pt>
                <c:pt idx="8582">
                  <c:v>39</c:v>
                </c:pt>
                <c:pt idx="8583">
                  <c:v>39</c:v>
                </c:pt>
                <c:pt idx="8584">
                  <c:v>39</c:v>
                </c:pt>
                <c:pt idx="8585">
                  <c:v>39</c:v>
                </c:pt>
                <c:pt idx="8586">
                  <c:v>39</c:v>
                </c:pt>
                <c:pt idx="8587">
                  <c:v>39</c:v>
                </c:pt>
                <c:pt idx="8588">
                  <c:v>39</c:v>
                </c:pt>
                <c:pt idx="8589">
                  <c:v>39</c:v>
                </c:pt>
                <c:pt idx="8590">
                  <c:v>39</c:v>
                </c:pt>
                <c:pt idx="8591">
                  <c:v>39</c:v>
                </c:pt>
                <c:pt idx="8592">
                  <c:v>39</c:v>
                </c:pt>
                <c:pt idx="8593">
                  <c:v>39</c:v>
                </c:pt>
                <c:pt idx="8594">
                  <c:v>39</c:v>
                </c:pt>
                <c:pt idx="8595">
                  <c:v>39</c:v>
                </c:pt>
                <c:pt idx="8596">
                  <c:v>39</c:v>
                </c:pt>
                <c:pt idx="8597">
                  <c:v>39</c:v>
                </c:pt>
                <c:pt idx="8598">
                  <c:v>39</c:v>
                </c:pt>
                <c:pt idx="8599">
                  <c:v>39</c:v>
                </c:pt>
                <c:pt idx="8600">
                  <c:v>39</c:v>
                </c:pt>
                <c:pt idx="8601">
                  <c:v>39</c:v>
                </c:pt>
                <c:pt idx="8602">
                  <c:v>39</c:v>
                </c:pt>
                <c:pt idx="8603">
                  <c:v>39</c:v>
                </c:pt>
                <c:pt idx="8604">
                  <c:v>39</c:v>
                </c:pt>
                <c:pt idx="8605">
                  <c:v>39</c:v>
                </c:pt>
                <c:pt idx="8606">
                  <c:v>39</c:v>
                </c:pt>
                <c:pt idx="8607">
                  <c:v>39</c:v>
                </c:pt>
                <c:pt idx="8608">
                  <c:v>39</c:v>
                </c:pt>
                <c:pt idx="8609">
                  <c:v>39</c:v>
                </c:pt>
                <c:pt idx="8610">
                  <c:v>39</c:v>
                </c:pt>
                <c:pt idx="8611">
                  <c:v>39</c:v>
                </c:pt>
                <c:pt idx="8612">
                  <c:v>39</c:v>
                </c:pt>
                <c:pt idx="8613">
                  <c:v>39</c:v>
                </c:pt>
                <c:pt idx="8614">
                  <c:v>39</c:v>
                </c:pt>
                <c:pt idx="8615">
                  <c:v>39</c:v>
                </c:pt>
                <c:pt idx="8616">
                  <c:v>39</c:v>
                </c:pt>
                <c:pt idx="8617">
                  <c:v>39</c:v>
                </c:pt>
                <c:pt idx="8618">
                  <c:v>39</c:v>
                </c:pt>
                <c:pt idx="8619">
                  <c:v>39</c:v>
                </c:pt>
                <c:pt idx="8620">
                  <c:v>39</c:v>
                </c:pt>
                <c:pt idx="8621">
                  <c:v>39</c:v>
                </c:pt>
                <c:pt idx="8622">
                  <c:v>39</c:v>
                </c:pt>
                <c:pt idx="8623">
                  <c:v>39</c:v>
                </c:pt>
                <c:pt idx="8624">
                  <c:v>39</c:v>
                </c:pt>
                <c:pt idx="8625">
                  <c:v>39</c:v>
                </c:pt>
                <c:pt idx="8626">
                  <c:v>39</c:v>
                </c:pt>
                <c:pt idx="8627">
                  <c:v>39</c:v>
                </c:pt>
                <c:pt idx="8628">
                  <c:v>39</c:v>
                </c:pt>
                <c:pt idx="8629">
                  <c:v>39</c:v>
                </c:pt>
                <c:pt idx="8630">
                  <c:v>39</c:v>
                </c:pt>
                <c:pt idx="8631">
                  <c:v>39</c:v>
                </c:pt>
                <c:pt idx="8632">
                  <c:v>39</c:v>
                </c:pt>
                <c:pt idx="8633">
                  <c:v>39</c:v>
                </c:pt>
                <c:pt idx="8634">
                  <c:v>39</c:v>
                </c:pt>
                <c:pt idx="8635">
                  <c:v>39</c:v>
                </c:pt>
                <c:pt idx="8636">
                  <c:v>39</c:v>
                </c:pt>
                <c:pt idx="8637">
                  <c:v>39</c:v>
                </c:pt>
                <c:pt idx="8638">
                  <c:v>39</c:v>
                </c:pt>
                <c:pt idx="8639">
                  <c:v>39</c:v>
                </c:pt>
                <c:pt idx="8640">
                  <c:v>39</c:v>
                </c:pt>
                <c:pt idx="8641">
                  <c:v>39</c:v>
                </c:pt>
                <c:pt idx="8642">
                  <c:v>39</c:v>
                </c:pt>
                <c:pt idx="8643">
                  <c:v>39</c:v>
                </c:pt>
                <c:pt idx="8644">
                  <c:v>39</c:v>
                </c:pt>
                <c:pt idx="8645">
                  <c:v>39</c:v>
                </c:pt>
                <c:pt idx="8646">
                  <c:v>39</c:v>
                </c:pt>
                <c:pt idx="8647">
                  <c:v>39</c:v>
                </c:pt>
                <c:pt idx="8648">
                  <c:v>39</c:v>
                </c:pt>
                <c:pt idx="8649">
                  <c:v>39</c:v>
                </c:pt>
                <c:pt idx="8650">
                  <c:v>39</c:v>
                </c:pt>
                <c:pt idx="8651">
                  <c:v>39</c:v>
                </c:pt>
                <c:pt idx="8652">
                  <c:v>39</c:v>
                </c:pt>
                <c:pt idx="8653">
                  <c:v>39</c:v>
                </c:pt>
                <c:pt idx="8654">
                  <c:v>39</c:v>
                </c:pt>
                <c:pt idx="8655">
                  <c:v>39</c:v>
                </c:pt>
                <c:pt idx="8656">
                  <c:v>39</c:v>
                </c:pt>
                <c:pt idx="8657">
                  <c:v>39</c:v>
                </c:pt>
                <c:pt idx="8658">
                  <c:v>39</c:v>
                </c:pt>
                <c:pt idx="8659">
                  <c:v>39</c:v>
                </c:pt>
                <c:pt idx="8660">
                  <c:v>39</c:v>
                </c:pt>
                <c:pt idx="8661">
                  <c:v>39</c:v>
                </c:pt>
                <c:pt idx="8662">
                  <c:v>39</c:v>
                </c:pt>
                <c:pt idx="8663">
                  <c:v>39</c:v>
                </c:pt>
                <c:pt idx="8664">
                  <c:v>39</c:v>
                </c:pt>
                <c:pt idx="8665">
                  <c:v>39</c:v>
                </c:pt>
                <c:pt idx="8666">
                  <c:v>39</c:v>
                </c:pt>
                <c:pt idx="8667">
                  <c:v>39</c:v>
                </c:pt>
                <c:pt idx="8668">
                  <c:v>39</c:v>
                </c:pt>
                <c:pt idx="8669">
                  <c:v>39</c:v>
                </c:pt>
                <c:pt idx="8670">
                  <c:v>39</c:v>
                </c:pt>
                <c:pt idx="8671">
                  <c:v>39</c:v>
                </c:pt>
                <c:pt idx="8672">
                  <c:v>39</c:v>
                </c:pt>
                <c:pt idx="8673">
                  <c:v>39</c:v>
                </c:pt>
                <c:pt idx="8674">
                  <c:v>39</c:v>
                </c:pt>
                <c:pt idx="8675">
                  <c:v>39</c:v>
                </c:pt>
                <c:pt idx="8676">
                  <c:v>39</c:v>
                </c:pt>
                <c:pt idx="8677">
                  <c:v>39</c:v>
                </c:pt>
                <c:pt idx="8678">
                  <c:v>39</c:v>
                </c:pt>
                <c:pt idx="8679">
                  <c:v>39</c:v>
                </c:pt>
                <c:pt idx="8680">
                  <c:v>39</c:v>
                </c:pt>
                <c:pt idx="8681">
                  <c:v>39</c:v>
                </c:pt>
                <c:pt idx="8682">
                  <c:v>39</c:v>
                </c:pt>
                <c:pt idx="8683">
                  <c:v>39</c:v>
                </c:pt>
                <c:pt idx="8684">
                  <c:v>39</c:v>
                </c:pt>
                <c:pt idx="8685">
                  <c:v>39</c:v>
                </c:pt>
                <c:pt idx="8686">
                  <c:v>39</c:v>
                </c:pt>
                <c:pt idx="8687">
                  <c:v>39</c:v>
                </c:pt>
                <c:pt idx="8688">
                  <c:v>39</c:v>
                </c:pt>
                <c:pt idx="8689">
                  <c:v>39</c:v>
                </c:pt>
                <c:pt idx="8690">
                  <c:v>39</c:v>
                </c:pt>
                <c:pt idx="8691">
                  <c:v>39</c:v>
                </c:pt>
                <c:pt idx="8692">
                  <c:v>39</c:v>
                </c:pt>
                <c:pt idx="8693">
                  <c:v>39</c:v>
                </c:pt>
                <c:pt idx="8694">
                  <c:v>39</c:v>
                </c:pt>
                <c:pt idx="8695">
                  <c:v>39</c:v>
                </c:pt>
                <c:pt idx="8696">
                  <c:v>39</c:v>
                </c:pt>
                <c:pt idx="8697">
                  <c:v>39</c:v>
                </c:pt>
                <c:pt idx="8698">
                  <c:v>39</c:v>
                </c:pt>
                <c:pt idx="8699">
                  <c:v>39</c:v>
                </c:pt>
                <c:pt idx="8700">
                  <c:v>39</c:v>
                </c:pt>
                <c:pt idx="8701">
                  <c:v>39</c:v>
                </c:pt>
                <c:pt idx="8702">
                  <c:v>39</c:v>
                </c:pt>
                <c:pt idx="8703">
                  <c:v>39</c:v>
                </c:pt>
                <c:pt idx="8704">
                  <c:v>39</c:v>
                </c:pt>
                <c:pt idx="8705">
                  <c:v>39</c:v>
                </c:pt>
                <c:pt idx="8706">
                  <c:v>39</c:v>
                </c:pt>
                <c:pt idx="8707">
                  <c:v>39</c:v>
                </c:pt>
                <c:pt idx="8708">
                  <c:v>39</c:v>
                </c:pt>
                <c:pt idx="8709">
                  <c:v>39</c:v>
                </c:pt>
                <c:pt idx="8710">
                  <c:v>39</c:v>
                </c:pt>
                <c:pt idx="8711">
                  <c:v>39</c:v>
                </c:pt>
                <c:pt idx="8712">
                  <c:v>39</c:v>
                </c:pt>
                <c:pt idx="8713">
                  <c:v>39</c:v>
                </c:pt>
                <c:pt idx="8714">
                  <c:v>39</c:v>
                </c:pt>
                <c:pt idx="8715">
                  <c:v>39</c:v>
                </c:pt>
                <c:pt idx="8716">
                  <c:v>39</c:v>
                </c:pt>
                <c:pt idx="8717">
                  <c:v>39</c:v>
                </c:pt>
                <c:pt idx="8718">
                  <c:v>39</c:v>
                </c:pt>
                <c:pt idx="8719">
                  <c:v>39</c:v>
                </c:pt>
                <c:pt idx="8720">
                  <c:v>39</c:v>
                </c:pt>
                <c:pt idx="8721">
                  <c:v>39</c:v>
                </c:pt>
                <c:pt idx="8722">
                  <c:v>39</c:v>
                </c:pt>
                <c:pt idx="8723">
                  <c:v>39</c:v>
                </c:pt>
                <c:pt idx="8724">
                  <c:v>39</c:v>
                </c:pt>
                <c:pt idx="8725">
                  <c:v>39</c:v>
                </c:pt>
                <c:pt idx="8726">
                  <c:v>39</c:v>
                </c:pt>
                <c:pt idx="8727">
                  <c:v>39</c:v>
                </c:pt>
                <c:pt idx="8728">
                  <c:v>39</c:v>
                </c:pt>
                <c:pt idx="8729">
                  <c:v>39</c:v>
                </c:pt>
                <c:pt idx="8730">
                  <c:v>39</c:v>
                </c:pt>
                <c:pt idx="8731">
                  <c:v>39</c:v>
                </c:pt>
                <c:pt idx="8732">
                  <c:v>39</c:v>
                </c:pt>
                <c:pt idx="8733">
                  <c:v>39</c:v>
                </c:pt>
                <c:pt idx="8734">
                  <c:v>39</c:v>
                </c:pt>
                <c:pt idx="8735">
                  <c:v>39</c:v>
                </c:pt>
                <c:pt idx="8736">
                  <c:v>39</c:v>
                </c:pt>
                <c:pt idx="8737">
                  <c:v>39</c:v>
                </c:pt>
                <c:pt idx="8738">
                  <c:v>39</c:v>
                </c:pt>
                <c:pt idx="8739">
                  <c:v>39</c:v>
                </c:pt>
                <c:pt idx="8740">
                  <c:v>39</c:v>
                </c:pt>
                <c:pt idx="8741">
                  <c:v>39</c:v>
                </c:pt>
                <c:pt idx="8742">
                  <c:v>39</c:v>
                </c:pt>
                <c:pt idx="8743">
                  <c:v>39</c:v>
                </c:pt>
                <c:pt idx="8744">
                  <c:v>39</c:v>
                </c:pt>
                <c:pt idx="8745">
                  <c:v>39</c:v>
                </c:pt>
                <c:pt idx="8746">
                  <c:v>39</c:v>
                </c:pt>
                <c:pt idx="8747">
                  <c:v>39</c:v>
                </c:pt>
                <c:pt idx="8748">
                  <c:v>39</c:v>
                </c:pt>
                <c:pt idx="8749">
                  <c:v>39</c:v>
                </c:pt>
                <c:pt idx="8750">
                  <c:v>39</c:v>
                </c:pt>
                <c:pt idx="8751">
                  <c:v>39</c:v>
                </c:pt>
                <c:pt idx="8752">
                  <c:v>39</c:v>
                </c:pt>
                <c:pt idx="8753">
                  <c:v>39</c:v>
                </c:pt>
                <c:pt idx="8754">
                  <c:v>39</c:v>
                </c:pt>
                <c:pt idx="8755">
                  <c:v>39</c:v>
                </c:pt>
                <c:pt idx="8756">
                  <c:v>39</c:v>
                </c:pt>
                <c:pt idx="8757">
                  <c:v>39</c:v>
                </c:pt>
                <c:pt idx="8758">
                  <c:v>39</c:v>
                </c:pt>
                <c:pt idx="8759">
                  <c:v>39</c:v>
                </c:pt>
                <c:pt idx="8760">
                  <c:v>39</c:v>
                </c:pt>
                <c:pt idx="8761">
                  <c:v>39</c:v>
                </c:pt>
                <c:pt idx="8762">
                  <c:v>39</c:v>
                </c:pt>
                <c:pt idx="8763">
                  <c:v>39</c:v>
                </c:pt>
                <c:pt idx="8764">
                  <c:v>39</c:v>
                </c:pt>
                <c:pt idx="8765">
                  <c:v>39</c:v>
                </c:pt>
                <c:pt idx="8766">
                  <c:v>39</c:v>
                </c:pt>
                <c:pt idx="8767">
                  <c:v>39</c:v>
                </c:pt>
                <c:pt idx="8768">
                  <c:v>39</c:v>
                </c:pt>
                <c:pt idx="8769">
                  <c:v>39</c:v>
                </c:pt>
                <c:pt idx="8770">
                  <c:v>39</c:v>
                </c:pt>
                <c:pt idx="8771">
                  <c:v>39</c:v>
                </c:pt>
                <c:pt idx="8772">
                  <c:v>39</c:v>
                </c:pt>
                <c:pt idx="8773">
                  <c:v>39</c:v>
                </c:pt>
                <c:pt idx="8774">
                  <c:v>39</c:v>
                </c:pt>
                <c:pt idx="8775">
                  <c:v>39</c:v>
                </c:pt>
                <c:pt idx="8776">
                  <c:v>39</c:v>
                </c:pt>
                <c:pt idx="8777">
                  <c:v>39</c:v>
                </c:pt>
                <c:pt idx="8778">
                  <c:v>39</c:v>
                </c:pt>
                <c:pt idx="8779">
                  <c:v>39</c:v>
                </c:pt>
                <c:pt idx="8780">
                  <c:v>39</c:v>
                </c:pt>
                <c:pt idx="8781">
                  <c:v>39</c:v>
                </c:pt>
                <c:pt idx="8782">
                  <c:v>39</c:v>
                </c:pt>
                <c:pt idx="8783">
                  <c:v>39</c:v>
                </c:pt>
                <c:pt idx="8784">
                  <c:v>39</c:v>
                </c:pt>
                <c:pt idx="8785">
                  <c:v>39</c:v>
                </c:pt>
                <c:pt idx="8786">
                  <c:v>39</c:v>
                </c:pt>
                <c:pt idx="8787">
                  <c:v>39</c:v>
                </c:pt>
                <c:pt idx="8788">
                  <c:v>39</c:v>
                </c:pt>
                <c:pt idx="8789">
                  <c:v>39</c:v>
                </c:pt>
                <c:pt idx="8790">
                  <c:v>39</c:v>
                </c:pt>
                <c:pt idx="8791">
                  <c:v>39</c:v>
                </c:pt>
                <c:pt idx="8792">
                  <c:v>39</c:v>
                </c:pt>
                <c:pt idx="8793">
                  <c:v>39</c:v>
                </c:pt>
                <c:pt idx="8794">
                  <c:v>39</c:v>
                </c:pt>
                <c:pt idx="8795">
                  <c:v>39</c:v>
                </c:pt>
                <c:pt idx="8796">
                  <c:v>39</c:v>
                </c:pt>
                <c:pt idx="8797">
                  <c:v>39</c:v>
                </c:pt>
                <c:pt idx="8798">
                  <c:v>39</c:v>
                </c:pt>
                <c:pt idx="8799">
                  <c:v>39</c:v>
                </c:pt>
                <c:pt idx="8800">
                  <c:v>39</c:v>
                </c:pt>
                <c:pt idx="8801">
                  <c:v>39</c:v>
                </c:pt>
                <c:pt idx="8802">
                  <c:v>39</c:v>
                </c:pt>
                <c:pt idx="8803">
                  <c:v>39</c:v>
                </c:pt>
                <c:pt idx="8804">
                  <c:v>39</c:v>
                </c:pt>
                <c:pt idx="8805">
                  <c:v>39</c:v>
                </c:pt>
                <c:pt idx="8806">
                  <c:v>39</c:v>
                </c:pt>
                <c:pt idx="8807">
                  <c:v>39</c:v>
                </c:pt>
                <c:pt idx="8808">
                  <c:v>39</c:v>
                </c:pt>
                <c:pt idx="8809">
                  <c:v>39</c:v>
                </c:pt>
                <c:pt idx="8810">
                  <c:v>39</c:v>
                </c:pt>
                <c:pt idx="8811">
                  <c:v>39</c:v>
                </c:pt>
                <c:pt idx="8812">
                  <c:v>39</c:v>
                </c:pt>
                <c:pt idx="8813">
                  <c:v>39</c:v>
                </c:pt>
                <c:pt idx="8814">
                  <c:v>39</c:v>
                </c:pt>
                <c:pt idx="8815">
                  <c:v>39</c:v>
                </c:pt>
                <c:pt idx="8816">
                  <c:v>39</c:v>
                </c:pt>
                <c:pt idx="8817">
                  <c:v>39</c:v>
                </c:pt>
                <c:pt idx="8818">
                  <c:v>39</c:v>
                </c:pt>
                <c:pt idx="8819">
                  <c:v>39</c:v>
                </c:pt>
                <c:pt idx="8820">
                  <c:v>39</c:v>
                </c:pt>
                <c:pt idx="8821">
                  <c:v>39</c:v>
                </c:pt>
                <c:pt idx="8822">
                  <c:v>39</c:v>
                </c:pt>
                <c:pt idx="8823">
                  <c:v>39</c:v>
                </c:pt>
                <c:pt idx="8824">
                  <c:v>39</c:v>
                </c:pt>
                <c:pt idx="8825">
                  <c:v>39</c:v>
                </c:pt>
                <c:pt idx="8826">
                  <c:v>39</c:v>
                </c:pt>
                <c:pt idx="8827">
                  <c:v>39</c:v>
                </c:pt>
                <c:pt idx="8828">
                  <c:v>39</c:v>
                </c:pt>
                <c:pt idx="8829">
                  <c:v>39</c:v>
                </c:pt>
                <c:pt idx="8830">
                  <c:v>39</c:v>
                </c:pt>
                <c:pt idx="8831">
                  <c:v>39</c:v>
                </c:pt>
                <c:pt idx="8832">
                  <c:v>39</c:v>
                </c:pt>
                <c:pt idx="8833">
                  <c:v>39</c:v>
                </c:pt>
                <c:pt idx="8834">
                  <c:v>39</c:v>
                </c:pt>
                <c:pt idx="8835">
                  <c:v>39</c:v>
                </c:pt>
                <c:pt idx="8836">
                  <c:v>39</c:v>
                </c:pt>
                <c:pt idx="8837">
                  <c:v>39</c:v>
                </c:pt>
                <c:pt idx="8838">
                  <c:v>39</c:v>
                </c:pt>
                <c:pt idx="8839">
                  <c:v>39</c:v>
                </c:pt>
                <c:pt idx="8840">
                  <c:v>39</c:v>
                </c:pt>
                <c:pt idx="8841">
                  <c:v>39</c:v>
                </c:pt>
                <c:pt idx="8842">
                  <c:v>39</c:v>
                </c:pt>
                <c:pt idx="8843">
                  <c:v>39</c:v>
                </c:pt>
                <c:pt idx="8844">
                  <c:v>39</c:v>
                </c:pt>
                <c:pt idx="8845">
                  <c:v>39</c:v>
                </c:pt>
                <c:pt idx="8846">
                  <c:v>39</c:v>
                </c:pt>
                <c:pt idx="8847">
                  <c:v>39</c:v>
                </c:pt>
                <c:pt idx="8848">
                  <c:v>39</c:v>
                </c:pt>
                <c:pt idx="8849">
                  <c:v>39</c:v>
                </c:pt>
                <c:pt idx="8850">
                  <c:v>39</c:v>
                </c:pt>
                <c:pt idx="8851">
                  <c:v>39</c:v>
                </c:pt>
                <c:pt idx="8852">
                  <c:v>39</c:v>
                </c:pt>
                <c:pt idx="8853">
                  <c:v>39</c:v>
                </c:pt>
                <c:pt idx="8854">
                  <c:v>39</c:v>
                </c:pt>
                <c:pt idx="8855">
                  <c:v>39</c:v>
                </c:pt>
                <c:pt idx="8856">
                  <c:v>39</c:v>
                </c:pt>
                <c:pt idx="8857">
                  <c:v>39</c:v>
                </c:pt>
                <c:pt idx="8858">
                  <c:v>39</c:v>
                </c:pt>
                <c:pt idx="8859">
                  <c:v>39</c:v>
                </c:pt>
                <c:pt idx="8860">
                  <c:v>39</c:v>
                </c:pt>
                <c:pt idx="8861">
                  <c:v>39</c:v>
                </c:pt>
                <c:pt idx="8862">
                  <c:v>39</c:v>
                </c:pt>
                <c:pt idx="8863">
                  <c:v>39</c:v>
                </c:pt>
                <c:pt idx="8864">
                  <c:v>39</c:v>
                </c:pt>
                <c:pt idx="8865">
                  <c:v>39</c:v>
                </c:pt>
                <c:pt idx="8866">
                  <c:v>39</c:v>
                </c:pt>
                <c:pt idx="8867">
                  <c:v>39</c:v>
                </c:pt>
                <c:pt idx="8868">
                  <c:v>39</c:v>
                </c:pt>
                <c:pt idx="8869">
                  <c:v>39</c:v>
                </c:pt>
                <c:pt idx="8870">
                  <c:v>39</c:v>
                </c:pt>
                <c:pt idx="8871">
                  <c:v>39</c:v>
                </c:pt>
                <c:pt idx="8872">
                  <c:v>39</c:v>
                </c:pt>
                <c:pt idx="8873">
                  <c:v>39</c:v>
                </c:pt>
                <c:pt idx="8874">
                  <c:v>39</c:v>
                </c:pt>
                <c:pt idx="8875">
                  <c:v>39</c:v>
                </c:pt>
                <c:pt idx="8876">
                  <c:v>39</c:v>
                </c:pt>
                <c:pt idx="8877">
                  <c:v>39</c:v>
                </c:pt>
                <c:pt idx="8878">
                  <c:v>39</c:v>
                </c:pt>
                <c:pt idx="8879">
                  <c:v>39</c:v>
                </c:pt>
                <c:pt idx="8880">
                  <c:v>39</c:v>
                </c:pt>
                <c:pt idx="8881">
                  <c:v>39</c:v>
                </c:pt>
                <c:pt idx="8882">
                  <c:v>39</c:v>
                </c:pt>
                <c:pt idx="8883">
                  <c:v>39</c:v>
                </c:pt>
                <c:pt idx="8884">
                  <c:v>39</c:v>
                </c:pt>
                <c:pt idx="8885">
                  <c:v>39</c:v>
                </c:pt>
                <c:pt idx="8886">
                  <c:v>39</c:v>
                </c:pt>
                <c:pt idx="8887">
                  <c:v>39</c:v>
                </c:pt>
                <c:pt idx="8888">
                  <c:v>39</c:v>
                </c:pt>
                <c:pt idx="8889">
                  <c:v>39</c:v>
                </c:pt>
                <c:pt idx="8890">
                  <c:v>39</c:v>
                </c:pt>
                <c:pt idx="8891">
                  <c:v>39</c:v>
                </c:pt>
                <c:pt idx="8892">
                  <c:v>39</c:v>
                </c:pt>
                <c:pt idx="8893">
                  <c:v>39</c:v>
                </c:pt>
                <c:pt idx="8894">
                  <c:v>39</c:v>
                </c:pt>
                <c:pt idx="8895">
                  <c:v>39</c:v>
                </c:pt>
                <c:pt idx="8896">
                  <c:v>39</c:v>
                </c:pt>
                <c:pt idx="8897">
                  <c:v>39</c:v>
                </c:pt>
                <c:pt idx="8898">
                  <c:v>39</c:v>
                </c:pt>
                <c:pt idx="8899">
                  <c:v>39</c:v>
                </c:pt>
                <c:pt idx="8900">
                  <c:v>39</c:v>
                </c:pt>
                <c:pt idx="8901">
                  <c:v>39</c:v>
                </c:pt>
                <c:pt idx="8902">
                  <c:v>39</c:v>
                </c:pt>
                <c:pt idx="8903">
                  <c:v>39</c:v>
                </c:pt>
                <c:pt idx="8904">
                  <c:v>39</c:v>
                </c:pt>
                <c:pt idx="8905">
                  <c:v>39</c:v>
                </c:pt>
                <c:pt idx="8906">
                  <c:v>39</c:v>
                </c:pt>
                <c:pt idx="8907">
                  <c:v>39</c:v>
                </c:pt>
                <c:pt idx="8908">
                  <c:v>39</c:v>
                </c:pt>
                <c:pt idx="8909">
                  <c:v>39</c:v>
                </c:pt>
                <c:pt idx="8910">
                  <c:v>39</c:v>
                </c:pt>
                <c:pt idx="8911">
                  <c:v>39</c:v>
                </c:pt>
                <c:pt idx="8912">
                  <c:v>39</c:v>
                </c:pt>
                <c:pt idx="8913">
                  <c:v>39</c:v>
                </c:pt>
                <c:pt idx="8914">
                  <c:v>39</c:v>
                </c:pt>
                <c:pt idx="8915">
                  <c:v>39</c:v>
                </c:pt>
                <c:pt idx="8916">
                  <c:v>39</c:v>
                </c:pt>
                <c:pt idx="8917">
                  <c:v>39</c:v>
                </c:pt>
                <c:pt idx="8918">
                  <c:v>39</c:v>
                </c:pt>
                <c:pt idx="8919">
                  <c:v>39</c:v>
                </c:pt>
                <c:pt idx="8920">
                  <c:v>39</c:v>
                </c:pt>
                <c:pt idx="8921">
                  <c:v>39</c:v>
                </c:pt>
                <c:pt idx="8922">
                  <c:v>39</c:v>
                </c:pt>
                <c:pt idx="8923">
                  <c:v>39</c:v>
                </c:pt>
                <c:pt idx="8924">
                  <c:v>39</c:v>
                </c:pt>
                <c:pt idx="8925">
                  <c:v>39</c:v>
                </c:pt>
                <c:pt idx="8926">
                  <c:v>39</c:v>
                </c:pt>
                <c:pt idx="8927">
                  <c:v>39</c:v>
                </c:pt>
                <c:pt idx="8928">
                  <c:v>39</c:v>
                </c:pt>
                <c:pt idx="8929">
                  <c:v>39</c:v>
                </c:pt>
                <c:pt idx="8930">
                  <c:v>39</c:v>
                </c:pt>
                <c:pt idx="8931">
                  <c:v>39</c:v>
                </c:pt>
                <c:pt idx="8932">
                  <c:v>39</c:v>
                </c:pt>
                <c:pt idx="8933">
                  <c:v>39</c:v>
                </c:pt>
                <c:pt idx="8934">
                  <c:v>39</c:v>
                </c:pt>
                <c:pt idx="8935">
                  <c:v>39</c:v>
                </c:pt>
                <c:pt idx="8936">
                  <c:v>39</c:v>
                </c:pt>
                <c:pt idx="8937">
                  <c:v>39</c:v>
                </c:pt>
                <c:pt idx="8938">
                  <c:v>39</c:v>
                </c:pt>
                <c:pt idx="8939">
                  <c:v>39</c:v>
                </c:pt>
                <c:pt idx="8940">
                  <c:v>39</c:v>
                </c:pt>
                <c:pt idx="8941">
                  <c:v>39</c:v>
                </c:pt>
                <c:pt idx="8942">
                  <c:v>39</c:v>
                </c:pt>
                <c:pt idx="8943">
                  <c:v>39</c:v>
                </c:pt>
                <c:pt idx="8944">
                  <c:v>39</c:v>
                </c:pt>
                <c:pt idx="8945">
                  <c:v>39</c:v>
                </c:pt>
                <c:pt idx="8946">
                  <c:v>39</c:v>
                </c:pt>
                <c:pt idx="8947">
                  <c:v>39</c:v>
                </c:pt>
                <c:pt idx="8948">
                  <c:v>39</c:v>
                </c:pt>
                <c:pt idx="8949">
                  <c:v>39</c:v>
                </c:pt>
                <c:pt idx="8950">
                  <c:v>39</c:v>
                </c:pt>
                <c:pt idx="8951">
                  <c:v>39</c:v>
                </c:pt>
                <c:pt idx="8952">
                  <c:v>39</c:v>
                </c:pt>
                <c:pt idx="8953">
                  <c:v>39</c:v>
                </c:pt>
                <c:pt idx="8954">
                  <c:v>39</c:v>
                </c:pt>
                <c:pt idx="8955">
                  <c:v>39</c:v>
                </c:pt>
                <c:pt idx="8956">
                  <c:v>39</c:v>
                </c:pt>
                <c:pt idx="8957">
                  <c:v>39</c:v>
                </c:pt>
                <c:pt idx="8958">
                  <c:v>39</c:v>
                </c:pt>
                <c:pt idx="8959">
                  <c:v>39</c:v>
                </c:pt>
                <c:pt idx="8960">
                  <c:v>39</c:v>
                </c:pt>
                <c:pt idx="8961">
                  <c:v>39</c:v>
                </c:pt>
                <c:pt idx="8962">
                  <c:v>39</c:v>
                </c:pt>
                <c:pt idx="8963">
                  <c:v>39</c:v>
                </c:pt>
                <c:pt idx="8964">
                  <c:v>39</c:v>
                </c:pt>
                <c:pt idx="8965">
                  <c:v>39</c:v>
                </c:pt>
                <c:pt idx="8966">
                  <c:v>39</c:v>
                </c:pt>
                <c:pt idx="8967">
                  <c:v>39</c:v>
                </c:pt>
                <c:pt idx="8968">
                  <c:v>39</c:v>
                </c:pt>
                <c:pt idx="8969">
                  <c:v>39</c:v>
                </c:pt>
                <c:pt idx="8970">
                  <c:v>39</c:v>
                </c:pt>
                <c:pt idx="8971">
                  <c:v>39</c:v>
                </c:pt>
                <c:pt idx="8972">
                  <c:v>39</c:v>
                </c:pt>
                <c:pt idx="8973">
                  <c:v>39</c:v>
                </c:pt>
                <c:pt idx="8974">
                  <c:v>39</c:v>
                </c:pt>
                <c:pt idx="8975">
                  <c:v>39</c:v>
                </c:pt>
                <c:pt idx="8976">
                  <c:v>39</c:v>
                </c:pt>
                <c:pt idx="8977">
                  <c:v>39</c:v>
                </c:pt>
                <c:pt idx="8978">
                  <c:v>39</c:v>
                </c:pt>
                <c:pt idx="8979">
                  <c:v>39</c:v>
                </c:pt>
                <c:pt idx="8980">
                  <c:v>39</c:v>
                </c:pt>
                <c:pt idx="8981">
                  <c:v>39</c:v>
                </c:pt>
                <c:pt idx="8982">
                  <c:v>39</c:v>
                </c:pt>
                <c:pt idx="8983">
                  <c:v>39</c:v>
                </c:pt>
                <c:pt idx="8984">
                  <c:v>39</c:v>
                </c:pt>
                <c:pt idx="8985">
                  <c:v>39</c:v>
                </c:pt>
                <c:pt idx="8986">
                  <c:v>39</c:v>
                </c:pt>
                <c:pt idx="8987">
                  <c:v>39</c:v>
                </c:pt>
                <c:pt idx="8988">
                  <c:v>39</c:v>
                </c:pt>
                <c:pt idx="8989">
                  <c:v>39</c:v>
                </c:pt>
                <c:pt idx="8990">
                  <c:v>39</c:v>
                </c:pt>
                <c:pt idx="8991">
                  <c:v>39</c:v>
                </c:pt>
                <c:pt idx="8992">
                  <c:v>39</c:v>
                </c:pt>
                <c:pt idx="8993">
                  <c:v>39</c:v>
                </c:pt>
                <c:pt idx="8994">
                  <c:v>39</c:v>
                </c:pt>
                <c:pt idx="8995">
                  <c:v>39</c:v>
                </c:pt>
                <c:pt idx="8996">
                  <c:v>39</c:v>
                </c:pt>
                <c:pt idx="8997">
                  <c:v>39</c:v>
                </c:pt>
                <c:pt idx="8998">
                  <c:v>39</c:v>
                </c:pt>
                <c:pt idx="8999">
                  <c:v>39</c:v>
                </c:pt>
                <c:pt idx="9000">
                  <c:v>39</c:v>
                </c:pt>
                <c:pt idx="9001">
                  <c:v>39</c:v>
                </c:pt>
                <c:pt idx="9002">
                  <c:v>39</c:v>
                </c:pt>
                <c:pt idx="9003">
                  <c:v>39</c:v>
                </c:pt>
                <c:pt idx="9004">
                  <c:v>39</c:v>
                </c:pt>
                <c:pt idx="9005">
                  <c:v>39</c:v>
                </c:pt>
                <c:pt idx="9006">
                  <c:v>39</c:v>
                </c:pt>
                <c:pt idx="9007">
                  <c:v>39</c:v>
                </c:pt>
                <c:pt idx="9008">
                  <c:v>39</c:v>
                </c:pt>
                <c:pt idx="9009">
                  <c:v>39</c:v>
                </c:pt>
                <c:pt idx="9010">
                  <c:v>39</c:v>
                </c:pt>
                <c:pt idx="9011">
                  <c:v>39</c:v>
                </c:pt>
                <c:pt idx="9012">
                  <c:v>39</c:v>
                </c:pt>
                <c:pt idx="9013">
                  <c:v>39</c:v>
                </c:pt>
                <c:pt idx="9014">
                  <c:v>39</c:v>
                </c:pt>
                <c:pt idx="9015">
                  <c:v>39</c:v>
                </c:pt>
                <c:pt idx="9016">
                  <c:v>39</c:v>
                </c:pt>
                <c:pt idx="9017">
                  <c:v>39</c:v>
                </c:pt>
                <c:pt idx="9018">
                  <c:v>39</c:v>
                </c:pt>
                <c:pt idx="9019">
                  <c:v>39</c:v>
                </c:pt>
                <c:pt idx="9020">
                  <c:v>39</c:v>
                </c:pt>
                <c:pt idx="9021">
                  <c:v>39</c:v>
                </c:pt>
                <c:pt idx="9022">
                  <c:v>39</c:v>
                </c:pt>
                <c:pt idx="9023">
                  <c:v>39</c:v>
                </c:pt>
                <c:pt idx="9024">
                  <c:v>39</c:v>
                </c:pt>
                <c:pt idx="9025">
                  <c:v>39</c:v>
                </c:pt>
                <c:pt idx="9026">
                  <c:v>39</c:v>
                </c:pt>
                <c:pt idx="9027">
                  <c:v>39</c:v>
                </c:pt>
                <c:pt idx="9028">
                  <c:v>39</c:v>
                </c:pt>
                <c:pt idx="9029">
                  <c:v>39</c:v>
                </c:pt>
                <c:pt idx="9030">
                  <c:v>39</c:v>
                </c:pt>
                <c:pt idx="9031">
                  <c:v>39</c:v>
                </c:pt>
                <c:pt idx="9032">
                  <c:v>39</c:v>
                </c:pt>
                <c:pt idx="9033">
                  <c:v>39</c:v>
                </c:pt>
                <c:pt idx="9034">
                  <c:v>39</c:v>
                </c:pt>
                <c:pt idx="9035">
                  <c:v>39</c:v>
                </c:pt>
                <c:pt idx="9036">
                  <c:v>39</c:v>
                </c:pt>
                <c:pt idx="9037">
                  <c:v>39</c:v>
                </c:pt>
                <c:pt idx="9038">
                  <c:v>39</c:v>
                </c:pt>
                <c:pt idx="9039">
                  <c:v>39</c:v>
                </c:pt>
                <c:pt idx="9040">
                  <c:v>39</c:v>
                </c:pt>
                <c:pt idx="9041">
                  <c:v>39</c:v>
                </c:pt>
                <c:pt idx="9042">
                  <c:v>39</c:v>
                </c:pt>
                <c:pt idx="9043">
                  <c:v>39</c:v>
                </c:pt>
                <c:pt idx="9044">
                  <c:v>39</c:v>
                </c:pt>
                <c:pt idx="9045">
                  <c:v>39</c:v>
                </c:pt>
                <c:pt idx="9046">
                  <c:v>39</c:v>
                </c:pt>
                <c:pt idx="9047">
                  <c:v>39</c:v>
                </c:pt>
                <c:pt idx="9048">
                  <c:v>39</c:v>
                </c:pt>
                <c:pt idx="9049">
                  <c:v>39</c:v>
                </c:pt>
                <c:pt idx="9050">
                  <c:v>39</c:v>
                </c:pt>
                <c:pt idx="9051">
                  <c:v>39</c:v>
                </c:pt>
                <c:pt idx="9052">
                  <c:v>39</c:v>
                </c:pt>
                <c:pt idx="9053">
                  <c:v>39</c:v>
                </c:pt>
                <c:pt idx="9054">
                  <c:v>39</c:v>
                </c:pt>
                <c:pt idx="9055">
                  <c:v>39</c:v>
                </c:pt>
                <c:pt idx="9056">
                  <c:v>39</c:v>
                </c:pt>
                <c:pt idx="9057">
                  <c:v>39</c:v>
                </c:pt>
                <c:pt idx="9058">
                  <c:v>39</c:v>
                </c:pt>
                <c:pt idx="9059">
                  <c:v>39</c:v>
                </c:pt>
                <c:pt idx="9060">
                  <c:v>39</c:v>
                </c:pt>
                <c:pt idx="9061">
                  <c:v>39</c:v>
                </c:pt>
                <c:pt idx="9062">
                  <c:v>39</c:v>
                </c:pt>
                <c:pt idx="9063">
                  <c:v>39</c:v>
                </c:pt>
                <c:pt idx="9064">
                  <c:v>39</c:v>
                </c:pt>
                <c:pt idx="9065">
                  <c:v>39</c:v>
                </c:pt>
                <c:pt idx="9066">
                  <c:v>39</c:v>
                </c:pt>
                <c:pt idx="9067">
                  <c:v>39</c:v>
                </c:pt>
                <c:pt idx="9068">
                  <c:v>39</c:v>
                </c:pt>
                <c:pt idx="9069">
                  <c:v>39</c:v>
                </c:pt>
                <c:pt idx="9070">
                  <c:v>39</c:v>
                </c:pt>
                <c:pt idx="9071">
                  <c:v>39</c:v>
                </c:pt>
                <c:pt idx="9072">
                  <c:v>39</c:v>
                </c:pt>
                <c:pt idx="9073">
                  <c:v>39</c:v>
                </c:pt>
                <c:pt idx="9074">
                  <c:v>39</c:v>
                </c:pt>
                <c:pt idx="9075">
                  <c:v>39</c:v>
                </c:pt>
                <c:pt idx="9076">
                  <c:v>39</c:v>
                </c:pt>
                <c:pt idx="9077">
                  <c:v>39</c:v>
                </c:pt>
                <c:pt idx="9078">
                  <c:v>39</c:v>
                </c:pt>
                <c:pt idx="9079">
                  <c:v>39</c:v>
                </c:pt>
                <c:pt idx="9080">
                  <c:v>39</c:v>
                </c:pt>
                <c:pt idx="9081">
                  <c:v>39</c:v>
                </c:pt>
                <c:pt idx="9082">
                  <c:v>39</c:v>
                </c:pt>
                <c:pt idx="9083">
                  <c:v>39</c:v>
                </c:pt>
                <c:pt idx="9084">
                  <c:v>39</c:v>
                </c:pt>
                <c:pt idx="9085">
                  <c:v>39</c:v>
                </c:pt>
                <c:pt idx="9086">
                  <c:v>39</c:v>
                </c:pt>
                <c:pt idx="9087">
                  <c:v>39</c:v>
                </c:pt>
                <c:pt idx="9088">
                  <c:v>39</c:v>
                </c:pt>
                <c:pt idx="9089">
                  <c:v>39</c:v>
                </c:pt>
                <c:pt idx="9090">
                  <c:v>39</c:v>
                </c:pt>
                <c:pt idx="9091">
                  <c:v>39</c:v>
                </c:pt>
                <c:pt idx="9092">
                  <c:v>39</c:v>
                </c:pt>
                <c:pt idx="9093">
                  <c:v>39</c:v>
                </c:pt>
                <c:pt idx="9094">
                  <c:v>39</c:v>
                </c:pt>
                <c:pt idx="9095">
                  <c:v>39</c:v>
                </c:pt>
                <c:pt idx="9096">
                  <c:v>39</c:v>
                </c:pt>
                <c:pt idx="9097">
                  <c:v>39</c:v>
                </c:pt>
                <c:pt idx="9098">
                  <c:v>39</c:v>
                </c:pt>
                <c:pt idx="9099">
                  <c:v>39</c:v>
                </c:pt>
                <c:pt idx="9100">
                  <c:v>39</c:v>
                </c:pt>
                <c:pt idx="9101">
                  <c:v>39</c:v>
                </c:pt>
                <c:pt idx="9102">
                  <c:v>39</c:v>
                </c:pt>
                <c:pt idx="9103">
                  <c:v>39</c:v>
                </c:pt>
                <c:pt idx="9104">
                  <c:v>39</c:v>
                </c:pt>
                <c:pt idx="9105">
                  <c:v>39</c:v>
                </c:pt>
                <c:pt idx="9106">
                  <c:v>39</c:v>
                </c:pt>
                <c:pt idx="9107">
                  <c:v>39</c:v>
                </c:pt>
                <c:pt idx="9108">
                  <c:v>39</c:v>
                </c:pt>
                <c:pt idx="9109">
                  <c:v>39</c:v>
                </c:pt>
                <c:pt idx="9110">
                  <c:v>39</c:v>
                </c:pt>
                <c:pt idx="9111">
                  <c:v>39</c:v>
                </c:pt>
                <c:pt idx="9112">
                  <c:v>39</c:v>
                </c:pt>
                <c:pt idx="9113">
                  <c:v>39</c:v>
                </c:pt>
                <c:pt idx="9114">
                  <c:v>39</c:v>
                </c:pt>
                <c:pt idx="9115">
                  <c:v>39</c:v>
                </c:pt>
                <c:pt idx="9116">
                  <c:v>39</c:v>
                </c:pt>
                <c:pt idx="9117">
                  <c:v>39</c:v>
                </c:pt>
                <c:pt idx="9118">
                  <c:v>39</c:v>
                </c:pt>
                <c:pt idx="9119">
                  <c:v>39</c:v>
                </c:pt>
                <c:pt idx="9120">
                  <c:v>39</c:v>
                </c:pt>
                <c:pt idx="9121">
                  <c:v>39</c:v>
                </c:pt>
                <c:pt idx="9122">
                  <c:v>39</c:v>
                </c:pt>
                <c:pt idx="9123">
                  <c:v>39</c:v>
                </c:pt>
                <c:pt idx="9124">
                  <c:v>39</c:v>
                </c:pt>
                <c:pt idx="9125">
                  <c:v>39</c:v>
                </c:pt>
                <c:pt idx="9126">
                  <c:v>39</c:v>
                </c:pt>
                <c:pt idx="9127">
                  <c:v>39</c:v>
                </c:pt>
                <c:pt idx="9128">
                  <c:v>39</c:v>
                </c:pt>
                <c:pt idx="9129">
                  <c:v>39</c:v>
                </c:pt>
                <c:pt idx="9130">
                  <c:v>39</c:v>
                </c:pt>
                <c:pt idx="9131">
                  <c:v>39</c:v>
                </c:pt>
                <c:pt idx="9132">
                  <c:v>39</c:v>
                </c:pt>
                <c:pt idx="9133">
                  <c:v>39</c:v>
                </c:pt>
                <c:pt idx="9134">
                  <c:v>39</c:v>
                </c:pt>
                <c:pt idx="9135">
                  <c:v>39</c:v>
                </c:pt>
                <c:pt idx="9136">
                  <c:v>39</c:v>
                </c:pt>
                <c:pt idx="9137">
                  <c:v>39</c:v>
                </c:pt>
                <c:pt idx="9138">
                  <c:v>39</c:v>
                </c:pt>
                <c:pt idx="9139">
                  <c:v>39</c:v>
                </c:pt>
                <c:pt idx="9140">
                  <c:v>39</c:v>
                </c:pt>
                <c:pt idx="9141">
                  <c:v>39</c:v>
                </c:pt>
                <c:pt idx="9142">
                  <c:v>39</c:v>
                </c:pt>
                <c:pt idx="9143">
                  <c:v>39</c:v>
                </c:pt>
                <c:pt idx="9144">
                  <c:v>39</c:v>
                </c:pt>
                <c:pt idx="9145">
                  <c:v>39</c:v>
                </c:pt>
                <c:pt idx="9146">
                  <c:v>39</c:v>
                </c:pt>
                <c:pt idx="9147">
                  <c:v>39</c:v>
                </c:pt>
                <c:pt idx="9148">
                  <c:v>39</c:v>
                </c:pt>
                <c:pt idx="9149">
                  <c:v>39</c:v>
                </c:pt>
                <c:pt idx="9150">
                  <c:v>39</c:v>
                </c:pt>
                <c:pt idx="9151">
                  <c:v>39</c:v>
                </c:pt>
                <c:pt idx="9152">
                  <c:v>39</c:v>
                </c:pt>
                <c:pt idx="9153">
                  <c:v>39</c:v>
                </c:pt>
                <c:pt idx="9154">
                  <c:v>39</c:v>
                </c:pt>
                <c:pt idx="9155">
                  <c:v>39</c:v>
                </c:pt>
                <c:pt idx="9156">
                  <c:v>39</c:v>
                </c:pt>
                <c:pt idx="9157">
                  <c:v>39</c:v>
                </c:pt>
                <c:pt idx="9158">
                  <c:v>39</c:v>
                </c:pt>
                <c:pt idx="9159">
                  <c:v>39</c:v>
                </c:pt>
                <c:pt idx="9160">
                  <c:v>39</c:v>
                </c:pt>
                <c:pt idx="9161">
                  <c:v>39</c:v>
                </c:pt>
                <c:pt idx="9162">
                  <c:v>39</c:v>
                </c:pt>
                <c:pt idx="9163">
                  <c:v>39</c:v>
                </c:pt>
                <c:pt idx="9164">
                  <c:v>39</c:v>
                </c:pt>
                <c:pt idx="9165">
                  <c:v>39</c:v>
                </c:pt>
                <c:pt idx="9166">
                  <c:v>39</c:v>
                </c:pt>
                <c:pt idx="9167">
                  <c:v>39</c:v>
                </c:pt>
                <c:pt idx="9168">
                  <c:v>39</c:v>
                </c:pt>
                <c:pt idx="9169">
                  <c:v>39</c:v>
                </c:pt>
                <c:pt idx="9170">
                  <c:v>39</c:v>
                </c:pt>
                <c:pt idx="9171">
                  <c:v>39</c:v>
                </c:pt>
                <c:pt idx="9172">
                  <c:v>39</c:v>
                </c:pt>
                <c:pt idx="9173">
                  <c:v>39</c:v>
                </c:pt>
                <c:pt idx="9174">
                  <c:v>39</c:v>
                </c:pt>
                <c:pt idx="9175">
                  <c:v>39</c:v>
                </c:pt>
                <c:pt idx="9176">
                  <c:v>39</c:v>
                </c:pt>
                <c:pt idx="9177">
                  <c:v>39</c:v>
                </c:pt>
                <c:pt idx="9178">
                  <c:v>39</c:v>
                </c:pt>
                <c:pt idx="9179">
                  <c:v>39</c:v>
                </c:pt>
                <c:pt idx="9180">
                  <c:v>39</c:v>
                </c:pt>
                <c:pt idx="9181">
                  <c:v>39</c:v>
                </c:pt>
                <c:pt idx="9182">
                  <c:v>39</c:v>
                </c:pt>
                <c:pt idx="9183">
                  <c:v>39</c:v>
                </c:pt>
                <c:pt idx="9184">
                  <c:v>39</c:v>
                </c:pt>
                <c:pt idx="9185">
                  <c:v>39</c:v>
                </c:pt>
                <c:pt idx="9186">
                  <c:v>39</c:v>
                </c:pt>
                <c:pt idx="9187">
                  <c:v>39</c:v>
                </c:pt>
                <c:pt idx="9188">
                  <c:v>39</c:v>
                </c:pt>
                <c:pt idx="9189">
                  <c:v>39</c:v>
                </c:pt>
                <c:pt idx="9190">
                  <c:v>39</c:v>
                </c:pt>
                <c:pt idx="9191">
                  <c:v>39</c:v>
                </c:pt>
                <c:pt idx="9192">
                  <c:v>39</c:v>
                </c:pt>
                <c:pt idx="9193">
                  <c:v>39</c:v>
                </c:pt>
                <c:pt idx="9194">
                  <c:v>39</c:v>
                </c:pt>
                <c:pt idx="9195">
                  <c:v>39</c:v>
                </c:pt>
                <c:pt idx="9196">
                  <c:v>39</c:v>
                </c:pt>
                <c:pt idx="9197">
                  <c:v>39</c:v>
                </c:pt>
                <c:pt idx="9198">
                  <c:v>39</c:v>
                </c:pt>
                <c:pt idx="9199">
                  <c:v>39</c:v>
                </c:pt>
                <c:pt idx="9200">
                  <c:v>39</c:v>
                </c:pt>
                <c:pt idx="9201">
                  <c:v>39</c:v>
                </c:pt>
                <c:pt idx="9202">
                  <c:v>39</c:v>
                </c:pt>
                <c:pt idx="9203">
                  <c:v>39</c:v>
                </c:pt>
                <c:pt idx="9204">
                  <c:v>39</c:v>
                </c:pt>
                <c:pt idx="9205">
                  <c:v>39</c:v>
                </c:pt>
                <c:pt idx="9206">
                  <c:v>39</c:v>
                </c:pt>
                <c:pt idx="9207">
                  <c:v>39</c:v>
                </c:pt>
                <c:pt idx="9208">
                  <c:v>39</c:v>
                </c:pt>
                <c:pt idx="9209">
                  <c:v>39</c:v>
                </c:pt>
                <c:pt idx="9210">
                  <c:v>39</c:v>
                </c:pt>
                <c:pt idx="9211">
                  <c:v>39</c:v>
                </c:pt>
                <c:pt idx="9212">
                  <c:v>39</c:v>
                </c:pt>
                <c:pt idx="9213">
                  <c:v>39</c:v>
                </c:pt>
                <c:pt idx="9214">
                  <c:v>39</c:v>
                </c:pt>
                <c:pt idx="9215">
                  <c:v>39</c:v>
                </c:pt>
                <c:pt idx="9216">
                  <c:v>39</c:v>
                </c:pt>
                <c:pt idx="9217">
                  <c:v>39</c:v>
                </c:pt>
                <c:pt idx="9218">
                  <c:v>39</c:v>
                </c:pt>
                <c:pt idx="9219">
                  <c:v>39</c:v>
                </c:pt>
                <c:pt idx="9220">
                  <c:v>39</c:v>
                </c:pt>
                <c:pt idx="9221">
                  <c:v>39</c:v>
                </c:pt>
                <c:pt idx="9222">
                  <c:v>39</c:v>
                </c:pt>
                <c:pt idx="9223">
                  <c:v>39</c:v>
                </c:pt>
                <c:pt idx="9224">
                  <c:v>39</c:v>
                </c:pt>
                <c:pt idx="9225">
                  <c:v>39</c:v>
                </c:pt>
                <c:pt idx="9226">
                  <c:v>39</c:v>
                </c:pt>
                <c:pt idx="9227">
                  <c:v>39</c:v>
                </c:pt>
                <c:pt idx="9228">
                  <c:v>39</c:v>
                </c:pt>
                <c:pt idx="9229">
                  <c:v>39</c:v>
                </c:pt>
                <c:pt idx="9230">
                  <c:v>39</c:v>
                </c:pt>
                <c:pt idx="9231">
                  <c:v>39</c:v>
                </c:pt>
                <c:pt idx="9232">
                  <c:v>39</c:v>
                </c:pt>
                <c:pt idx="9233">
                  <c:v>39</c:v>
                </c:pt>
                <c:pt idx="9234">
                  <c:v>39</c:v>
                </c:pt>
                <c:pt idx="9235">
                  <c:v>39</c:v>
                </c:pt>
                <c:pt idx="9236">
                  <c:v>39</c:v>
                </c:pt>
                <c:pt idx="9237">
                  <c:v>39</c:v>
                </c:pt>
                <c:pt idx="9238">
                  <c:v>39</c:v>
                </c:pt>
                <c:pt idx="9239">
                  <c:v>39</c:v>
                </c:pt>
                <c:pt idx="9240">
                  <c:v>39</c:v>
                </c:pt>
                <c:pt idx="9241">
                  <c:v>39</c:v>
                </c:pt>
                <c:pt idx="9242">
                  <c:v>39</c:v>
                </c:pt>
                <c:pt idx="9243">
                  <c:v>39</c:v>
                </c:pt>
                <c:pt idx="9244">
                  <c:v>39</c:v>
                </c:pt>
                <c:pt idx="9245">
                  <c:v>39</c:v>
                </c:pt>
                <c:pt idx="9246">
                  <c:v>39</c:v>
                </c:pt>
                <c:pt idx="9247">
                  <c:v>39</c:v>
                </c:pt>
                <c:pt idx="9248">
                  <c:v>39</c:v>
                </c:pt>
                <c:pt idx="9249">
                  <c:v>39</c:v>
                </c:pt>
                <c:pt idx="9250">
                  <c:v>39</c:v>
                </c:pt>
                <c:pt idx="9251">
                  <c:v>39</c:v>
                </c:pt>
                <c:pt idx="9252">
                  <c:v>39</c:v>
                </c:pt>
                <c:pt idx="9253">
                  <c:v>39</c:v>
                </c:pt>
                <c:pt idx="9254">
                  <c:v>39</c:v>
                </c:pt>
                <c:pt idx="9255">
                  <c:v>39</c:v>
                </c:pt>
                <c:pt idx="9256">
                  <c:v>39</c:v>
                </c:pt>
                <c:pt idx="9257">
                  <c:v>39</c:v>
                </c:pt>
                <c:pt idx="9258">
                  <c:v>39</c:v>
                </c:pt>
                <c:pt idx="9259">
                  <c:v>39</c:v>
                </c:pt>
                <c:pt idx="9260">
                  <c:v>39</c:v>
                </c:pt>
                <c:pt idx="9261">
                  <c:v>39</c:v>
                </c:pt>
                <c:pt idx="9262">
                  <c:v>39</c:v>
                </c:pt>
                <c:pt idx="9263">
                  <c:v>39</c:v>
                </c:pt>
                <c:pt idx="9264">
                  <c:v>39</c:v>
                </c:pt>
                <c:pt idx="9265">
                  <c:v>39</c:v>
                </c:pt>
                <c:pt idx="9266">
                  <c:v>39</c:v>
                </c:pt>
                <c:pt idx="9267">
                  <c:v>39</c:v>
                </c:pt>
                <c:pt idx="9268">
                  <c:v>39</c:v>
                </c:pt>
                <c:pt idx="9269">
                  <c:v>39</c:v>
                </c:pt>
                <c:pt idx="9270">
                  <c:v>39</c:v>
                </c:pt>
                <c:pt idx="9271">
                  <c:v>39</c:v>
                </c:pt>
                <c:pt idx="9272">
                  <c:v>39</c:v>
                </c:pt>
                <c:pt idx="9273">
                  <c:v>39</c:v>
                </c:pt>
                <c:pt idx="9274">
                  <c:v>39</c:v>
                </c:pt>
                <c:pt idx="9275">
                  <c:v>39</c:v>
                </c:pt>
                <c:pt idx="9276">
                  <c:v>39</c:v>
                </c:pt>
                <c:pt idx="9277">
                  <c:v>39</c:v>
                </c:pt>
                <c:pt idx="9278">
                  <c:v>39</c:v>
                </c:pt>
                <c:pt idx="9279">
                  <c:v>39</c:v>
                </c:pt>
                <c:pt idx="9280">
                  <c:v>39</c:v>
                </c:pt>
                <c:pt idx="9281">
                  <c:v>39</c:v>
                </c:pt>
                <c:pt idx="9282">
                  <c:v>39</c:v>
                </c:pt>
                <c:pt idx="9283">
                  <c:v>39</c:v>
                </c:pt>
                <c:pt idx="9284">
                  <c:v>39</c:v>
                </c:pt>
                <c:pt idx="9285">
                  <c:v>39</c:v>
                </c:pt>
                <c:pt idx="9286">
                  <c:v>39</c:v>
                </c:pt>
                <c:pt idx="9287">
                  <c:v>39</c:v>
                </c:pt>
                <c:pt idx="9288">
                  <c:v>39</c:v>
                </c:pt>
                <c:pt idx="9289">
                  <c:v>39</c:v>
                </c:pt>
                <c:pt idx="9290">
                  <c:v>39</c:v>
                </c:pt>
                <c:pt idx="9291">
                  <c:v>39</c:v>
                </c:pt>
                <c:pt idx="9292">
                  <c:v>39</c:v>
                </c:pt>
                <c:pt idx="9293">
                  <c:v>39</c:v>
                </c:pt>
                <c:pt idx="9294">
                  <c:v>39</c:v>
                </c:pt>
                <c:pt idx="9295">
                  <c:v>39</c:v>
                </c:pt>
                <c:pt idx="9296">
                  <c:v>39</c:v>
                </c:pt>
                <c:pt idx="9297">
                  <c:v>39</c:v>
                </c:pt>
                <c:pt idx="9298">
                  <c:v>39</c:v>
                </c:pt>
                <c:pt idx="9299">
                  <c:v>39</c:v>
                </c:pt>
                <c:pt idx="9300">
                  <c:v>39</c:v>
                </c:pt>
                <c:pt idx="9301">
                  <c:v>39</c:v>
                </c:pt>
                <c:pt idx="9302">
                  <c:v>39</c:v>
                </c:pt>
                <c:pt idx="9303">
                  <c:v>39</c:v>
                </c:pt>
                <c:pt idx="9304">
                  <c:v>39</c:v>
                </c:pt>
                <c:pt idx="9305">
                  <c:v>39</c:v>
                </c:pt>
                <c:pt idx="9306">
                  <c:v>39</c:v>
                </c:pt>
                <c:pt idx="9307">
                  <c:v>39</c:v>
                </c:pt>
                <c:pt idx="9308">
                  <c:v>39</c:v>
                </c:pt>
                <c:pt idx="9309">
                  <c:v>39</c:v>
                </c:pt>
                <c:pt idx="9310">
                  <c:v>39</c:v>
                </c:pt>
                <c:pt idx="9311">
                  <c:v>39</c:v>
                </c:pt>
                <c:pt idx="9312">
                  <c:v>39</c:v>
                </c:pt>
                <c:pt idx="9313">
                  <c:v>39</c:v>
                </c:pt>
                <c:pt idx="9314">
                  <c:v>39</c:v>
                </c:pt>
                <c:pt idx="9315">
                  <c:v>39</c:v>
                </c:pt>
                <c:pt idx="9316">
                  <c:v>39</c:v>
                </c:pt>
                <c:pt idx="9317">
                  <c:v>39</c:v>
                </c:pt>
                <c:pt idx="9318">
                  <c:v>39</c:v>
                </c:pt>
                <c:pt idx="9319">
                  <c:v>39</c:v>
                </c:pt>
                <c:pt idx="9320">
                  <c:v>39</c:v>
                </c:pt>
                <c:pt idx="9321">
                  <c:v>39</c:v>
                </c:pt>
                <c:pt idx="9322">
                  <c:v>39</c:v>
                </c:pt>
                <c:pt idx="9323">
                  <c:v>39</c:v>
                </c:pt>
                <c:pt idx="9324">
                  <c:v>39</c:v>
                </c:pt>
                <c:pt idx="9325">
                  <c:v>39</c:v>
                </c:pt>
                <c:pt idx="9326">
                  <c:v>39</c:v>
                </c:pt>
                <c:pt idx="9327">
                  <c:v>39</c:v>
                </c:pt>
                <c:pt idx="9328">
                  <c:v>39</c:v>
                </c:pt>
                <c:pt idx="9329">
                  <c:v>39</c:v>
                </c:pt>
                <c:pt idx="9330">
                  <c:v>39</c:v>
                </c:pt>
                <c:pt idx="9331">
                  <c:v>39</c:v>
                </c:pt>
                <c:pt idx="9332">
                  <c:v>39</c:v>
                </c:pt>
                <c:pt idx="9333">
                  <c:v>39</c:v>
                </c:pt>
                <c:pt idx="9334">
                  <c:v>39</c:v>
                </c:pt>
                <c:pt idx="9335">
                  <c:v>39</c:v>
                </c:pt>
                <c:pt idx="9336">
                  <c:v>39</c:v>
                </c:pt>
                <c:pt idx="9337">
                  <c:v>39</c:v>
                </c:pt>
                <c:pt idx="9338">
                  <c:v>39</c:v>
                </c:pt>
                <c:pt idx="9339">
                  <c:v>39</c:v>
                </c:pt>
                <c:pt idx="9340">
                  <c:v>39</c:v>
                </c:pt>
                <c:pt idx="9341">
                  <c:v>39</c:v>
                </c:pt>
                <c:pt idx="9342">
                  <c:v>39</c:v>
                </c:pt>
                <c:pt idx="9343">
                  <c:v>39</c:v>
                </c:pt>
                <c:pt idx="9344">
                  <c:v>39</c:v>
                </c:pt>
                <c:pt idx="9345">
                  <c:v>39</c:v>
                </c:pt>
                <c:pt idx="9346">
                  <c:v>39</c:v>
                </c:pt>
                <c:pt idx="9347">
                  <c:v>39</c:v>
                </c:pt>
                <c:pt idx="9348">
                  <c:v>39</c:v>
                </c:pt>
                <c:pt idx="9349">
                  <c:v>39</c:v>
                </c:pt>
                <c:pt idx="9350">
                  <c:v>39</c:v>
                </c:pt>
                <c:pt idx="9351">
                  <c:v>39</c:v>
                </c:pt>
                <c:pt idx="9352">
                  <c:v>39</c:v>
                </c:pt>
                <c:pt idx="9353">
                  <c:v>39</c:v>
                </c:pt>
                <c:pt idx="9354">
                  <c:v>39</c:v>
                </c:pt>
                <c:pt idx="9355">
                  <c:v>39</c:v>
                </c:pt>
                <c:pt idx="9356">
                  <c:v>39</c:v>
                </c:pt>
                <c:pt idx="9357">
                  <c:v>39</c:v>
                </c:pt>
                <c:pt idx="9358">
                  <c:v>39</c:v>
                </c:pt>
                <c:pt idx="9359">
                  <c:v>39</c:v>
                </c:pt>
                <c:pt idx="9360">
                  <c:v>39</c:v>
                </c:pt>
                <c:pt idx="9361">
                  <c:v>39</c:v>
                </c:pt>
                <c:pt idx="9362">
                  <c:v>39</c:v>
                </c:pt>
                <c:pt idx="9363">
                  <c:v>39</c:v>
                </c:pt>
                <c:pt idx="9364">
                  <c:v>39</c:v>
                </c:pt>
                <c:pt idx="9365">
                  <c:v>39</c:v>
                </c:pt>
                <c:pt idx="9366">
                  <c:v>39</c:v>
                </c:pt>
                <c:pt idx="9367">
                  <c:v>39</c:v>
                </c:pt>
                <c:pt idx="9368">
                  <c:v>39</c:v>
                </c:pt>
                <c:pt idx="9369">
                  <c:v>39</c:v>
                </c:pt>
                <c:pt idx="9370">
                  <c:v>39</c:v>
                </c:pt>
                <c:pt idx="9371">
                  <c:v>39</c:v>
                </c:pt>
                <c:pt idx="9372">
                  <c:v>39</c:v>
                </c:pt>
                <c:pt idx="9373">
                  <c:v>39</c:v>
                </c:pt>
                <c:pt idx="9374">
                  <c:v>39</c:v>
                </c:pt>
                <c:pt idx="9375">
                  <c:v>39</c:v>
                </c:pt>
                <c:pt idx="9376">
                  <c:v>39</c:v>
                </c:pt>
                <c:pt idx="9377">
                  <c:v>39</c:v>
                </c:pt>
                <c:pt idx="9378">
                  <c:v>39</c:v>
                </c:pt>
                <c:pt idx="9379">
                  <c:v>39</c:v>
                </c:pt>
                <c:pt idx="9380">
                  <c:v>39</c:v>
                </c:pt>
                <c:pt idx="9381">
                  <c:v>39</c:v>
                </c:pt>
                <c:pt idx="9382">
                  <c:v>39</c:v>
                </c:pt>
                <c:pt idx="9383">
                  <c:v>39</c:v>
                </c:pt>
                <c:pt idx="9384">
                  <c:v>39</c:v>
                </c:pt>
                <c:pt idx="9385">
                  <c:v>39</c:v>
                </c:pt>
                <c:pt idx="9386">
                  <c:v>39</c:v>
                </c:pt>
                <c:pt idx="9387">
                  <c:v>39</c:v>
                </c:pt>
                <c:pt idx="9388">
                  <c:v>39</c:v>
                </c:pt>
                <c:pt idx="9389">
                  <c:v>39</c:v>
                </c:pt>
                <c:pt idx="9390">
                  <c:v>39</c:v>
                </c:pt>
                <c:pt idx="9391">
                  <c:v>39</c:v>
                </c:pt>
                <c:pt idx="9392">
                  <c:v>39</c:v>
                </c:pt>
                <c:pt idx="9393">
                  <c:v>39</c:v>
                </c:pt>
                <c:pt idx="9394">
                  <c:v>39</c:v>
                </c:pt>
                <c:pt idx="9395">
                  <c:v>39</c:v>
                </c:pt>
                <c:pt idx="9396">
                  <c:v>39</c:v>
                </c:pt>
                <c:pt idx="9397">
                  <c:v>39</c:v>
                </c:pt>
                <c:pt idx="9398">
                  <c:v>39</c:v>
                </c:pt>
                <c:pt idx="9399">
                  <c:v>39</c:v>
                </c:pt>
                <c:pt idx="9400">
                  <c:v>39</c:v>
                </c:pt>
                <c:pt idx="9401">
                  <c:v>39</c:v>
                </c:pt>
                <c:pt idx="9402">
                  <c:v>39</c:v>
                </c:pt>
                <c:pt idx="9403">
                  <c:v>39</c:v>
                </c:pt>
                <c:pt idx="9404">
                  <c:v>39</c:v>
                </c:pt>
                <c:pt idx="9405">
                  <c:v>39</c:v>
                </c:pt>
                <c:pt idx="9406">
                  <c:v>39</c:v>
                </c:pt>
                <c:pt idx="9407">
                  <c:v>39</c:v>
                </c:pt>
                <c:pt idx="9408">
                  <c:v>39</c:v>
                </c:pt>
                <c:pt idx="9409">
                  <c:v>39</c:v>
                </c:pt>
                <c:pt idx="9410">
                  <c:v>39</c:v>
                </c:pt>
                <c:pt idx="9411">
                  <c:v>39</c:v>
                </c:pt>
                <c:pt idx="9412">
                  <c:v>39</c:v>
                </c:pt>
                <c:pt idx="9413">
                  <c:v>39</c:v>
                </c:pt>
                <c:pt idx="9414">
                  <c:v>39</c:v>
                </c:pt>
                <c:pt idx="9415">
                  <c:v>39</c:v>
                </c:pt>
                <c:pt idx="9416">
                  <c:v>39</c:v>
                </c:pt>
                <c:pt idx="9417">
                  <c:v>39</c:v>
                </c:pt>
                <c:pt idx="9418">
                  <c:v>39</c:v>
                </c:pt>
                <c:pt idx="9419">
                  <c:v>39</c:v>
                </c:pt>
                <c:pt idx="9420">
                  <c:v>39</c:v>
                </c:pt>
                <c:pt idx="9421">
                  <c:v>39</c:v>
                </c:pt>
                <c:pt idx="9422">
                  <c:v>39</c:v>
                </c:pt>
                <c:pt idx="9423">
                  <c:v>39</c:v>
                </c:pt>
                <c:pt idx="9424">
                  <c:v>39</c:v>
                </c:pt>
                <c:pt idx="9425">
                  <c:v>39</c:v>
                </c:pt>
                <c:pt idx="9426">
                  <c:v>39</c:v>
                </c:pt>
                <c:pt idx="9427">
                  <c:v>39</c:v>
                </c:pt>
                <c:pt idx="9428">
                  <c:v>39</c:v>
                </c:pt>
                <c:pt idx="9429">
                  <c:v>39</c:v>
                </c:pt>
                <c:pt idx="9430">
                  <c:v>39</c:v>
                </c:pt>
                <c:pt idx="9431">
                  <c:v>39</c:v>
                </c:pt>
                <c:pt idx="9432">
                  <c:v>39</c:v>
                </c:pt>
                <c:pt idx="9433">
                  <c:v>39</c:v>
                </c:pt>
                <c:pt idx="9434">
                  <c:v>39</c:v>
                </c:pt>
                <c:pt idx="9435">
                  <c:v>39</c:v>
                </c:pt>
                <c:pt idx="9436">
                  <c:v>39</c:v>
                </c:pt>
                <c:pt idx="9437">
                  <c:v>39</c:v>
                </c:pt>
                <c:pt idx="9438">
                  <c:v>39</c:v>
                </c:pt>
                <c:pt idx="9439">
                  <c:v>39</c:v>
                </c:pt>
                <c:pt idx="9440">
                  <c:v>39</c:v>
                </c:pt>
                <c:pt idx="9441">
                  <c:v>39</c:v>
                </c:pt>
                <c:pt idx="9442">
                  <c:v>39</c:v>
                </c:pt>
                <c:pt idx="9443">
                  <c:v>39</c:v>
                </c:pt>
                <c:pt idx="9444">
                  <c:v>39</c:v>
                </c:pt>
                <c:pt idx="9445">
                  <c:v>39</c:v>
                </c:pt>
                <c:pt idx="9446">
                  <c:v>39</c:v>
                </c:pt>
                <c:pt idx="9447">
                  <c:v>39</c:v>
                </c:pt>
                <c:pt idx="9448">
                  <c:v>39</c:v>
                </c:pt>
                <c:pt idx="9449">
                  <c:v>39</c:v>
                </c:pt>
                <c:pt idx="9450">
                  <c:v>39</c:v>
                </c:pt>
                <c:pt idx="9451">
                  <c:v>39</c:v>
                </c:pt>
                <c:pt idx="9452">
                  <c:v>39</c:v>
                </c:pt>
                <c:pt idx="9453">
                  <c:v>39</c:v>
                </c:pt>
                <c:pt idx="9454">
                  <c:v>39</c:v>
                </c:pt>
                <c:pt idx="9455">
                  <c:v>39</c:v>
                </c:pt>
                <c:pt idx="9456">
                  <c:v>39</c:v>
                </c:pt>
                <c:pt idx="9457">
                  <c:v>39</c:v>
                </c:pt>
                <c:pt idx="9458">
                  <c:v>39</c:v>
                </c:pt>
                <c:pt idx="9459">
                  <c:v>39</c:v>
                </c:pt>
                <c:pt idx="9460">
                  <c:v>39</c:v>
                </c:pt>
                <c:pt idx="9461">
                  <c:v>39</c:v>
                </c:pt>
                <c:pt idx="9462">
                  <c:v>39</c:v>
                </c:pt>
                <c:pt idx="9463">
                  <c:v>39</c:v>
                </c:pt>
                <c:pt idx="9464">
                  <c:v>39</c:v>
                </c:pt>
                <c:pt idx="9465">
                  <c:v>39</c:v>
                </c:pt>
                <c:pt idx="9466">
                  <c:v>39</c:v>
                </c:pt>
                <c:pt idx="9467">
                  <c:v>39</c:v>
                </c:pt>
                <c:pt idx="9468">
                  <c:v>39</c:v>
                </c:pt>
                <c:pt idx="9469">
                  <c:v>39</c:v>
                </c:pt>
                <c:pt idx="9470">
                  <c:v>39</c:v>
                </c:pt>
                <c:pt idx="9471">
                  <c:v>39</c:v>
                </c:pt>
                <c:pt idx="9472">
                  <c:v>39</c:v>
                </c:pt>
                <c:pt idx="9473">
                  <c:v>39</c:v>
                </c:pt>
                <c:pt idx="9474">
                  <c:v>39</c:v>
                </c:pt>
                <c:pt idx="9475">
                  <c:v>39</c:v>
                </c:pt>
                <c:pt idx="9476">
                  <c:v>39</c:v>
                </c:pt>
                <c:pt idx="9477">
                  <c:v>39</c:v>
                </c:pt>
                <c:pt idx="9478">
                  <c:v>39</c:v>
                </c:pt>
                <c:pt idx="9479">
                  <c:v>39</c:v>
                </c:pt>
                <c:pt idx="9480">
                  <c:v>39</c:v>
                </c:pt>
                <c:pt idx="9481">
                  <c:v>39</c:v>
                </c:pt>
                <c:pt idx="9482">
                  <c:v>39</c:v>
                </c:pt>
                <c:pt idx="9483">
                  <c:v>39</c:v>
                </c:pt>
                <c:pt idx="9484">
                  <c:v>39</c:v>
                </c:pt>
                <c:pt idx="9485">
                  <c:v>39</c:v>
                </c:pt>
                <c:pt idx="9486">
                  <c:v>39</c:v>
                </c:pt>
                <c:pt idx="9487">
                  <c:v>39</c:v>
                </c:pt>
                <c:pt idx="9488">
                  <c:v>39</c:v>
                </c:pt>
                <c:pt idx="9489">
                  <c:v>39</c:v>
                </c:pt>
                <c:pt idx="9490">
                  <c:v>39</c:v>
                </c:pt>
                <c:pt idx="9491">
                  <c:v>39</c:v>
                </c:pt>
                <c:pt idx="9492">
                  <c:v>39</c:v>
                </c:pt>
                <c:pt idx="9493">
                  <c:v>39</c:v>
                </c:pt>
                <c:pt idx="9494">
                  <c:v>39</c:v>
                </c:pt>
                <c:pt idx="9495">
                  <c:v>39</c:v>
                </c:pt>
                <c:pt idx="9496">
                  <c:v>39</c:v>
                </c:pt>
                <c:pt idx="9497">
                  <c:v>39</c:v>
                </c:pt>
                <c:pt idx="9498">
                  <c:v>39</c:v>
                </c:pt>
                <c:pt idx="9499">
                  <c:v>39</c:v>
                </c:pt>
                <c:pt idx="9500">
                  <c:v>39</c:v>
                </c:pt>
                <c:pt idx="9501">
                  <c:v>39</c:v>
                </c:pt>
                <c:pt idx="9502">
                  <c:v>39</c:v>
                </c:pt>
                <c:pt idx="9503">
                  <c:v>39</c:v>
                </c:pt>
                <c:pt idx="9504">
                  <c:v>39</c:v>
                </c:pt>
                <c:pt idx="9505">
                  <c:v>39</c:v>
                </c:pt>
                <c:pt idx="9506">
                  <c:v>39</c:v>
                </c:pt>
                <c:pt idx="9507">
                  <c:v>39</c:v>
                </c:pt>
                <c:pt idx="9508">
                  <c:v>39</c:v>
                </c:pt>
                <c:pt idx="9509">
                  <c:v>39</c:v>
                </c:pt>
                <c:pt idx="9510">
                  <c:v>39</c:v>
                </c:pt>
                <c:pt idx="9511">
                  <c:v>39</c:v>
                </c:pt>
                <c:pt idx="9512">
                  <c:v>39</c:v>
                </c:pt>
                <c:pt idx="9513">
                  <c:v>39</c:v>
                </c:pt>
                <c:pt idx="9514">
                  <c:v>39</c:v>
                </c:pt>
                <c:pt idx="9515">
                  <c:v>39</c:v>
                </c:pt>
                <c:pt idx="9516">
                  <c:v>39</c:v>
                </c:pt>
                <c:pt idx="9517">
                  <c:v>39</c:v>
                </c:pt>
                <c:pt idx="9518">
                  <c:v>39</c:v>
                </c:pt>
                <c:pt idx="9519">
                  <c:v>39</c:v>
                </c:pt>
                <c:pt idx="9520">
                  <c:v>39</c:v>
                </c:pt>
                <c:pt idx="9521">
                  <c:v>39</c:v>
                </c:pt>
                <c:pt idx="9522">
                  <c:v>39</c:v>
                </c:pt>
                <c:pt idx="9523">
                  <c:v>39</c:v>
                </c:pt>
                <c:pt idx="9524">
                  <c:v>39</c:v>
                </c:pt>
                <c:pt idx="9525">
                  <c:v>39</c:v>
                </c:pt>
                <c:pt idx="9526">
                  <c:v>39</c:v>
                </c:pt>
                <c:pt idx="9527">
                  <c:v>39</c:v>
                </c:pt>
                <c:pt idx="9528">
                  <c:v>39</c:v>
                </c:pt>
                <c:pt idx="9529">
                  <c:v>39</c:v>
                </c:pt>
                <c:pt idx="9530">
                  <c:v>39</c:v>
                </c:pt>
                <c:pt idx="9531">
                  <c:v>39</c:v>
                </c:pt>
                <c:pt idx="9532">
                  <c:v>39</c:v>
                </c:pt>
                <c:pt idx="9533">
                  <c:v>39</c:v>
                </c:pt>
                <c:pt idx="9534">
                  <c:v>39</c:v>
                </c:pt>
                <c:pt idx="9535">
                  <c:v>39</c:v>
                </c:pt>
                <c:pt idx="9536">
                  <c:v>39</c:v>
                </c:pt>
                <c:pt idx="9537">
                  <c:v>39</c:v>
                </c:pt>
                <c:pt idx="9538">
                  <c:v>39</c:v>
                </c:pt>
                <c:pt idx="9539">
                  <c:v>39</c:v>
                </c:pt>
                <c:pt idx="9540">
                  <c:v>39</c:v>
                </c:pt>
                <c:pt idx="9541">
                  <c:v>39</c:v>
                </c:pt>
                <c:pt idx="9542">
                  <c:v>39</c:v>
                </c:pt>
                <c:pt idx="9543">
                  <c:v>39</c:v>
                </c:pt>
                <c:pt idx="9544">
                  <c:v>39</c:v>
                </c:pt>
                <c:pt idx="9545">
                  <c:v>39</c:v>
                </c:pt>
                <c:pt idx="9546">
                  <c:v>39</c:v>
                </c:pt>
                <c:pt idx="9547">
                  <c:v>39</c:v>
                </c:pt>
                <c:pt idx="9548">
                  <c:v>39</c:v>
                </c:pt>
                <c:pt idx="9549">
                  <c:v>39</c:v>
                </c:pt>
                <c:pt idx="9550">
                  <c:v>39</c:v>
                </c:pt>
                <c:pt idx="9551">
                  <c:v>39</c:v>
                </c:pt>
                <c:pt idx="9552">
                  <c:v>39</c:v>
                </c:pt>
                <c:pt idx="9553">
                  <c:v>39</c:v>
                </c:pt>
                <c:pt idx="9554">
                  <c:v>39</c:v>
                </c:pt>
                <c:pt idx="9555">
                  <c:v>39</c:v>
                </c:pt>
                <c:pt idx="9556">
                  <c:v>39</c:v>
                </c:pt>
                <c:pt idx="9557">
                  <c:v>39</c:v>
                </c:pt>
                <c:pt idx="9558">
                  <c:v>39</c:v>
                </c:pt>
                <c:pt idx="9559">
                  <c:v>39</c:v>
                </c:pt>
                <c:pt idx="9560">
                  <c:v>39</c:v>
                </c:pt>
                <c:pt idx="9561">
                  <c:v>39</c:v>
                </c:pt>
                <c:pt idx="9562">
                  <c:v>39</c:v>
                </c:pt>
                <c:pt idx="9563">
                  <c:v>39</c:v>
                </c:pt>
                <c:pt idx="9564">
                  <c:v>39</c:v>
                </c:pt>
                <c:pt idx="9565">
                  <c:v>39</c:v>
                </c:pt>
                <c:pt idx="9566">
                  <c:v>39</c:v>
                </c:pt>
                <c:pt idx="9567">
                  <c:v>39</c:v>
                </c:pt>
                <c:pt idx="9568">
                  <c:v>39</c:v>
                </c:pt>
                <c:pt idx="9569">
                  <c:v>39</c:v>
                </c:pt>
                <c:pt idx="9570">
                  <c:v>39</c:v>
                </c:pt>
                <c:pt idx="9571">
                  <c:v>39</c:v>
                </c:pt>
                <c:pt idx="9572">
                  <c:v>39</c:v>
                </c:pt>
                <c:pt idx="9573">
                  <c:v>39</c:v>
                </c:pt>
                <c:pt idx="9574">
                  <c:v>39</c:v>
                </c:pt>
                <c:pt idx="9575">
                  <c:v>39</c:v>
                </c:pt>
                <c:pt idx="9576">
                  <c:v>39</c:v>
                </c:pt>
                <c:pt idx="9577">
                  <c:v>39</c:v>
                </c:pt>
                <c:pt idx="9578">
                  <c:v>39</c:v>
                </c:pt>
                <c:pt idx="9579">
                  <c:v>39</c:v>
                </c:pt>
                <c:pt idx="9580">
                  <c:v>39</c:v>
                </c:pt>
                <c:pt idx="9581">
                  <c:v>39</c:v>
                </c:pt>
                <c:pt idx="9582">
                  <c:v>39</c:v>
                </c:pt>
                <c:pt idx="9583">
                  <c:v>39</c:v>
                </c:pt>
                <c:pt idx="9584">
                  <c:v>39</c:v>
                </c:pt>
                <c:pt idx="9585">
                  <c:v>39</c:v>
                </c:pt>
                <c:pt idx="9586">
                  <c:v>39</c:v>
                </c:pt>
                <c:pt idx="9587">
                  <c:v>39</c:v>
                </c:pt>
                <c:pt idx="9588">
                  <c:v>39</c:v>
                </c:pt>
                <c:pt idx="9589">
                  <c:v>39</c:v>
                </c:pt>
                <c:pt idx="9590">
                  <c:v>39</c:v>
                </c:pt>
                <c:pt idx="9591">
                  <c:v>39</c:v>
                </c:pt>
                <c:pt idx="9592">
                  <c:v>39</c:v>
                </c:pt>
                <c:pt idx="9593">
                  <c:v>39</c:v>
                </c:pt>
                <c:pt idx="9594">
                  <c:v>39</c:v>
                </c:pt>
                <c:pt idx="9595">
                  <c:v>39</c:v>
                </c:pt>
                <c:pt idx="9596">
                  <c:v>39</c:v>
                </c:pt>
                <c:pt idx="9597">
                  <c:v>39</c:v>
                </c:pt>
                <c:pt idx="9598">
                  <c:v>39</c:v>
                </c:pt>
                <c:pt idx="9599">
                  <c:v>39</c:v>
                </c:pt>
                <c:pt idx="9600">
                  <c:v>39</c:v>
                </c:pt>
                <c:pt idx="9601">
                  <c:v>39</c:v>
                </c:pt>
                <c:pt idx="9602">
                  <c:v>39</c:v>
                </c:pt>
                <c:pt idx="9603">
                  <c:v>39</c:v>
                </c:pt>
                <c:pt idx="9604">
                  <c:v>39</c:v>
                </c:pt>
                <c:pt idx="9605">
                  <c:v>39</c:v>
                </c:pt>
                <c:pt idx="9606">
                  <c:v>39</c:v>
                </c:pt>
                <c:pt idx="9607">
                  <c:v>39</c:v>
                </c:pt>
                <c:pt idx="9608">
                  <c:v>39</c:v>
                </c:pt>
                <c:pt idx="9609">
                  <c:v>39</c:v>
                </c:pt>
                <c:pt idx="9610">
                  <c:v>39</c:v>
                </c:pt>
                <c:pt idx="9611">
                  <c:v>39</c:v>
                </c:pt>
                <c:pt idx="9612">
                  <c:v>39</c:v>
                </c:pt>
                <c:pt idx="9613">
                  <c:v>39</c:v>
                </c:pt>
                <c:pt idx="9614">
                  <c:v>39</c:v>
                </c:pt>
                <c:pt idx="9615">
                  <c:v>39</c:v>
                </c:pt>
                <c:pt idx="9616">
                  <c:v>39</c:v>
                </c:pt>
                <c:pt idx="9617">
                  <c:v>39</c:v>
                </c:pt>
                <c:pt idx="9618">
                  <c:v>39</c:v>
                </c:pt>
                <c:pt idx="9619">
                  <c:v>39</c:v>
                </c:pt>
                <c:pt idx="9620">
                  <c:v>39</c:v>
                </c:pt>
                <c:pt idx="9621">
                  <c:v>39</c:v>
                </c:pt>
                <c:pt idx="9622">
                  <c:v>39</c:v>
                </c:pt>
                <c:pt idx="9623">
                  <c:v>39</c:v>
                </c:pt>
                <c:pt idx="9624">
                  <c:v>39</c:v>
                </c:pt>
                <c:pt idx="9625">
                  <c:v>39</c:v>
                </c:pt>
                <c:pt idx="9626">
                  <c:v>39</c:v>
                </c:pt>
                <c:pt idx="9627">
                  <c:v>39</c:v>
                </c:pt>
                <c:pt idx="9628">
                  <c:v>39</c:v>
                </c:pt>
                <c:pt idx="9629">
                  <c:v>39</c:v>
                </c:pt>
                <c:pt idx="9630">
                  <c:v>39</c:v>
                </c:pt>
                <c:pt idx="9631">
                  <c:v>39</c:v>
                </c:pt>
                <c:pt idx="9632">
                  <c:v>39</c:v>
                </c:pt>
                <c:pt idx="9633">
                  <c:v>39</c:v>
                </c:pt>
                <c:pt idx="9634">
                  <c:v>39</c:v>
                </c:pt>
                <c:pt idx="9635">
                  <c:v>39</c:v>
                </c:pt>
                <c:pt idx="9636">
                  <c:v>39</c:v>
                </c:pt>
                <c:pt idx="9637">
                  <c:v>39</c:v>
                </c:pt>
                <c:pt idx="9638">
                  <c:v>39</c:v>
                </c:pt>
                <c:pt idx="9639">
                  <c:v>39</c:v>
                </c:pt>
                <c:pt idx="9640">
                  <c:v>39</c:v>
                </c:pt>
                <c:pt idx="9641">
                  <c:v>39</c:v>
                </c:pt>
                <c:pt idx="9642">
                  <c:v>39</c:v>
                </c:pt>
                <c:pt idx="9643">
                  <c:v>39</c:v>
                </c:pt>
                <c:pt idx="9644">
                  <c:v>39</c:v>
                </c:pt>
                <c:pt idx="9645">
                  <c:v>39</c:v>
                </c:pt>
                <c:pt idx="9646">
                  <c:v>39</c:v>
                </c:pt>
                <c:pt idx="9647">
                  <c:v>39</c:v>
                </c:pt>
                <c:pt idx="9648">
                  <c:v>39</c:v>
                </c:pt>
                <c:pt idx="9649">
                  <c:v>39</c:v>
                </c:pt>
                <c:pt idx="9650">
                  <c:v>39</c:v>
                </c:pt>
                <c:pt idx="9651">
                  <c:v>39</c:v>
                </c:pt>
                <c:pt idx="9652">
                  <c:v>39</c:v>
                </c:pt>
                <c:pt idx="9653">
                  <c:v>39</c:v>
                </c:pt>
                <c:pt idx="9654">
                  <c:v>39</c:v>
                </c:pt>
                <c:pt idx="9655">
                  <c:v>39</c:v>
                </c:pt>
                <c:pt idx="9656">
                  <c:v>39</c:v>
                </c:pt>
                <c:pt idx="9657">
                  <c:v>39</c:v>
                </c:pt>
                <c:pt idx="9658">
                  <c:v>39</c:v>
                </c:pt>
                <c:pt idx="9659">
                  <c:v>39</c:v>
                </c:pt>
                <c:pt idx="9660">
                  <c:v>39</c:v>
                </c:pt>
                <c:pt idx="9661">
                  <c:v>39</c:v>
                </c:pt>
                <c:pt idx="9662">
                  <c:v>39</c:v>
                </c:pt>
                <c:pt idx="9663">
                  <c:v>39</c:v>
                </c:pt>
                <c:pt idx="9664">
                  <c:v>39</c:v>
                </c:pt>
                <c:pt idx="9665">
                  <c:v>39</c:v>
                </c:pt>
                <c:pt idx="9666">
                  <c:v>39</c:v>
                </c:pt>
                <c:pt idx="9667">
                  <c:v>39</c:v>
                </c:pt>
                <c:pt idx="9668">
                  <c:v>39</c:v>
                </c:pt>
                <c:pt idx="9669">
                  <c:v>39</c:v>
                </c:pt>
                <c:pt idx="9670">
                  <c:v>39</c:v>
                </c:pt>
                <c:pt idx="9671">
                  <c:v>39</c:v>
                </c:pt>
                <c:pt idx="9672">
                  <c:v>39</c:v>
                </c:pt>
                <c:pt idx="9673">
                  <c:v>39</c:v>
                </c:pt>
                <c:pt idx="9674">
                  <c:v>39</c:v>
                </c:pt>
                <c:pt idx="9675">
                  <c:v>39</c:v>
                </c:pt>
                <c:pt idx="9676">
                  <c:v>39</c:v>
                </c:pt>
                <c:pt idx="9677">
                  <c:v>39</c:v>
                </c:pt>
                <c:pt idx="9678">
                  <c:v>39</c:v>
                </c:pt>
                <c:pt idx="9679">
                  <c:v>39</c:v>
                </c:pt>
                <c:pt idx="9680">
                  <c:v>39</c:v>
                </c:pt>
                <c:pt idx="9681">
                  <c:v>39</c:v>
                </c:pt>
                <c:pt idx="9682">
                  <c:v>39</c:v>
                </c:pt>
                <c:pt idx="9683">
                  <c:v>39</c:v>
                </c:pt>
                <c:pt idx="9684">
                  <c:v>39</c:v>
                </c:pt>
                <c:pt idx="9685">
                  <c:v>39</c:v>
                </c:pt>
                <c:pt idx="9686">
                  <c:v>39</c:v>
                </c:pt>
                <c:pt idx="9687">
                  <c:v>39</c:v>
                </c:pt>
                <c:pt idx="9688">
                  <c:v>39</c:v>
                </c:pt>
                <c:pt idx="9689">
                  <c:v>39</c:v>
                </c:pt>
                <c:pt idx="9690">
                  <c:v>39</c:v>
                </c:pt>
                <c:pt idx="9691">
                  <c:v>39</c:v>
                </c:pt>
                <c:pt idx="9692">
                  <c:v>39</c:v>
                </c:pt>
                <c:pt idx="9693">
                  <c:v>39</c:v>
                </c:pt>
                <c:pt idx="9694">
                  <c:v>39</c:v>
                </c:pt>
                <c:pt idx="9695">
                  <c:v>39</c:v>
                </c:pt>
                <c:pt idx="9696">
                  <c:v>39</c:v>
                </c:pt>
                <c:pt idx="9697">
                  <c:v>39</c:v>
                </c:pt>
                <c:pt idx="9698">
                  <c:v>39</c:v>
                </c:pt>
                <c:pt idx="9699">
                  <c:v>39</c:v>
                </c:pt>
                <c:pt idx="9700">
                  <c:v>39</c:v>
                </c:pt>
                <c:pt idx="9701">
                  <c:v>39</c:v>
                </c:pt>
                <c:pt idx="9702">
                  <c:v>39</c:v>
                </c:pt>
                <c:pt idx="9703">
                  <c:v>39</c:v>
                </c:pt>
                <c:pt idx="9704">
                  <c:v>39</c:v>
                </c:pt>
                <c:pt idx="9705">
                  <c:v>39</c:v>
                </c:pt>
                <c:pt idx="9706">
                  <c:v>39</c:v>
                </c:pt>
                <c:pt idx="9707">
                  <c:v>39</c:v>
                </c:pt>
                <c:pt idx="9708">
                  <c:v>39</c:v>
                </c:pt>
                <c:pt idx="9709">
                  <c:v>39</c:v>
                </c:pt>
                <c:pt idx="9710">
                  <c:v>39</c:v>
                </c:pt>
                <c:pt idx="9711">
                  <c:v>39</c:v>
                </c:pt>
                <c:pt idx="9712">
                  <c:v>39</c:v>
                </c:pt>
                <c:pt idx="9713">
                  <c:v>39</c:v>
                </c:pt>
                <c:pt idx="9714">
                  <c:v>39</c:v>
                </c:pt>
                <c:pt idx="9715">
                  <c:v>39</c:v>
                </c:pt>
                <c:pt idx="9716">
                  <c:v>39</c:v>
                </c:pt>
                <c:pt idx="9717">
                  <c:v>39</c:v>
                </c:pt>
                <c:pt idx="9718">
                  <c:v>39</c:v>
                </c:pt>
                <c:pt idx="9719">
                  <c:v>39</c:v>
                </c:pt>
                <c:pt idx="9720">
                  <c:v>39</c:v>
                </c:pt>
                <c:pt idx="9721">
                  <c:v>39</c:v>
                </c:pt>
                <c:pt idx="9722">
                  <c:v>39</c:v>
                </c:pt>
                <c:pt idx="9723">
                  <c:v>39</c:v>
                </c:pt>
                <c:pt idx="9724">
                  <c:v>39</c:v>
                </c:pt>
                <c:pt idx="9725">
                  <c:v>39</c:v>
                </c:pt>
                <c:pt idx="9726">
                  <c:v>39</c:v>
                </c:pt>
                <c:pt idx="9727">
                  <c:v>39</c:v>
                </c:pt>
                <c:pt idx="9728">
                  <c:v>39</c:v>
                </c:pt>
                <c:pt idx="9729">
                  <c:v>39</c:v>
                </c:pt>
                <c:pt idx="9730">
                  <c:v>39</c:v>
                </c:pt>
                <c:pt idx="9731">
                  <c:v>39</c:v>
                </c:pt>
                <c:pt idx="9732">
                  <c:v>39</c:v>
                </c:pt>
                <c:pt idx="9733">
                  <c:v>39</c:v>
                </c:pt>
                <c:pt idx="9734">
                  <c:v>39</c:v>
                </c:pt>
                <c:pt idx="9735">
                  <c:v>39</c:v>
                </c:pt>
                <c:pt idx="9736">
                  <c:v>39</c:v>
                </c:pt>
                <c:pt idx="9737">
                  <c:v>39</c:v>
                </c:pt>
                <c:pt idx="9738">
                  <c:v>39</c:v>
                </c:pt>
                <c:pt idx="9739">
                  <c:v>39</c:v>
                </c:pt>
                <c:pt idx="9740">
                  <c:v>39</c:v>
                </c:pt>
                <c:pt idx="9741">
                  <c:v>39</c:v>
                </c:pt>
                <c:pt idx="9742">
                  <c:v>39</c:v>
                </c:pt>
                <c:pt idx="9743">
                  <c:v>39</c:v>
                </c:pt>
                <c:pt idx="9744">
                  <c:v>39</c:v>
                </c:pt>
                <c:pt idx="9745">
                  <c:v>39</c:v>
                </c:pt>
                <c:pt idx="9746">
                  <c:v>39</c:v>
                </c:pt>
                <c:pt idx="9747">
                  <c:v>39</c:v>
                </c:pt>
                <c:pt idx="9748">
                  <c:v>39</c:v>
                </c:pt>
                <c:pt idx="9749">
                  <c:v>39</c:v>
                </c:pt>
                <c:pt idx="9750">
                  <c:v>39</c:v>
                </c:pt>
                <c:pt idx="9751">
                  <c:v>39</c:v>
                </c:pt>
                <c:pt idx="9752">
                  <c:v>39</c:v>
                </c:pt>
                <c:pt idx="9753">
                  <c:v>39</c:v>
                </c:pt>
                <c:pt idx="9754">
                  <c:v>39</c:v>
                </c:pt>
                <c:pt idx="9755">
                  <c:v>39</c:v>
                </c:pt>
                <c:pt idx="9756">
                  <c:v>39</c:v>
                </c:pt>
                <c:pt idx="9757">
                  <c:v>39</c:v>
                </c:pt>
                <c:pt idx="9758">
                  <c:v>39</c:v>
                </c:pt>
                <c:pt idx="9759">
                  <c:v>39</c:v>
                </c:pt>
                <c:pt idx="9760">
                  <c:v>39</c:v>
                </c:pt>
                <c:pt idx="9761">
                  <c:v>39</c:v>
                </c:pt>
                <c:pt idx="9762">
                  <c:v>39</c:v>
                </c:pt>
                <c:pt idx="9763">
                  <c:v>39</c:v>
                </c:pt>
                <c:pt idx="9764">
                  <c:v>39</c:v>
                </c:pt>
                <c:pt idx="9765">
                  <c:v>39</c:v>
                </c:pt>
                <c:pt idx="9766">
                  <c:v>39</c:v>
                </c:pt>
                <c:pt idx="9767">
                  <c:v>39</c:v>
                </c:pt>
                <c:pt idx="9768">
                  <c:v>39</c:v>
                </c:pt>
                <c:pt idx="9769">
                  <c:v>39</c:v>
                </c:pt>
                <c:pt idx="9770">
                  <c:v>39</c:v>
                </c:pt>
                <c:pt idx="9771">
                  <c:v>39</c:v>
                </c:pt>
                <c:pt idx="9772">
                  <c:v>39</c:v>
                </c:pt>
                <c:pt idx="9773">
                  <c:v>39</c:v>
                </c:pt>
                <c:pt idx="9774">
                  <c:v>39</c:v>
                </c:pt>
                <c:pt idx="9775">
                  <c:v>39</c:v>
                </c:pt>
                <c:pt idx="9776">
                  <c:v>39</c:v>
                </c:pt>
                <c:pt idx="9777">
                  <c:v>39</c:v>
                </c:pt>
                <c:pt idx="9778">
                  <c:v>39</c:v>
                </c:pt>
                <c:pt idx="9779">
                  <c:v>39</c:v>
                </c:pt>
                <c:pt idx="9780">
                  <c:v>39</c:v>
                </c:pt>
                <c:pt idx="9781">
                  <c:v>39</c:v>
                </c:pt>
                <c:pt idx="9782">
                  <c:v>39</c:v>
                </c:pt>
                <c:pt idx="9783">
                  <c:v>39</c:v>
                </c:pt>
                <c:pt idx="9784">
                  <c:v>39</c:v>
                </c:pt>
                <c:pt idx="9785">
                  <c:v>39</c:v>
                </c:pt>
                <c:pt idx="9786">
                  <c:v>39</c:v>
                </c:pt>
                <c:pt idx="9787">
                  <c:v>39</c:v>
                </c:pt>
                <c:pt idx="9788">
                  <c:v>39</c:v>
                </c:pt>
                <c:pt idx="9789">
                  <c:v>39</c:v>
                </c:pt>
                <c:pt idx="9790">
                  <c:v>39</c:v>
                </c:pt>
                <c:pt idx="9791">
                  <c:v>39</c:v>
                </c:pt>
                <c:pt idx="9792">
                  <c:v>39</c:v>
                </c:pt>
                <c:pt idx="9793">
                  <c:v>39</c:v>
                </c:pt>
                <c:pt idx="9794">
                  <c:v>39</c:v>
                </c:pt>
                <c:pt idx="9795">
                  <c:v>39</c:v>
                </c:pt>
                <c:pt idx="9796">
                  <c:v>39</c:v>
                </c:pt>
                <c:pt idx="9797">
                  <c:v>39</c:v>
                </c:pt>
                <c:pt idx="9798">
                  <c:v>39</c:v>
                </c:pt>
                <c:pt idx="9799">
                  <c:v>39</c:v>
                </c:pt>
                <c:pt idx="9800">
                  <c:v>39</c:v>
                </c:pt>
                <c:pt idx="9801">
                  <c:v>39</c:v>
                </c:pt>
                <c:pt idx="9802">
                  <c:v>39</c:v>
                </c:pt>
                <c:pt idx="9803">
                  <c:v>39</c:v>
                </c:pt>
                <c:pt idx="9804">
                  <c:v>39</c:v>
                </c:pt>
                <c:pt idx="9805">
                  <c:v>39</c:v>
                </c:pt>
                <c:pt idx="9806">
                  <c:v>39</c:v>
                </c:pt>
                <c:pt idx="9807">
                  <c:v>39</c:v>
                </c:pt>
                <c:pt idx="9808">
                  <c:v>39</c:v>
                </c:pt>
                <c:pt idx="9809">
                  <c:v>39</c:v>
                </c:pt>
                <c:pt idx="9810">
                  <c:v>39</c:v>
                </c:pt>
                <c:pt idx="9811">
                  <c:v>39</c:v>
                </c:pt>
                <c:pt idx="9812">
                  <c:v>39</c:v>
                </c:pt>
                <c:pt idx="9813">
                  <c:v>39</c:v>
                </c:pt>
                <c:pt idx="9814">
                  <c:v>39</c:v>
                </c:pt>
                <c:pt idx="9815">
                  <c:v>39</c:v>
                </c:pt>
                <c:pt idx="9816">
                  <c:v>39</c:v>
                </c:pt>
                <c:pt idx="9817">
                  <c:v>39</c:v>
                </c:pt>
                <c:pt idx="9818">
                  <c:v>39</c:v>
                </c:pt>
                <c:pt idx="9819">
                  <c:v>39</c:v>
                </c:pt>
                <c:pt idx="9820">
                  <c:v>39</c:v>
                </c:pt>
                <c:pt idx="9821">
                  <c:v>39</c:v>
                </c:pt>
                <c:pt idx="9822">
                  <c:v>39</c:v>
                </c:pt>
                <c:pt idx="9823">
                  <c:v>39</c:v>
                </c:pt>
                <c:pt idx="9824">
                  <c:v>39</c:v>
                </c:pt>
                <c:pt idx="9825">
                  <c:v>39</c:v>
                </c:pt>
                <c:pt idx="9826">
                  <c:v>39</c:v>
                </c:pt>
                <c:pt idx="9827">
                  <c:v>39</c:v>
                </c:pt>
                <c:pt idx="9828">
                  <c:v>39</c:v>
                </c:pt>
                <c:pt idx="9829">
                  <c:v>39</c:v>
                </c:pt>
                <c:pt idx="9830">
                  <c:v>39</c:v>
                </c:pt>
                <c:pt idx="9831">
                  <c:v>39</c:v>
                </c:pt>
                <c:pt idx="9832">
                  <c:v>39</c:v>
                </c:pt>
                <c:pt idx="9833">
                  <c:v>39</c:v>
                </c:pt>
                <c:pt idx="9834">
                  <c:v>39</c:v>
                </c:pt>
                <c:pt idx="9835">
                  <c:v>39</c:v>
                </c:pt>
                <c:pt idx="9836">
                  <c:v>39</c:v>
                </c:pt>
                <c:pt idx="9837">
                  <c:v>39</c:v>
                </c:pt>
                <c:pt idx="9838">
                  <c:v>39</c:v>
                </c:pt>
                <c:pt idx="9839">
                  <c:v>39</c:v>
                </c:pt>
                <c:pt idx="9840">
                  <c:v>39</c:v>
                </c:pt>
                <c:pt idx="9841">
                  <c:v>39</c:v>
                </c:pt>
                <c:pt idx="9842">
                  <c:v>39</c:v>
                </c:pt>
                <c:pt idx="9843">
                  <c:v>39</c:v>
                </c:pt>
                <c:pt idx="9844">
                  <c:v>39</c:v>
                </c:pt>
                <c:pt idx="9845">
                  <c:v>39</c:v>
                </c:pt>
                <c:pt idx="9846">
                  <c:v>39</c:v>
                </c:pt>
                <c:pt idx="9847">
                  <c:v>39</c:v>
                </c:pt>
                <c:pt idx="9848">
                  <c:v>39</c:v>
                </c:pt>
                <c:pt idx="9849">
                  <c:v>39</c:v>
                </c:pt>
                <c:pt idx="9850">
                  <c:v>39</c:v>
                </c:pt>
                <c:pt idx="9851">
                  <c:v>39</c:v>
                </c:pt>
                <c:pt idx="9852">
                  <c:v>39</c:v>
                </c:pt>
                <c:pt idx="9853">
                  <c:v>39</c:v>
                </c:pt>
                <c:pt idx="9854">
                  <c:v>39</c:v>
                </c:pt>
                <c:pt idx="9855">
                  <c:v>39</c:v>
                </c:pt>
                <c:pt idx="9856">
                  <c:v>39</c:v>
                </c:pt>
                <c:pt idx="9857">
                  <c:v>39</c:v>
                </c:pt>
                <c:pt idx="9858">
                  <c:v>39</c:v>
                </c:pt>
                <c:pt idx="9859">
                  <c:v>39</c:v>
                </c:pt>
                <c:pt idx="9860">
                  <c:v>39</c:v>
                </c:pt>
                <c:pt idx="9861">
                  <c:v>39</c:v>
                </c:pt>
                <c:pt idx="9862">
                  <c:v>39</c:v>
                </c:pt>
                <c:pt idx="9863">
                  <c:v>39</c:v>
                </c:pt>
                <c:pt idx="9864">
                  <c:v>39</c:v>
                </c:pt>
                <c:pt idx="9865">
                  <c:v>39</c:v>
                </c:pt>
                <c:pt idx="9866">
                  <c:v>39</c:v>
                </c:pt>
                <c:pt idx="9867">
                  <c:v>39</c:v>
                </c:pt>
                <c:pt idx="9868">
                  <c:v>39</c:v>
                </c:pt>
                <c:pt idx="9869">
                  <c:v>39</c:v>
                </c:pt>
                <c:pt idx="9870">
                  <c:v>39</c:v>
                </c:pt>
                <c:pt idx="9871">
                  <c:v>39</c:v>
                </c:pt>
                <c:pt idx="9872">
                  <c:v>39</c:v>
                </c:pt>
                <c:pt idx="9873">
                  <c:v>39</c:v>
                </c:pt>
                <c:pt idx="9874">
                  <c:v>39</c:v>
                </c:pt>
                <c:pt idx="9875">
                  <c:v>39</c:v>
                </c:pt>
                <c:pt idx="9876">
                  <c:v>39</c:v>
                </c:pt>
                <c:pt idx="9877">
                  <c:v>39</c:v>
                </c:pt>
                <c:pt idx="9878">
                  <c:v>39</c:v>
                </c:pt>
                <c:pt idx="9879">
                  <c:v>39</c:v>
                </c:pt>
                <c:pt idx="9880">
                  <c:v>39</c:v>
                </c:pt>
                <c:pt idx="9881">
                  <c:v>39</c:v>
                </c:pt>
                <c:pt idx="9882">
                  <c:v>39</c:v>
                </c:pt>
                <c:pt idx="9883">
                  <c:v>39</c:v>
                </c:pt>
                <c:pt idx="9884">
                  <c:v>39</c:v>
                </c:pt>
                <c:pt idx="9885">
                  <c:v>39</c:v>
                </c:pt>
                <c:pt idx="9886">
                  <c:v>39</c:v>
                </c:pt>
                <c:pt idx="9887">
                  <c:v>39</c:v>
                </c:pt>
                <c:pt idx="9888">
                  <c:v>39</c:v>
                </c:pt>
                <c:pt idx="9889">
                  <c:v>39</c:v>
                </c:pt>
                <c:pt idx="9890">
                  <c:v>39</c:v>
                </c:pt>
                <c:pt idx="9891">
                  <c:v>39</c:v>
                </c:pt>
                <c:pt idx="9892">
                  <c:v>39</c:v>
                </c:pt>
                <c:pt idx="9893">
                  <c:v>39</c:v>
                </c:pt>
                <c:pt idx="9894">
                  <c:v>39</c:v>
                </c:pt>
                <c:pt idx="9895">
                  <c:v>39</c:v>
                </c:pt>
                <c:pt idx="9896">
                  <c:v>39</c:v>
                </c:pt>
                <c:pt idx="9897">
                  <c:v>39</c:v>
                </c:pt>
                <c:pt idx="9898">
                  <c:v>39</c:v>
                </c:pt>
                <c:pt idx="9899">
                  <c:v>39</c:v>
                </c:pt>
                <c:pt idx="9900">
                  <c:v>39</c:v>
                </c:pt>
                <c:pt idx="9901">
                  <c:v>39</c:v>
                </c:pt>
                <c:pt idx="9902">
                  <c:v>39</c:v>
                </c:pt>
                <c:pt idx="9903">
                  <c:v>39</c:v>
                </c:pt>
                <c:pt idx="9904">
                  <c:v>39</c:v>
                </c:pt>
                <c:pt idx="9905">
                  <c:v>39</c:v>
                </c:pt>
                <c:pt idx="9906">
                  <c:v>39</c:v>
                </c:pt>
                <c:pt idx="9907">
                  <c:v>39</c:v>
                </c:pt>
                <c:pt idx="9908">
                  <c:v>39</c:v>
                </c:pt>
                <c:pt idx="9909">
                  <c:v>39</c:v>
                </c:pt>
                <c:pt idx="9910">
                  <c:v>39</c:v>
                </c:pt>
                <c:pt idx="9911">
                  <c:v>39</c:v>
                </c:pt>
                <c:pt idx="9912">
                  <c:v>39</c:v>
                </c:pt>
                <c:pt idx="9913">
                  <c:v>39</c:v>
                </c:pt>
                <c:pt idx="9914">
                  <c:v>39</c:v>
                </c:pt>
                <c:pt idx="9915">
                  <c:v>39</c:v>
                </c:pt>
                <c:pt idx="9916">
                  <c:v>39</c:v>
                </c:pt>
                <c:pt idx="9917">
                  <c:v>39</c:v>
                </c:pt>
                <c:pt idx="9918">
                  <c:v>39</c:v>
                </c:pt>
                <c:pt idx="9919">
                  <c:v>39</c:v>
                </c:pt>
                <c:pt idx="9920">
                  <c:v>39</c:v>
                </c:pt>
                <c:pt idx="9921">
                  <c:v>39</c:v>
                </c:pt>
                <c:pt idx="9922">
                  <c:v>39</c:v>
                </c:pt>
                <c:pt idx="9923">
                  <c:v>39</c:v>
                </c:pt>
                <c:pt idx="9924">
                  <c:v>39</c:v>
                </c:pt>
                <c:pt idx="9925">
                  <c:v>39</c:v>
                </c:pt>
                <c:pt idx="9926">
                  <c:v>39</c:v>
                </c:pt>
                <c:pt idx="9927">
                  <c:v>39</c:v>
                </c:pt>
                <c:pt idx="9928">
                  <c:v>39</c:v>
                </c:pt>
                <c:pt idx="9929">
                  <c:v>39</c:v>
                </c:pt>
                <c:pt idx="9930">
                  <c:v>39</c:v>
                </c:pt>
                <c:pt idx="9931">
                  <c:v>39</c:v>
                </c:pt>
                <c:pt idx="9932">
                  <c:v>39</c:v>
                </c:pt>
                <c:pt idx="9933">
                  <c:v>39</c:v>
                </c:pt>
                <c:pt idx="9934">
                  <c:v>39</c:v>
                </c:pt>
                <c:pt idx="9935">
                  <c:v>39</c:v>
                </c:pt>
                <c:pt idx="9936">
                  <c:v>39</c:v>
                </c:pt>
                <c:pt idx="9937">
                  <c:v>39</c:v>
                </c:pt>
                <c:pt idx="9938">
                  <c:v>40</c:v>
                </c:pt>
                <c:pt idx="9939">
                  <c:v>40</c:v>
                </c:pt>
                <c:pt idx="9940">
                  <c:v>40</c:v>
                </c:pt>
                <c:pt idx="9941">
                  <c:v>40</c:v>
                </c:pt>
                <c:pt idx="9942">
                  <c:v>40</c:v>
                </c:pt>
                <c:pt idx="9943">
                  <c:v>40</c:v>
                </c:pt>
                <c:pt idx="9944">
                  <c:v>40</c:v>
                </c:pt>
                <c:pt idx="9945">
                  <c:v>40</c:v>
                </c:pt>
                <c:pt idx="9946">
                  <c:v>40</c:v>
                </c:pt>
                <c:pt idx="9947">
                  <c:v>40</c:v>
                </c:pt>
                <c:pt idx="9948">
                  <c:v>40</c:v>
                </c:pt>
                <c:pt idx="9949">
                  <c:v>40</c:v>
                </c:pt>
                <c:pt idx="9950">
                  <c:v>40</c:v>
                </c:pt>
                <c:pt idx="9951">
                  <c:v>40</c:v>
                </c:pt>
                <c:pt idx="9952">
                  <c:v>40</c:v>
                </c:pt>
                <c:pt idx="9953">
                  <c:v>40</c:v>
                </c:pt>
                <c:pt idx="9954">
                  <c:v>40</c:v>
                </c:pt>
                <c:pt idx="9955">
                  <c:v>40</c:v>
                </c:pt>
                <c:pt idx="9956">
                  <c:v>40</c:v>
                </c:pt>
                <c:pt idx="9957">
                  <c:v>40</c:v>
                </c:pt>
                <c:pt idx="9958">
                  <c:v>40</c:v>
                </c:pt>
                <c:pt idx="9959">
                  <c:v>40</c:v>
                </c:pt>
                <c:pt idx="9960">
                  <c:v>40</c:v>
                </c:pt>
                <c:pt idx="9961">
                  <c:v>40</c:v>
                </c:pt>
                <c:pt idx="9962">
                  <c:v>40</c:v>
                </c:pt>
                <c:pt idx="9963">
                  <c:v>40</c:v>
                </c:pt>
                <c:pt idx="9964">
                  <c:v>40</c:v>
                </c:pt>
                <c:pt idx="9965">
                  <c:v>40</c:v>
                </c:pt>
                <c:pt idx="9966">
                  <c:v>40</c:v>
                </c:pt>
                <c:pt idx="9967">
                  <c:v>40</c:v>
                </c:pt>
                <c:pt idx="9968">
                  <c:v>40</c:v>
                </c:pt>
                <c:pt idx="9969">
                  <c:v>40</c:v>
                </c:pt>
                <c:pt idx="9970">
                  <c:v>40</c:v>
                </c:pt>
                <c:pt idx="9971">
                  <c:v>40</c:v>
                </c:pt>
                <c:pt idx="9972">
                  <c:v>40</c:v>
                </c:pt>
                <c:pt idx="9973">
                  <c:v>40</c:v>
                </c:pt>
                <c:pt idx="9974">
                  <c:v>40</c:v>
                </c:pt>
                <c:pt idx="9975">
                  <c:v>40</c:v>
                </c:pt>
                <c:pt idx="9976">
                  <c:v>40</c:v>
                </c:pt>
                <c:pt idx="9977">
                  <c:v>40</c:v>
                </c:pt>
                <c:pt idx="9978">
                  <c:v>40</c:v>
                </c:pt>
                <c:pt idx="9979">
                  <c:v>40</c:v>
                </c:pt>
                <c:pt idx="9980">
                  <c:v>40</c:v>
                </c:pt>
                <c:pt idx="9981">
                  <c:v>40</c:v>
                </c:pt>
                <c:pt idx="9982">
                  <c:v>40</c:v>
                </c:pt>
                <c:pt idx="9983">
                  <c:v>40</c:v>
                </c:pt>
                <c:pt idx="9984">
                  <c:v>40</c:v>
                </c:pt>
                <c:pt idx="9985">
                  <c:v>40</c:v>
                </c:pt>
                <c:pt idx="9986">
                  <c:v>40</c:v>
                </c:pt>
                <c:pt idx="9987">
                  <c:v>40</c:v>
                </c:pt>
                <c:pt idx="9988">
                  <c:v>40</c:v>
                </c:pt>
                <c:pt idx="9989">
                  <c:v>40</c:v>
                </c:pt>
                <c:pt idx="9990">
                  <c:v>40</c:v>
                </c:pt>
                <c:pt idx="9991">
                  <c:v>40</c:v>
                </c:pt>
                <c:pt idx="9992">
                  <c:v>40</c:v>
                </c:pt>
                <c:pt idx="9993">
                  <c:v>40</c:v>
                </c:pt>
                <c:pt idx="9994">
                  <c:v>40</c:v>
                </c:pt>
                <c:pt idx="9995">
                  <c:v>40</c:v>
                </c:pt>
                <c:pt idx="9996">
                  <c:v>40</c:v>
                </c:pt>
                <c:pt idx="9997">
                  <c:v>40</c:v>
                </c:pt>
                <c:pt idx="9998">
                  <c:v>40</c:v>
                </c:pt>
                <c:pt idx="9999">
                  <c:v>40</c:v>
                </c:pt>
              </c:numCache>
            </c:numRef>
          </c:yVal>
          <c:smooth val="0"/>
        </c:ser>
        <c:ser>
          <c:idx val="1"/>
          <c:order val="1"/>
          <c:tx>
            <c:v>Model Values</c:v>
          </c:tx>
          <c:marker>
            <c:symbol val="none"/>
          </c:marker>
          <c:xVal>
            <c:numRef>
              <c:f>'Extra coolness'!$L$32:$L$10031</c:f>
              <c:numCache>
                <c:formatCode>General</c:formatCode>
                <c:ptCount val="1000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pt idx="499">
                  <c:v>500</c:v>
                </c:pt>
                <c:pt idx="500">
                  <c:v>501</c:v>
                </c:pt>
                <c:pt idx="501">
                  <c:v>502</c:v>
                </c:pt>
                <c:pt idx="502">
                  <c:v>503</c:v>
                </c:pt>
                <c:pt idx="503">
                  <c:v>504</c:v>
                </c:pt>
                <c:pt idx="504">
                  <c:v>505</c:v>
                </c:pt>
                <c:pt idx="505">
                  <c:v>506</c:v>
                </c:pt>
                <c:pt idx="506">
                  <c:v>507</c:v>
                </c:pt>
                <c:pt idx="507">
                  <c:v>508</c:v>
                </c:pt>
                <c:pt idx="508">
                  <c:v>509</c:v>
                </c:pt>
                <c:pt idx="509">
                  <c:v>510</c:v>
                </c:pt>
                <c:pt idx="510">
                  <c:v>511</c:v>
                </c:pt>
                <c:pt idx="511">
                  <c:v>512</c:v>
                </c:pt>
                <c:pt idx="512">
                  <c:v>513</c:v>
                </c:pt>
                <c:pt idx="513">
                  <c:v>514</c:v>
                </c:pt>
                <c:pt idx="514">
                  <c:v>515</c:v>
                </c:pt>
                <c:pt idx="515">
                  <c:v>516</c:v>
                </c:pt>
                <c:pt idx="516">
                  <c:v>517</c:v>
                </c:pt>
                <c:pt idx="517">
                  <c:v>518</c:v>
                </c:pt>
                <c:pt idx="518">
                  <c:v>519</c:v>
                </c:pt>
                <c:pt idx="519">
                  <c:v>520</c:v>
                </c:pt>
                <c:pt idx="520">
                  <c:v>521</c:v>
                </c:pt>
                <c:pt idx="521">
                  <c:v>522</c:v>
                </c:pt>
                <c:pt idx="522">
                  <c:v>523</c:v>
                </c:pt>
                <c:pt idx="523">
                  <c:v>524</c:v>
                </c:pt>
                <c:pt idx="524">
                  <c:v>525</c:v>
                </c:pt>
                <c:pt idx="525">
                  <c:v>526</c:v>
                </c:pt>
                <c:pt idx="526">
                  <c:v>527</c:v>
                </c:pt>
                <c:pt idx="527">
                  <c:v>528</c:v>
                </c:pt>
                <c:pt idx="528">
                  <c:v>529</c:v>
                </c:pt>
                <c:pt idx="529">
                  <c:v>530</c:v>
                </c:pt>
                <c:pt idx="530">
                  <c:v>531</c:v>
                </c:pt>
                <c:pt idx="531">
                  <c:v>532</c:v>
                </c:pt>
                <c:pt idx="532">
                  <c:v>533</c:v>
                </c:pt>
                <c:pt idx="533">
                  <c:v>534</c:v>
                </c:pt>
                <c:pt idx="534">
                  <c:v>535</c:v>
                </c:pt>
                <c:pt idx="535">
                  <c:v>536</c:v>
                </c:pt>
                <c:pt idx="536">
                  <c:v>537</c:v>
                </c:pt>
                <c:pt idx="537">
                  <c:v>538</c:v>
                </c:pt>
                <c:pt idx="538">
                  <c:v>539</c:v>
                </c:pt>
                <c:pt idx="539">
                  <c:v>540</c:v>
                </c:pt>
                <c:pt idx="540">
                  <c:v>541</c:v>
                </c:pt>
                <c:pt idx="541">
                  <c:v>542</c:v>
                </c:pt>
                <c:pt idx="542">
                  <c:v>543</c:v>
                </c:pt>
                <c:pt idx="543">
                  <c:v>544</c:v>
                </c:pt>
                <c:pt idx="544">
                  <c:v>545</c:v>
                </c:pt>
                <c:pt idx="545">
                  <c:v>546</c:v>
                </c:pt>
                <c:pt idx="546">
                  <c:v>547</c:v>
                </c:pt>
                <c:pt idx="547">
                  <c:v>548</c:v>
                </c:pt>
                <c:pt idx="548">
                  <c:v>549</c:v>
                </c:pt>
                <c:pt idx="549">
                  <c:v>550</c:v>
                </c:pt>
                <c:pt idx="550">
                  <c:v>551</c:v>
                </c:pt>
                <c:pt idx="551">
                  <c:v>552</c:v>
                </c:pt>
                <c:pt idx="552">
                  <c:v>553</c:v>
                </c:pt>
                <c:pt idx="553">
                  <c:v>554</c:v>
                </c:pt>
                <c:pt idx="554">
                  <c:v>555</c:v>
                </c:pt>
                <c:pt idx="555">
                  <c:v>556</c:v>
                </c:pt>
                <c:pt idx="556">
                  <c:v>557</c:v>
                </c:pt>
                <c:pt idx="557">
                  <c:v>558</c:v>
                </c:pt>
                <c:pt idx="558">
                  <c:v>559</c:v>
                </c:pt>
                <c:pt idx="559">
                  <c:v>560</c:v>
                </c:pt>
                <c:pt idx="560">
                  <c:v>561</c:v>
                </c:pt>
                <c:pt idx="561">
                  <c:v>562</c:v>
                </c:pt>
                <c:pt idx="562">
                  <c:v>563</c:v>
                </c:pt>
                <c:pt idx="563">
                  <c:v>564</c:v>
                </c:pt>
                <c:pt idx="564">
                  <c:v>565</c:v>
                </c:pt>
                <c:pt idx="565">
                  <c:v>566</c:v>
                </c:pt>
                <c:pt idx="566">
                  <c:v>567</c:v>
                </c:pt>
                <c:pt idx="567">
                  <c:v>568</c:v>
                </c:pt>
                <c:pt idx="568">
                  <c:v>569</c:v>
                </c:pt>
                <c:pt idx="569">
                  <c:v>570</c:v>
                </c:pt>
                <c:pt idx="570">
                  <c:v>571</c:v>
                </c:pt>
                <c:pt idx="571">
                  <c:v>572</c:v>
                </c:pt>
                <c:pt idx="572">
                  <c:v>573</c:v>
                </c:pt>
                <c:pt idx="573">
                  <c:v>574</c:v>
                </c:pt>
                <c:pt idx="574">
                  <c:v>575</c:v>
                </c:pt>
                <c:pt idx="575">
                  <c:v>576</c:v>
                </c:pt>
                <c:pt idx="576">
                  <c:v>577</c:v>
                </c:pt>
                <c:pt idx="577">
                  <c:v>578</c:v>
                </c:pt>
                <c:pt idx="578">
                  <c:v>579</c:v>
                </c:pt>
                <c:pt idx="579">
                  <c:v>580</c:v>
                </c:pt>
                <c:pt idx="580">
                  <c:v>581</c:v>
                </c:pt>
                <c:pt idx="581">
                  <c:v>582</c:v>
                </c:pt>
                <c:pt idx="582">
                  <c:v>583</c:v>
                </c:pt>
                <c:pt idx="583">
                  <c:v>584</c:v>
                </c:pt>
                <c:pt idx="584">
                  <c:v>585</c:v>
                </c:pt>
                <c:pt idx="585">
                  <c:v>586</c:v>
                </c:pt>
                <c:pt idx="586">
                  <c:v>587</c:v>
                </c:pt>
                <c:pt idx="587">
                  <c:v>588</c:v>
                </c:pt>
                <c:pt idx="588">
                  <c:v>589</c:v>
                </c:pt>
                <c:pt idx="589">
                  <c:v>590</c:v>
                </c:pt>
                <c:pt idx="590">
                  <c:v>591</c:v>
                </c:pt>
                <c:pt idx="591">
                  <c:v>592</c:v>
                </c:pt>
                <c:pt idx="592">
                  <c:v>593</c:v>
                </c:pt>
                <c:pt idx="593">
                  <c:v>594</c:v>
                </c:pt>
                <c:pt idx="594">
                  <c:v>595</c:v>
                </c:pt>
                <c:pt idx="595">
                  <c:v>596</c:v>
                </c:pt>
                <c:pt idx="596">
                  <c:v>597</c:v>
                </c:pt>
                <c:pt idx="597">
                  <c:v>598</c:v>
                </c:pt>
                <c:pt idx="598">
                  <c:v>599</c:v>
                </c:pt>
                <c:pt idx="599">
                  <c:v>600</c:v>
                </c:pt>
                <c:pt idx="600">
                  <c:v>601</c:v>
                </c:pt>
                <c:pt idx="601">
                  <c:v>602</c:v>
                </c:pt>
                <c:pt idx="602">
                  <c:v>603</c:v>
                </c:pt>
                <c:pt idx="603">
                  <c:v>604</c:v>
                </c:pt>
                <c:pt idx="604">
                  <c:v>605</c:v>
                </c:pt>
                <c:pt idx="605">
                  <c:v>606</c:v>
                </c:pt>
                <c:pt idx="606">
                  <c:v>607</c:v>
                </c:pt>
                <c:pt idx="607">
                  <c:v>608</c:v>
                </c:pt>
                <c:pt idx="608">
                  <c:v>609</c:v>
                </c:pt>
                <c:pt idx="609">
                  <c:v>610</c:v>
                </c:pt>
                <c:pt idx="610">
                  <c:v>611</c:v>
                </c:pt>
                <c:pt idx="611">
                  <c:v>612</c:v>
                </c:pt>
                <c:pt idx="612">
                  <c:v>613</c:v>
                </c:pt>
                <c:pt idx="613">
                  <c:v>614</c:v>
                </c:pt>
                <c:pt idx="614">
                  <c:v>615</c:v>
                </c:pt>
                <c:pt idx="615">
                  <c:v>616</c:v>
                </c:pt>
                <c:pt idx="616">
                  <c:v>617</c:v>
                </c:pt>
                <c:pt idx="617">
                  <c:v>618</c:v>
                </c:pt>
                <c:pt idx="618">
                  <c:v>619</c:v>
                </c:pt>
                <c:pt idx="619">
                  <c:v>620</c:v>
                </c:pt>
                <c:pt idx="620">
                  <c:v>621</c:v>
                </c:pt>
                <c:pt idx="621">
                  <c:v>622</c:v>
                </c:pt>
                <c:pt idx="622">
                  <c:v>623</c:v>
                </c:pt>
                <c:pt idx="623">
                  <c:v>624</c:v>
                </c:pt>
                <c:pt idx="624">
                  <c:v>625</c:v>
                </c:pt>
                <c:pt idx="625">
                  <c:v>626</c:v>
                </c:pt>
                <c:pt idx="626">
                  <c:v>627</c:v>
                </c:pt>
                <c:pt idx="627">
                  <c:v>628</c:v>
                </c:pt>
                <c:pt idx="628">
                  <c:v>629</c:v>
                </c:pt>
                <c:pt idx="629">
                  <c:v>630</c:v>
                </c:pt>
                <c:pt idx="630">
                  <c:v>631</c:v>
                </c:pt>
                <c:pt idx="631">
                  <c:v>632</c:v>
                </c:pt>
                <c:pt idx="632">
                  <c:v>633</c:v>
                </c:pt>
                <c:pt idx="633">
                  <c:v>634</c:v>
                </c:pt>
                <c:pt idx="634">
                  <c:v>635</c:v>
                </c:pt>
                <c:pt idx="635">
                  <c:v>636</c:v>
                </c:pt>
                <c:pt idx="636">
                  <c:v>637</c:v>
                </c:pt>
                <c:pt idx="637">
                  <c:v>638</c:v>
                </c:pt>
                <c:pt idx="638">
                  <c:v>639</c:v>
                </c:pt>
                <c:pt idx="639">
                  <c:v>640</c:v>
                </c:pt>
                <c:pt idx="640">
                  <c:v>641</c:v>
                </c:pt>
                <c:pt idx="641">
                  <c:v>642</c:v>
                </c:pt>
                <c:pt idx="642">
                  <c:v>643</c:v>
                </c:pt>
                <c:pt idx="643">
                  <c:v>644</c:v>
                </c:pt>
                <c:pt idx="644">
                  <c:v>645</c:v>
                </c:pt>
                <c:pt idx="645">
                  <c:v>646</c:v>
                </c:pt>
                <c:pt idx="646">
                  <c:v>647</c:v>
                </c:pt>
                <c:pt idx="647">
                  <c:v>648</c:v>
                </c:pt>
                <c:pt idx="648">
                  <c:v>649</c:v>
                </c:pt>
                <c:pt idx="649">
                  <c:v>650</c:v>
                </c:pt>
                <c:pt idx="650">
                  <c:v>651</c:v>
                </c:pt>
                <c:pt idx="651">
                  <c:v>652</c:v>
                </c:pt>
                <c:pt idx="652">
                  <c:v>653</c:v>
                </c:pt>
                <c:pt idx="653">
                  <c:v>654</c:v>
                </c:pt>
                <c:pt idx="654">
                  <c:v>655</c:v>
                </c:pt>
                <c:pt idx="655">
                  <c:v>656</c:v>
                </c:pt>
                <c:pt idx="656">
                  <c:v>657</c:v>
                </c:pt>
                <c:pt idx="657">
                  <c:v>658</c:v>
                </c:pt>
                <c:pt idx="658">
                  <c:v>659</c:v>
                </c:pt>
                <c:pt idx="659">
                  <c:v>660</c:v>
                </c:pt>
                <c:pt idx="660">
                  <c:v>661</c:v>
                </c:pt>
                <c:pt idx="661">
                  <c:v>662</c:v>
                </c:pt>
                <c:pt idx="662">
                  <c:v>663</c:v>
                </c:pt>
                <c:pt idx="663">
                  <c:v>664</c:v>
                </c:pt>
                <c:pt idx="664">
                  <c:v>665</c:v>
                </c:pt>
                <c:pt idx="665">
                  <c:v>666</c:v>
                </c:pt>
                <c:pt idx="666">
                  <c:v>667</c:v>
                </c:pt>
                <c:pt idx="667">
                  <c:v>668</c:v>
                </c:pt>
                <c:pt idx="668">
                  <c:v>669</c:v>
                </c:pt>
                <c:pt idx="669">
                  <c:v>670</c:v>
                </c:pt>
                <c:pt idx="670">
                  <c:v>671</c:v>
                </c:pt>
                <c:pt idx="671">
                  <c:v>672</c:v>
                </c:pt>
                <c:pt idx="672">
                  <c:v>673</c:v>
                </c:pt>
                <c:pt idx="673">
                  <c:v>674</c:v>
                </c:pt>
                <c:pt idx="674">
                  <c:v>675</c:v>
                </c:pt>
                <c:pt idx="675">
                  <c:v>676</c:v>
                </c:pt>
                <c:pt idx="676">
                  <c:v>677</c:v>
                </c:pt>
                <c:pt idx="677">
                  <c:v>678</c:v>
                </c:pt>
                <c:pt idx="678">
                  <c:v>679</c:v>
                </c:pt>
                <c:pt idx="679">
                  <c:v>680</c:v>
                </c:pt>
                <c:pt idx="680">
                  <c:v>681</c:v>
                </c:pt>
                <c:pt idx="681">
                  <c:v>682</c:v>
                </c:pt>
                <c:pt idx="682">
                  <c:v>683</c:v>
                </c:pt>
                <c:pt idx="683">
                  <c:v>684</c:v>
                </c:pt>
                <c:pt idx="684">
                  <c:v>685</c:v>
                </c:pt>
                <c:pt idx="685">
                  <c:v>686</c:v>
                </c:pt>
                <c:pt idx="686">
                  <c:v>687</c:v>
                </c:pt>
                <c:pt idx="687">
                  <c:v>688</c:v>
                </c:pt>
                <c:pt idx="688">
                  <c:v>689</c:v>
                </c:pt>
                <c:pt idx="689">
                  <c:v>690</c:v>
                </c:pt>
                <c:pt idx="690">
                  <c:v>691</c:v>
                </c:pt>
                <c:pt idx="691">
                  <c:v>692</c:v>
                </c:pt>
                <c:pt idx="692">
                  <c:v>693</c:v>
                </c:pt>
                <c:pt idx="693">
                  <c:v>694</c:v>
                </c:pt>
                <c:pt idx="694">
                  <c:v>695</c:v>
                </c:pt>
                <c:pt idx="695">
                  <c:v>696</c:v>
                </c:pt>
                <c:pt idx="696">
                  <c:v>697</c:v>
                </c:pt>
                <c:pt idx="697">
                  <c:v>698</c:v>
                </c:pt>
                <c:pt idx="698">
                  <c:v>699</c:v>
                </c:pt>
                <c:pt idx="699">
                  <c:v>700</c:v>
                </c:pt>
                <c:pt idx="700">
                  <c:v>701</c:v>
                </c:pt>
                <c:pt idx="701">
                  <c:v>702</c:v>
                </c:pt>
                <c:pt idx="702">
                  <c:v>703</c:v>
                </c:pt>
                <c:pt idx="703">
                  <c:v>704</c:v>
                </c:pt>
                <c:pt idx="704">
                  <c:v>705</c:v>
                </c:pt>
                <c:pt idx="705">
                  <c:v>706</c:v>
                </c:pt>
                <c:pt idx="706">
                  <c:v>707</c:v>
                </c:pt>
                <c:pt idx="707">
                  <c:v>708</c:v>
                </c:pt>
                <c:pt idx="708">
                  <c:v>709</c:v>
                </c:pt>
                <c:pt idx="709">
                  <c:v>710</c:v>
                </c:pt>
                <c:pt idx="710">
                  <c:v>711</c:v>
                </c:pt>
                <c:pt idx="711">
                  <c:v>712</c:v>
                </c:pt>
                <c:pt idx="712">
                  <c:v>713</c:v>
                </c:pt>
                <c:pt idx="713">
                  <c:v>714</c:v>
                </c:pt>
                <c:pt idx="714">
                  <c:v>715</c:v>
                </c:pt>
                <c:pt idx="715">
                  <c:v>716</c:v>
                </c:pt>
                <c:pt idx="716">
                  <c:v>717</c:v>
                </c:pt>
                <c:pt idx="717">
                  <c:v>718</c:v>
                </c:pt>
                <c:pt idx="718">
                  <c:v>719</c:v>
                </c:pt>
                <c:pt idx="719">
                  <c:v>720</c:v>
                </c:pt>
                <c:pt idx="720">
                  <c:v>721</c:v>
                </c:pt>
                <c:pt idx="721">
                  <c:v>722</c:v>
                </c:pt>
                <c:pt idx="722">
                  <c:v>723</c:v>
                </c:pt>
                <c:pt idx="723">
                  <c:v>724</c:v>
                </c:pt>
                <c:pt idx="724">
                  <c:v>725</c:v>
                </c:pt>
                <c:pt idx="725">
                  <c:v>726</c:v>
                </c:pt>
                <c:pt idx="726">
                  <c:v>727</c:v>
                </c:pt>
                <c:pt idx="727">
                  <c:v>728</c:v>
                </c:pt>
                <c:pt idx="728">
                  <c:v>729</c:v>
                </c:pt>
                <c:pt idx="729">
                  <c:v>730</c:v>
                </c:pt>
                <c:pt idx="730">
                  <c:v>731</c:v>
                </c:pt>
                <c:pt idx="731">
                  <c:v>732</c:v>
                </c:pt>
                <c:pt idx="732">
                  <c:v>733</c:v>
                </c:pt>
                <c:pt idx="733">
                  <c:v>734</c:v>
                </c:pt>
                <c:pt idx="734">
                  <c:v>735</c:v>
                </c:pt>
                <c:pt idx="735">
                  <c:v>736</c:v>
                </c:pt>
                <c:pt idx="736">
                  <c:v>737</c:v>
                </c:pt>
                <c:pt idx="737">
                  <c:v>738</c:v>
                </c:pt>
                <c:pt idx="738">
                  <c:v>739</c:v>
                </c:pt>
                <c:pt idx="739">
                  <c:v>740</c:v>
                </c:pt>
                <c:pt idx="740">
                  <c:v>741</c:v>
                </c:pt>
                <c:pt idx="741">
                  <c:v>742</c:v>
                </c:pt>
                <c:pt idx="742">
                  <c:v>743</c:v>
                </c:pt>
                <c:pt idx="743">
                  <c:v>744</c:v>
                </c:pt>
                <c:pt idx="744">
                  <c:v>745</c:v>
                </c:pt>
                <c:pt idx="745">
                  <c:v>746</c:v>
                </c:pt>
                <c:pt idx="746">
                  <c:v>747</c:v>
                </c:pt>
                <c:pt idx="747">
                  <c:v>748</c:v>
                </c:pt>
                <c:pt idx="748">
                  <c:v>749</c:v>
                </c:pt>
                <c:pt idx="749">
                  <c:v>750</c:v>
                </c:pt>
                <c:pt idx="750">
                  <c:v>751</c:v>
                </c:pt>
                <c:pt idx="751">
                  <c:v>752</c:v>
                </c:pt>
                <c:pt idx="752">
                  <c:v>753</c:v>
                </c:pt>
                <c:pt idx="753">
                  <c:v>754</c:v>
                </c:pt>
                <c:pt idx="754">
                  <c:v>755</c:v>
                </c:pt>
                <c:pt idx="755">
                  <c:v>756</c:v>
                </c:pt>
                <c:pt idx="756">
                  <c:v>757</c:v>
                </c:pt>
                <c:pt idx="757">
                  <c:v>758</c:v>
                </c:pt>
                <c:pt idx="758">
                  <c:v>759</c:v>
                </c:pt>
                <c:pt idx="759">
                  <c:v>760</c:v>
                </c:pt>
                <c:pt idx="760">
                  <c:v>761</c:v>
                </c:pt>
                <c:pt idx="761">
                  <c:v>762</c:v>
                </c:pt>
                <c:pt idx="762">
                  <c:v>763</c:v>
                </c:pt>
                <c:pt idx="763">
                  <c:v>764</c:v>
                </c:pt>
                <c:pt idx="764">
                  <c:v>765</c:v>
                </c:pt>
                <c:pt idx="765">
                  <c:v>766</c:v>
                </c:pt>
                <c:pt idx="766">
                  <c:v>767</c:v>
                </c:pt>
                <c:pt idx="767">
                  <c:v>768</c:v>
                </c:pt>
                <c:pt idx="768">
                  <c:v>769</c:v>
                </c:pt>
                <c:pt idx="769">
                  <c:v>770</c:v>
                </c:pt>
                <c:pt idx="770">
                  <c:v>771</c:v>
                </c:pt>
                <c:pt idx="771">
                  <c:v>772</c:v>
                </c:pt>
                <c:pt idx="772">
                  <c:v>773</c:v>
                </c:pt>
                <c:pt idx="773">
                  <c:v>774</c:v>
                </c:pt>
                <c:pt idx="774">
                  <c:v>775</c:v>
                </c:pt>
                <c:pt idx="775">
                  <c:v>776</c:v>
                </c:pt>
                <c:pt idx="776">
                  <c:v>777</c:v>
                </c:pt>
                <c:pt idx="777">
                  <c:v>778</c:v>
                </c:pt>
                <c:pt idx="778">
                  <c:v>779</c:v>
                </c:pt>
                <c:pt idx="779">
                  <c:v>780</c:v>
                </c:pt>
                <c:pt idx="780">
                  <c:v>781</c:v>
                </c:pt>
                <c:pt idx="781">
                  <c:v>782</c:v>
                </c:pt>
                <c:pt idx="782">
                  <c:v>783</c:v>
                </c:pt>
                <c:pt idx="783">
                  <c:v>784</c:v>
                </c:pt>
                <c:pt idx="784">
                  <c:v>785</c:v>
                </c:pt>
                <c:pt idx="785">
                  <c:v>786</c:v>
                </c:pt>
                <c:pt idx="786">
                  <c:v>787</c:v>
                </c:pt>
                <c:pt idx="787">
                  <c:v>788</c:v>
                </c:pt>
                <c:pt idx="788">
                  <c:v>789</c:v>
                </c:pt>
                <c:pt idx="789">
                  <c:v>790</c:v>
                </c:pt>
                <c:pt idx="790">
                  <c:v>791</c:v>
                </c:pt>
                <c:pt idx="791">
                  <c:v>792</c:v>
                </c:pt>
                <c:pt idx="792">
                  <c:v>793</c:v>
                </c:pt>
                <c:pt idx="793">
                  <c:v>794</c:v>
                </c:pt>
                <c:pt idx="794">
                  <c:v>795</c:v>
                </c:pt>
                <c:pt idx="795">
                  <c:v>796</c:v>
                </c:pt>
                <c:pt idx="796">
                  <c:v>797</c:v>
                </c:pt>
                <c:pt idx="797">
                  <c:v>798</c:v>
                </c:pt>
                <c:pt idx="798">
                  <c:v>799</c:v>
                </c:pt>
                <c:pt idx="799">
                  <c:v>800</c:v>
                </c:pt>
                <c:pt idx="800">
                  <c:v>801</c:v>
                </c:pt>
                <c:pt idx="801">
                  <c:v>802</c:v>
                </c:pt>
                <c:pt idx="802">
                  <c:v>803</c:v>
                </c:pt>
                <c:pt idx="803">
                  <c:v>804</c:v>
                </c:pt>
                <c:pt idx="804">
                  <c:v>805</c:v>
                </c:pt>
                <c:pt idx="805">
                  <c:v>806</c:v>
                </c:pt>
                <c:pt idx="806">
                  <c:v>807</c:v>
                </c:pt>
                <c:pt idx="807">
                  <c:v>808</c:v>
                </c:pt>
                <c:pt idx="808">
                  <c:v>809</c:v>
                </c:pt>
                <c:pt idx="809">
                  <c:v>810</c:v>
                </c:pt>
                <c:pt idx="810">
                  <c:v>811</c:v>
                </c:pt>
                <c:pt idx="811">
                  <c:v>812</c:v>
                </c:pt>
                <c:pt idx="812">
                  <c:v>813</c:v>
                </c:pt>
                <c:pt idx="813">
                  <c:v>814</c:v>
                </c:pt>
                <c:pt idx="814">
                  <c:v>815</c:v>
                </c:pt>
                <c:pt idx="815">
                  <c:v>816</c:v>
                </c:pt>
                <c:pt idx="816">
                  <c:v>817</c:v>
                </c:pt>
                <c:pt idx="817">
                  <c:v>818</c:v>
                </c:pt>
                <c:pt idx="818">
                  <c:v>819</c:v>
                </c:pt>
                <c:pt idx="819">
                  <c:v>820</c:v>
                </c:pt>
                <c:pt idx="820">
                  <c:v>821</c:v>
                </c:pt>
                <c:pt idx="821">
                  <c:v>822</c:v>
                </c:pt>
                <c:pt idx="822">
                  <c:v>823</c:v>
                </c:pt>
                <c:pt idx="823">
                  <c:v>824</c:v>
                </c:pt>
                <c:pt idx="824">
                  <c:v>825</c:v>
                </c:pt>
                <c:pt idx="825">
                  <c:v>826</c:v>
                </c:pt>
                <c:pt idx="826">
                  <c:v>827</c:v>
                </c:pt>
                <c:pt idx="827">
                  <c:v>828</c:v>
                </c:pt>
                <c:pt idx="828">
                  <c:v>829</c:v>
                </c:pt>
                <c:pt idx="829">
                  <c:v>830</c:v>
                </c:pt>
                <c:pt idx="830">
                  <c:v>831</c:v>
                </c:pt>
                <c:pt idx="831">
                  <c:v>832</c:v>
                </c:pt>
                <c:pt idx="832">
                  <c:v>833</c:v>
                </c:pt>
                <c:pt idx="833">
                  <c:v>834</c:v>
                </c:pt>
                <c:pt idx="834">
                  <c:v>835</c:v>
                </c:pt>
                <c:pt idx="835">
                  <c:v>836</c:v>
                </c:pt>
                <c:pt idx="836">
                  <c:v>837</c:v>
                </c:pt>
                <c:pt idx="837">
                  <c:v>838</c:v>
                </c:pt>
                <c:pt idx="838">
                  <c:v>839</c:v>
                </c:pt>
                <c:pt idx="839">
                  <c:v>840</c:v>
                </c:pt>
                <c:pt idx="840">
                  <c:v>841</c:v>
                </c:pt>
                <c:pt idx="841">
                  <c:v>842</c:v>
                </c:pt>
                <c:pt idx="842">
                  <c:v>843</c:v>
                </c:pt>
                <c:pt idx="843">
                  <c:v>844</c:v>
                </c:pt>
                <c:pt idx="844">
                  <c:v>845</c:v>
                </c:pt>
                <c:pt idx="845">
                  <c:v>846</c:v>
                </c:pt>
                <c:pt idx="846">
                  <c:v>847</c:v>
                </c:pt>
                <c:pt idx="847">
                  <c:v>848</c:v>
                </c:pt>
                <c:pt idx="848">
                  <c:v>849</c:v>
                </c:pt>
                <c:pt idx="849">
                  <c:v>850</c:v>
                </c:pt>
                <c:pt idx="850">
                  <c:v>851</c:v>
                </c:pt>
                <c:pt idx="851">
                  <c:v>852</c:v>
                </c:pt>
                <c:pt idx="852">
                  <c:v>853</c:v>
                </c:pt>
                <c:pt idx="853">
                  <c:v>854</c:v>
                </c:pt>
                <c:pt idx="854">
                  <c:v>855</c:v>
                </c:pt>
                <c:pt idx="855">
                  <c:v>856</c:v>
                </c:pt>
                <c:pt idx="856">
                  <c:v>857</c:v>
                </c:pt>
                <c:pt idx="857">
                  <c:v>858</c:v>
                </c:pt>
                <c:pt idx="858">
                  <c:v>859</c:v>
                </c:pt>
                <c:pt idx="859">
                  <c:v>860</c:v>
                </c:pt>
                <c:pt idx="860">
                  <c:v>861</c:v>
                </c:pt>
                <c:pt idx="861">
                  <c:v>862</c:v>
                </c:pt>
                <c:pt idx="862">
                  <c:v>863</c:v>
                </c:pt>
                <c:pt idx="863">
                  <c:v>864</c:v>
                </c:pt>
                <c:pt idx="864">
                  <c:v>865</c:v>
                </c:pt>
                <c:pt idx="865">
                  <c:v>866</c:v>
                </c:pt>
                <c:pt idx="866">
                  <c:v>867</c:v>
                </c:pt>
                <c:pt idx="867">
                  <c:v>868</c:v>
                </c:pt>
                <c:pt idx="868">
                  <c:v>869</c:v>
                </c:pt>
                <c:pt idx="869">
                  <c:v>870</c:v>
                </c:pt>
                <c:pt idx="870">
                  <c:v>871</c:v>
                </c:pt>
                <c:pt idx="871">
                  <c:v>872</c:v>
                </c:pt>
                <c:pt idx="872">
                  <c:v>873</c:v>
                </c:pt>
                <c:pt idx="873">
                  <c:v>874</c:v>
                </c:pt>
                <c:pt idx="874">
                  <c:v>875</c:v>
                </c:pt>
                <c:pt idx="875">
                  <c:v>876</c:v>
                </c:pt>
                <c:pt idx="876">
                  <c:v>877</c:v>
                </c:pt>
                <c:pt idx="877">
                  <c:v>878</c:v>
                </c:pt>
                <c:pt idx="878">
                  <c:v>879</c:v>
                </c:pt>
                <c:pt idx="879">
                  <c:v>880</c:v>
                </c:pt>
                <c:pt idx="880">
                  <c:v>881</c:v>
                </c:pt>
                <c:pt idx="881">
                  <c:v>882</c:v>
                </c:pt>
                <c:pt idx="882">
                  <c:v>883</c:v>
                </c:pt>
                <c:pt idx="883">
                  <c:v>884</c:v>
                </c:pt>
                <c:pt idx="884">
                  <c:v>885</c:v>
                </c:pt>
                <c:pt idx="885">
                  <c:v>886</c:v>
                </c:pt>
                <c:pt idx="886">
                  <c:v>887</c:v>
                </c:pt>
                <c:pt idx="887">
                  <c:v>888</c:v>
                </c:pt>
                <c:pt idx="888">
                  <c:v>889</c:v>
                </c:pt>
                <c:pt idx="889">
                  <c:v>890</c:v>
                </c:pt>
                <c:pt idx="890">
                  <c:v>891</c:v>
                </c:pt>
                <c:pt idx="891">
                  <c:v>892</c:v>
                </c:pt>
                <c:pt idx="892">
                  <c:v>893</c:v>
                </c:pt>
                <c:pt idx="893">
                  <c:v>894</c:v>
                </c:pt>
                <c:pt idx="894">
                  <c:v>895</c:v>
                </c:pt>
                <c:pt idx="895">
                  <c:v>896</c:v>
                </c:pt>
                <c:pt idx="896">
                  <c:v>897</c:v>
                </c:pt>
                <c:pt idx="897">
                  <c:v>898</c:v>
                </c:pt>
                <c:pt idx="898">
                  <c:v>899</c:v>
                </c:pt>
                <c:pt idx="899">
                  <c:v>900</c:v>
                </c:pt>
                <c:pt idx="900">
                  <c:v>901</c:v>
                </c:pt>
                <c:pt idx="901">
                  <c:v>902</c:v>
                </c:pt>
                <c:pt idx="902">
                  <c:v>903</c:v>
                </c:pt>
                <c:pt idx="903">
                  <c:v>904</c:v>
                </c:pt>
                <c:pt idx="904">
                  <c:v>905</c:v>
                </c:pt>
                <c:pt idx="905">
                  <c:v>906</c:v>
                </c:pt>
                <c:pt idx="906">
                  <c:v>907</c:v>
                </c:pt>
                <c:pt idx="907">
                  <c:v>908</c:v>
                </c:pt>
                <c:pt idx="908">
                  <c:v>909</c:v>
                </c:pt>
                <c:pt idx="909">
                  <c:v>910</c:v>
                </c:pt>
                <c:pt idx="910">
                  <c:v>911</c:v>
                </c:pt>
                <c:pt idx="911">
                  <c:v>912</c:v>
                </c:pt>
                <c:pt idx="912">
                  <c:v>913</c:v>
                </c:pt>
                <c:pt idx="913">
                  <c:v>914</c:v>
                </c:pt>
                <c:pt idx="914">
                  <c:v>915</c:v>
                </c:pt>
                <c:pt idx="915">
                  <c:v>916</c:v>
                </c:pt>
                <c:pt idx="916">
                  <c:v>917</c:v>
                </c:pt>
                <c:pt idx="917">
                  <c:v>918</c:v>
                </c:pt>
                <c:pt idx="918">
                  <c:v>919</c:v>
                </c:pt>
                <c:pt idx="919">
                  <c:v>920</c:v>
                </c:pt>
                <c:pt idx="920">
                  <c:v>921</c:v>
                </c:pt>
                <c:pt idx="921">
                  <c:v>922</c:v>
                </c:pt>
                <c:pt idx="922">
                  <c:v>923</c:v>
                </c:pt>
                <c:pt idx="923">
                  <c:v>924</c:v>
                </c:pt>
                <c:pt idx="924">
                  <c:v>925</c:v>
                </c:pt>
                <c:pt idx="925">
                  <c:v>926</c:v>
                </c:pt>
                <c:pt idx="926">
                  <c:v>927</c:v>
                </c:pt>
                <c:pt idx="927">
                  <c:v>928</c:v>
                </c:pt>
                <c:pt idx="928">
                  <c:v>929</c:v>
                </c:pt>
                <c:pt idx="929">
                  <c:v>930</c:v>
                </c:pt>
                <c:pt idx="930">
                  <c:v>931</c:v>
                </c:pt>
                <c:pt idx="931">
                  <c:v>932</c:v>
                </c:pt>
                <c:pt idx="932">
                  <c:v>933</c:v>
                </c:pt>
                <c:pt idx="933">
                  <c:v>934</c:v>
                </c:pt>
                <c:pt idx="934">
                  <c:v>935</c:v>
                </c:pt>
                <c:pt idx="935">
                  <c:v>936</c:v>
                </c:pt>
                <c:pt idx="936">
                  <c:v>937</c:v>
                </c:pt>
                <c:pt idx="937">
                  <c:v>938</c:v>
                </c:pt>
                <c:pt idx="938">
                  <c:v>939</c:v>
                </c:pt>
                <c:pt idx="939">
                  <c:v>940</c:v>
                </c:pt>
                <c:pt idx="940">
                  <c:v>941</c:v>
                </c:pt>
                <c:pt idx="941">
                  <c:v>942</c:v>
                </c:pt>
                <c:pt idx="942">
                  <c:v>943</c:v>
                </c:pt>
                <c:pt idx="943">
                  <c:v>944</c:v>
                </c:pt>
                <c:pt idx="944">
                  <c:v>945</c:v>
                </c:pt>
                <c:pt idx="945">
                  <c:v>946</c:v>
                </c:pt>
                <c:pt idx="946">
                  <c:v>947</c:v>
                </c:pt>
                <c:pt idx="947">
                  <c:v>948</c:v>
                </c:pt>
                <c:pt idx="948">
                  <c:v>949</c:v>
                </c:pt>
                <c:pt idx="949">
                  <c:v>950</c:v>
                </c:pt>
                <c:pt idx="950">
                  <c:v>951</c:v>
                </c:pt>
                <c:pt idx="951">
                  <c:v>952</c:v>
                </c:pt>
                <c:pt idx="952">
                  <c:v>953</c:v>
                </c:pt>
                <c:pt idx="953">
                  <c:v>954</c:v>
                </c:pt>
                <c:pt idx="954">
                  <c:v>955</c:v>
                </c:pt>
                <c:pt idx="955">
                  <c:v>956</c:v>
                </c:pt>
                <c:pt idx="956">
                  <c:v>957</c:v>
                </c:pt>
                <c:pt idx="957">
                  <c:v>958</c:v>
                </c:pt>
                <c:pt idx="958">
                  <c:v>959</c:v>
                </c:pt>
                <c:pt idx="959">
                  <c:v>960</c:v>
                </c:pt>
                <c:pt idx="960">
                  <c:v>961</c:v>
                </c:pt>
                <c:pt idx="961">
                  <c:v>962</c:v>
                </c:pt>
                <c:pt idx="962">
                  <c:v>963</c:v>
                </c:pt>
                <c:pt idx="963">
                  <c:v>964</c:v>
                </c:pt>
                <c:pt idx="964">
                  <c:v>965</c:v>
                </c:pt>
                <c:pt idx="965">
                  <c:v>966</c:v>
                </c:pt>
                <c:pt idx="966">
                  <c:v>967</c:v>
                </c:pt>
                <c:pt idx="967">
                  <c:v>968</c:v>
                </c:pt>
                <c:pt idx="968">
                  <c:v>969</c:v>
                </c:pt>
                <c:pt idx="969">
                  <c:v>970</c:v>
                </c:pt>
                <c:pt idx="970">
                  <c:v>971</c:v>
                </c:pt>
                <c:pt idx="971">
                  <c:v>972</c:v>
                </c:pt>
                <c:pt idx="972">
                  <c:v>973</c:v>
                </c:pt>
                <c:pt idx="973">
                  <c:v>974</c:v>
                </c:pt>
                <c:pt idx="974">
                  <c:v>975</c:v>
                </c:pt>
                <c:pt idx="975">
                  <c:v>976</c:v>
                </c:pt>
                <c:pt idx="976">
                  <c:v>977</c:v>
                </c:pt>
                <c:pt idx="977">
                  <c:v>978</c:v>
                </c:pt>
                <c:pt idx="978">
                  <c:v>979</c:v>
                </c:pt>
                <c:pt idx="979">
                  <c:v>980</c:v>
                </c:pt>
                <c:pt idx="980">
                  <c:v>981</c:v>
                </c:pt>
                <c:pt idx="981">
                  <c:v>982</c:v>
                </c:pt>
                <c:pt idx="982">
                  <c:v>983</c:v>
                </c:pt>
                <c:pt idx="983">
                  <c:v>984</c:v>
                </c:pt>
                <c:pt idx="984">
                  <c:v>985</c:v>
                </c:pt>
                <c:pt idx="985">
                  <c:v>986</c:v>
                </c:pt>
                <c:pt idx="986">
                  <c:v>987</c:v>
                </c:pt>
                <c:pt idx="987">
                  <c:v>988</c:v>
                </c:pt>
                <c:pt idx="988">
                  <c:v>989</c:v>
                </c:pt>
                <c:pt idx="989">
                  <c:v>990</c:v>
                </c:pt>
                <c:pt idx="990">
                  <c:v>991</c:v>
                </c:pt>
                <c:pt idx="991">
                  <c:v>992</c:v>
                </c:pt>
                <c:pt idx="992">
                  <c:v>993</c:v>
                </c:pt>
                <c:pt idx="993">
                  <c:v>994</c:v>
                </c:pt>
                <c:pt idx="994">
                  <c:v>995</c:v>
                </c:pt>
                <c:pt idx="995">
                  <c:v>996</c:v>
                </c:pt>
                <c:pt idx="996">
                  <c:v>997</c:v>
                </c:pt>
                <c:pt idx="997">
                  <c:v>998</c:v>
                </c:pt>
                <c:pt idx="998">
                  <c:v>999</c:v>
                </c:pt>
                <c:pt idx="999">
                  <c:v>1000</c:v>
                </c:pt>
                <c:pt idx="1000">
                  <c:v>1001</c:v>
                </c:pt>
                <c:pt idx="1001">
                  <c:v>1002</c:v>
                </c:pt>
                <c:pt idx="1002">
                  <c:v>1003</c:v>
                </c:pt>
                <c:pt idx="1003">
                  <c:v>1004</c:v>
                </c:pt>
                <c:pt idx="1004">
                  <c:v>1005</c:v>
                </c:pt>
                <c:pt idx="1005">
                  <c:v>1006</c:v>
                </c:pt>
                <c:pt idx="1006">
                  <c:v>1007</c:v>
                </c:pt>
                <c:pt idx="1007">
                  <c:v>1008</c:v>
                </c:pt>
                <c:pt idx="1008">
                  <c:v>1009</c:v>
                </c:pt>
                <c:pt idx="1009">
                  <c:v>1010</c:v>
                </c:pt>
                <c:pt idx="1010">
                  <c:v>1011</c:v>
                </c:pt>
                <c:pt idx="1011">
                  <c:v>1012</c:v>
                </c:pt>
                <c:pt idx="1012">
                  <c:v>1013</c:v>
                </c:pt>
                <c:pt idx="1013">
                  <c:v>1014</c:v>
                </c:pt>
                <c:pt idx="1014">
                  <c:v>1015</c:v>
                </c:pt>
                <c:pt idx="1015">
                  <c:v>1016</c:v>
                </c:pt>
                <c:pt idx="1016">
                  <c:v>1017</c:v>
                </c:pt>
                <c:pt idx="1017">
                  <c:v>1018</c:v>
                </c:pt>
                <c:pt idx="1018">
                  <c:v>1019</c:v>
                </c:pt>
                <c:pt idx="1019">
                  <c:v>1020</c:v>
                </c:pt>
                <c:pt idx="1020">
                  <c:v>1021</c:v>
                </c:pt>
                <c:pt idx="1021">
                  <c:v>1022</c:v>
                </c:pt>
                <c:pt idx="1022">
                  <c:v>1023</c:v>
                </c:pt>
                <c:pt idx="1023">
                  <c:v>1024</c:v>
                </c:pt>
                <c:pt idx="1024">
                  <c:v>1025</c:v>
                </c:pt>
                <c:pt idx="1025">
                  <c:v>1026</c:v>
                </c:pt>
                <c:pt idx="1026">
                  <c:v>1027</c:v>
                </c:pt>
                <c:pt idx="1027">
                  <c:v>1028</c:v>
                </c:pt>
                <c:pt idx="1028">
                  <c:v>1029</c:v>
                </c:pt>
                <c:pt idx="1029">
                  <c:v>1030</c:v>
                </c:pt>
                <c:pt idx="1030">
                  <c:v>1031</c:v>
                </c:pt>
                <c:pt idx="1031">
                  <c:v>1032</c:v>
                </c:pt>
                <c:pt idx="1032">
                  <c:v>1033</c:v>
                </c:pt>
                <c:pt idx="1033">
                  <c:v>1034</c:v>
                </c:pt>
                <c:pt idx="1034">
                  <c:v>1035</c:v>
                </c:pt>
                <c:pt idx="1035">
                  <c:v>1036</c:v>
                </c:pt>
                <c:pt idx="1036">
                  <c:v>1037</c:v>
                </c:pt>
                <c:pt idx="1037">
                  <c:v>1038</c:v>
                </c:pt>
                <c:pt idx="1038">
                  <c:v>1039</c:v>
                </c:pt>
                <c:pt idx="1039">
                  <c:v>1040</c:v>
                </c:pt>
                <c:pt idx="1040">
                  <c:v>1041</c:v>
                </c:pt>
                <c:pt idx="1041">
                  <c:v>1042</c:v>
                </c:pt>
                <c:pt idx="1042">
                  <c:v>1043</c:v>
                </c:pt>
                <c:pt idx="1043">
                  <c:v>1044</c:v>
                </c:pt>
                <c:pt idx="1044">
                  <c:v>1045</c:v>
                </c:pt>
                <c:pt idx="1045">
                  <c:v>1046</c:v>
                </c:pt>
                <c:pt idx="1046">
                  <c:v>1047</c:v>
                </c:pt>
                <c:pt idx="1047">
                  <c:v>1048</c:v>
                </c:pt>
                <c:pt idx="1048">
                  <c:v>1049</c:v>
                </c:pt>
                <c:pt idx="1049">
                  <c:v>1050</c:v>
                </c:pt>
                <c:pt idx="1050">
                  <c:v>1051</c:v>
                </c:pt>
                <c:pt idx="1051">
                  <c:v>1052</c:v>
                </c:pt>
                <c:pt idx="1052">
                  <c:v>1053</c:v>
                </c:pt>
                <c:pt idx="1053">
                  <c:v>1054</c:v>
                </c:pt>
                <c:pt idx="1054">
                  <c:v>1055</c:v>
                </c:pt>
                <c:pt idx="1055">
                  <c:v>1056</c:v>
                </c:pt>
                <c:pt idx="1056">
                  <c:v>1057</c:v>
                </c:pt>
                <c:pt idx="1057">
                  <c:v>1058</c:v>
                </c:pt>
                <c:pt idx="1058">
                  <c:v>1059</c:v>
                </c:pt>
                <c:pt idx="1059">
                  <c:v>1060</c:v>
                </c:pt>
                <c:pt idx="1060">
                  <c:v>1061</c:v>
                </c:pt>
                <c:pt idx="1061">
                  <c:v>1062</c:v>
                </c:pt>
                <c:pt idx="1062">
                  <c:v>1063</c:v>
                </c:pt>
                <c:pt idx="1063">
                  <c:v>1064</c:v>
                </c:pt>
                <c:pt idx="1064">
                  <c:v>1065</c:v>
                </c:pt>
                <c:pt idx="1065">
                  <c:v>1066</c:v>
                </c:pt>
                <c:pt idx="1066">
                  <c:v>1067</c:v>
                </c:pt>
                <c:pt idx="1067">
                  <c:v>1068</c:v>
                </c:pt>
                <c:pt idx="1068">
                  <c:v>1069</c:v>
                </c:pt>
                <c:pt idx="1069">
                  <c:v>1070</c:v>
                </c:pt>
                <c:pt idx="1070">
                  <c:v>1071</c:v>
                </c:pt>
                <c:pt idx="1071">
                  <c:v>1072</c:v>
                </c:pt>
                <c:pt idx="1072">
                  <c:v>1073</c:v>
                </c:pt>
                <c:pt idx="1073">
                  <c:v>1074</c:v>
                </c:pt>
                <c:pt idx="1074">
                  <c:v>1075</c:v>
                </c:pt>
                <c:pt idx="1075">
                  <c:v>1076</c:v>
                </c:pt>
                <c:pt idx="1076">
                  <c:v>1077</c:v>
                </c:pt>
                <c:pt idx="1077">
                  <c:v>1078</c:v>
                </c:pt>
                <c:pt idx="1078">
                  <c:v>1079</c:v>
                </c:pt>
                <c:pt idx="1079">
                  <c:v>1080</c:v>
                </c:pt>
                <c:pt idx="1080">
                  <c:v>1081</c:v>
                </c:pt>
                <c:pt idx="1081">
                  <c:v>1082</c:v>
                </c:pt>
                <c:pt idx="1082">
                  <c:v>1083</c:v>
                </c:pt>
                <c:pt idx="1083">
                  <c:v>1084</c:v>
                </c:pt>
                <c:pt idx="1084">
                  <c:v>1085</c:v>
                </c:pt>
                <c:pt idx="1085">
                  <c:v>1086</c:v>
                </c:pt>
                <c:pt idx="1086">
                  <c:v>1087</c:v>
                </c:pt>
                <c:pt idx="1087">
                  <c:v>1088</c:v>
                </c:pt>
                <c:pt idx="1088">
                  <c:v>1089</c:v>
                </c:pt>
                <c:pt idx="1089">
                  <c:v>1090</c:v>
                </c:pt>
                <c:pt idx="1090">
                  <c:v>1091</c:v>
                </c:pt>
                <c:pt idx="1091">
                  <c:v>1092</c:v>
                </c:pt>
                <c:pt idx="1092">
                  <c:v>1093</c:v>
                </c:pt>
                <c:pt idx="1093">
                  <c:v>1094</c:v>
                </c:pt>
                <c:pt idx="1094">
                  <c:v>1095</c:v>
                </c:pt>
                <c:pt idx="1095">
                  <c:v>1096</c:v>
                </c:pt>
                <c:pt idx="1096">
                  <c:v>1097</c:v>
                </c:pt>
                <c:pt idx="1097">
                  <c:v>1098</c:v>
                </c:pt>
                <c:pt idx="1098">
                  <c:v>1099</c:v>
                </c:pt>
                <c:pt idx="1099">
                  <c:v>1100</c:v>
                </c:pt>
                <c:pt idx="1100">
                  <c:v>1101</c:v>
                </c:pt>
                <c:pt idx="1101">
                  <c:v>1102</c:v>
                </c:pt>
                <c:pt idx="1102">
                  <c:v>1103</c:v>
                </c:pt>
                <c:pt idx="1103">
                  <c:v>1104</c:v>
                </c:pt>
                <c:pt idx="1104">
                  <c:v>1105</c:v>
                </c:pt>
                <c:pt idx="1105">
                  <c:v>1106</c:v>
                </c:pt>
                <c:pt idx="1106">
                  <c:v>1107</c:v>
                </c:pt>
                <c:pt idx="1107">
                  <c:v>1108</c:v>
                </c:pt>
                <c:pt idx="1108">
                  <c:v>1109</c:v>
                </c:pt>
                <c:pt idx="1109">
                  <c:v>1110</c:v>
                </c:pt>
                <c:pt idx="1110">
                  <c:v>1111</c:v>
                </c:pt>
                <c:pt idx="1111">
                  <c:v>1112</c:v>
                </c:pt>
                <c:pt idx="1112">
                  <c:v>1113</c:v>
                </c:pt>
                <c:pt idx="1113">
                  <c:v>1114</c:v>
                </c:pt>
                <c:pt idx="1114">
                  <c:v>1115</c:v>
                </c:pt>
                <c:pt idx="1115">
                  <c:v>1116</c:v>
                </c:pt>
                <c:pt idx="1116">
                  <c:v>1117</c:v>
                </c:pt>
                <c:pt idx="1117">
                  <c:v>1118</c:v>
                </c:pt>
                <c:pt idx="1118">
                  <c:v>1119</c:v>
                </c:pt>
                <c:pt idx="1119">
                  <c:v>1120</c:v>
                </c:pt>
                <c:pt idx="1120">
                  <c:v>1121</c:v>
                </c:pt>
                <c:pt idx="1121">
                  <c:v>1122</c:v>
                </c:pt>
                <c:pt idx="1122">
                  <c:v>1123</c:v>
                </c:pt>
                <c:pt idx="1123">
                  <c:v>1124</c:v>
                </c:pt>
                <c:pt idx="1124">
                  <c:v>1125</c:v>
                </c:pt>
                <c:pt idx="1125">
                  <c:v>1126</c:v>
                </c:pt>
                <c:pt idx="1126">
                  <c:v>1127</c:v>
                </c:pt>
                <c:pt idx="1127">
                  <c:v>1128</c:v>
                </c:pt>
                <c:pt idx="1128">
                  <c:v>1129</c:v>
                </c:pt>
                <c:pt idx="1129">
                  <c:v>1130</c:v>
                </c:pt>
                <c:pt idx="1130">
                  <c:v>1131</c:v>
                </c:pt>
                <c:pt idx="1131">
                  <c:v>1132</c:v>
                </c:pt>
                <c:pt idx="1132">
                  <c:v>1133</c:v>
                </c:pt>
                <c:pt idx="1133">
                  <c:v>1134</c:v>
                </c:pt>
                <c:pt idx="1134">
                  <c:v>1135</c:v>
                </c:pt>
                <c:pt idx="1135">
                  <c:v>1136</c:v>
                </c:pt>
                <c:pt idx="1136">
                  <c:v>1137</c:v>
                </c:pt>
                <c:pt idx="1137">
                  <c:v>1138</c:v>
                </c:pt>
                <c:pt idx="1138">
                  <c:v>1139</c:v>
                </c:pt>
                <c:pt idx="1139">
                  <c:v>1140</c:v>
                </c:pt>
                <c:pt idx="1140">
                  <c:v>1141</c:v>
                </c:pt>
                <c:pt idx="1141">
                  <c:v>1142</c:v>
                </c:pt>
                <c:pt idx="1142">
                  <c:v>1143</c:v>
                </c:pt>
                <c:pt idx="1143">
                  <c:v>1144</c:v>
                </c:pt>
                <c:pt idx="1144">
                  <c:v>1145</c:v>
                </c:pt>
                <c:pt idx="1145">
                  <c:v>1146</c:v>
                </c:pt>
                <c:pt idx="1146">
                  <c:v>1147</c:v>
                </c:pt>
                <c:pt idx="1147">
                  <c:v>1148</c:v>
                </c:pt>
                <c:pt idx="1148">
                  <c:v>1149</c:v>
                </c:pt>
                <c:pt idx="1149">
                  <c:v>1150</c:v>
                </c:pt>
                <c:pt idx="1150">
                  <c:v>1151</c:v>
                </c:pt>
                <c:pt idx="1151">
                  <c:v>1152</c:v>
                </c:pt>
                <c:pt idx="1152">
                  <c:v>1153</c:v>
                </c:pt>
                <c:pt idx="1153">
                  <c:v>1154</c:v>
                </c:pt>
                <c:pt idx="1154">
                  <c:v>1155</c:v>
                </c:pt>
                <c:pt idx="1155">
                  <c:v>1156</c:v>
                </c:pt>
                <c:pt idx="1156">
                  <c:v>1157</c:v>
                </c:pt>
                <c:pt idx="1157">
                  <c:v>1158</c:v>
                </c:pt>
                <c:pt idx="1158">
                  <c:v>1159</c:v>
                </c:pt>
                <c:pt idx="1159">
                  <c:v>1160</c:v>
                </c:pt>
                <c:pt idx="1160">
                  <c:v>1161</c:v>
                </c:pt>
                <c:pt idx="1161">
                  <c:v>1162</c:v>
                </c:pt>
                <c:pt idx="1162">
                  <c:v>1163</c:v>
                </c:pt>
                <c:pt idx="1163">
                  <c:v>1164</c:v>
                </c:pt>
                <c:pt idx="1164">
                  <c:v>1165</c:v>
                </c:pt>
                <c:pt idx="1165">
                  <c:v>1166</c:v>
                </c:pt>
                <c:pt idx="1166">
                  <c:v>1167</c:v>
                </c:pt>
                <c:pt idx="1167">
                  <c:v>1168</c:v>
                </c:pt>
                <c:pt idx="1168">
                  <c:v>1169</c:v>
                </c:pt>
                <c:pt idx="1169">
                  <c:v>1170</c:v>
                </c:pt>
                <c:pt idx="1170">
                  <c:v>1171</c:v>
                </c:pt>
                <c:pt idx="1171">
                  <c:v>1172</c:v>
                </c:pt>
                <c:pt idx="1172">
                  <c:v>1173</c:v>
                </c:pt>
                <c:pt idx="1173">
                  <c:v>1174</c:v>
                </c:pt>
                <c:pt idx="1174">
                  <c:v>1175</c:v>
                </c:pt>
                <c:pt idx="1175">
                  <c:v>1176</c:v>
                </c:pt>
                <c:pt idx="1176">
                  <c:v>1177</c:v>
                </c:pt>
                <c:pt idx="1177">
                  <c:v>1178</c:v>
                </c:pt>
                <c:pt idx="1178">
                  <c:v>1179</c:v>
                </c:pt>
                <c:pt idx="1179">
                  <c:v>1180</c:v>
                </c:pt>
                <c:pt idx="1180">
                  <c:v>1181</c:v>
                </c:pt>
                <c:pt idx="1181">
                  <c:v>1182</c:v>
                </c:pt>
                <c:pt idx="1182">
                  <c:v>1183</c:v>
                </c:pt>
                <c:pt idx="1183">
                  <c:v>1184</c:v>
                </c:pt>
                <c:pt idx="1184">
                  <c:v>1185</c:v>
                </c:pt>
                <c:pt idx="1185">
                  <c:v>1186</c:v>
                </c:pt>
                <c:pt idx="1186">
                  <c:v>1187</c:v>
                </c:pt>
                <c:pt idx="1187">
                  <c:v>1188</c:v>
                </c:pt>
                <c:pt idx="1188">
                  <c:v>1189</c:v>
                </c:pt>
                <c:pt idx="1189">
                  <c:v>1190</c:v>
                </c:pt>
                <c:pt idx="1190">
                  <c:v>1191</c:v>
                </c:pt>
                <c:pt idx="1191">
                  <c:v>1192</c:v>
                </c:pt>
                <c:pt idx="1192">
                  <c:v>1193</c:v>
                </c:pt>
                <c:pt idx="1193">
                  <c:v>1194</c:v>
                </c:pt>
                <c:pt idx="1194">
                  <c:v>1195</c:v>
                </c:pt>
                <c:pt idx="1195">
                  <c:v>1196</c:v>
                </c:pt>
                <c:pt idx="1196">
                  <c:v>1197</c:v>
                </c:pt>
                <c:pt idx="1197">
                  <c:v>1198</c:v>
                </c:pt>
                <c:pt idx="1198">
                  <c:v>1199</c:v>
                </c:pt>
                <c:pt idx="1199">
                  <c:v>1200</c:v>
                </c:pt>
                <c:pt idx="1200">
                  <c:v>1201</c:v>
                </c:pt>
                <c:pt idx="1201">
                  <c:v>1202</c:v>
                </c:pt>
                <c:pt idx="1202">
                  <c:v>1203</c:v>
                </c:pt>
                <c:pt idx="1203">
                  <c:v>1204</c:v>
                </c:pt>
                <c:pt idx="1204">
                  <c:v>1205</c:v>
                </c:pt>
                <c:pt idx="1205">
                  <c:v>1206</c:v>
                </c:pt>
                <c:pt idx="1206">
                  <c:v>1207</c:v>
                </c:pt>
                <c:pt idx="1207">
                  <c:v>1208</c:v>
                </c:pt>
                <c:pt idx="1208">
                  <c:v>1209</c:v>
                </c:pt>
                <c:pt idx="1209">
                  <c:v>1210</c:v>
                </c:pt>
                <c:pt idx="1210">
                  <c:v>1211</c:v>
                </c:pt>
                <c:pt idx="1211">
                  <c:v>1212</c:v>
                </c:pt>
                <c:pt idx="1212">
                  <c:v>1213</c:v>
                </c:pt>
                <c:pt idx="1213">
                  <c:v>1214</c:v>
                </c:pt>
                <c:pt idx="1214">
                  <c:v>1215</c:v>
                </c:pt>
                <c:pt idx="1215">
                  <c:v>1216</c:v>
                </c:pt>
                <c:pt idx="1216">
                  <c:v>1217</c:v>
                </c:pt>
                <c:pt idx="1217">
                  <c:v>1218</c:v>
                </c:pt>
                <c:pt idx="1218">
                  <c:v>1219</c:v>
                </c:pt>
                <c:pt idx="1219">
                  <c:v>1220</c:v>
                </c:pt>
                <c:pt idx="1220">
                  <c:v>1221</c:v>
                </c:pt>
                <c:pt idx="1221">
                  <c:v>1222</c:v>
                </c:pt>
                <c:pt idx="1222">
                  <c:v>1223</c:v>
                </c:pt>
                <c:pt idx="1223">
                  <c:v>1224</c:v>
                </c:pt>
                <c:pt idx="1224">
                  <c:v>1225</c:v>
                </c:pt>
                <c:pt idx="1225">
                  <c:v>1226</c:v>
                </c:pt>
                <c:pt idx="1226">
                  <c:v>1227</c:v>
                </c:pt>
                <c:pt idx="1227">
                  <c:v>1228</c:v>
                </c:pt>
                <c:pt idx="1228">
                  <c:v>1229</c:v>
                </c:pt>
                <c:pt idx="1229">
                  <c:v>1230</c:v>
                </c:pt>
                <c:pt idx="1230">
                  <c:v>1231</c:v>
                </c:pt>
                <c:pt idx="1231">
                  <c:v>1232</c:v>
                </c:pt>
                <c:pt idx="1232">
                  <c:v>1233</c:v>
                </c:pt>
                <c:pt idx="1233">
                  <c:v>1234</c:v>
                </c:pt>
                <c:pt idx="1234">
                  <c:v>1235</c:v>
                </c:pt>
                <c:pt idx="1235">
                  <c:v>1236</c:v>
                </c:pt>
                <c:pt idx="1236">
                  <c:v>1237</c:v>
                </c:pt>
                <c:pt idx="1237">
                  <c:v>1238</c:v>
                </c:pt>
                <c:pt idx="1238">
                  <c:v>1239</c:v>
                </c:pt>
                <c:pt idx="1239">
                  <c:v>1240</c:v>
                </c:pt>
                <c:pt idx="1240">
                  <c:v>1241</c:v>
                </c:pt>
                <c:pt idx="1241">
                  <c:v>1242</c:v>
                </c:pt>
                <c:pt idx="1242">
                  <c:v>1243</c:v>
                </c:pt>
                <c:pt idx="1243">
                  <c:v>1244</c:v>
                </c:pt>
                <c:pt idx="1244">
                  <c:v>1245</c:v>
                </c:pt>
                <c:pt idx="1245">
                  <c:v>1246</c:v>
                </c:pt>
                <c:pt idx="1246">
                  <c:v>1247</c:v>
                </c:pt>
                <c:pt idx="1247">
                  <c:v>1248</c:v>
                </c:pt>
                <c:pt idx="1248">
                  <c:v>1249</c:v>
                </c:pt>
                <c:pt idx="1249">
                  <c:v>1250</c:v>
                </c:pt>
                <c:pt idx="1250">
                  <c:v>1251</c:v>
                </c:pt>
                <c:pt idx="1251">
                  <c:v>1252</c:v>
                </c:pt>
                <c:pt idx="1252">
                  <c:v>1253</c:v>
                </c:pt>
                <c:pt idx="1253">
                  <c:v>1254</c:v>
                </c:pt>
                <c:pt idx="1254">
                  <c:v>1255</c:v>
                </c:pt>
                <c:pt idx="1255">
                  <c:v>1256</c:v>
                </c:pt>
                <c:pt idx="1256">
                  <c:v>1257</c:v>
                </c:pt>
                <c:pt idx="1257">
                  <c:v>1258</c:v>
                </c:pt>
                <c:pt idx="1258">
                  <c:v>1259</c:v>
                </c:pt>
                <c:pt idx="1259">
                  <c:v>1260</c:v>
                </c:pt>
                <c:pt idx="1260">
                  <c:v>1261</c:v>
                </c:pt>
                <c:pt idx="1261">
                  <c:v>1262</c:v>
                </c:pt>
                <c:pt idx="1262">
                  <c:v>1263</c:v>
                </c:pt>
                <c:pt idx="1263">
                  <c:v>1264</c:v>
                </c:pt>
                <c:pt idx="1264">
                  <c:v>1265</c:v>
                </c:pt>
                <c:pt idx="1265">
                  <c:v>1266</c:v>
                </c:pt>
                <c:pt idx="1266">
                  <c:v>1267</c:v>
                </c:pt>
                <c:pt idx="1267">
                  <c:v>1268</c:v>
                </c:pt>
                <c:pt idx="1268">
                  <c:v>1269</c:v>
                </c:pt>
                <c:pt idx="1269">
                  <c:v>1270</c:v>
                </c:pt>
                <c:pt idx="1270">
                  <c:v>1271</c:v>
                </c:pt>
                <c:pt idx="1271">
                  <c:v>1272</c:v>
                </c:pt>
                <c:pt idx="1272">
                  <c:v>1273</c:v>
                </c:pt>
                <c:pt idx="1273">
                  <c:v>1274</c:v>
                </c:pt>
                <c:pt idx="1274">
                  <c:v>1275</c:v>
                </c:pt>
                <c:pt idx="1275">
                  <c:v>1276</c:v>
                </c:pt>
                <c:pt idx="1276">
                  <c:v>1277</c:v>
                </c:pt>
                <c:pt idx="1277">
                  <c:v>1278</c:v>
                </c:pt>
                <c:pt idx="1278">
                  <c:v>1279</c:v>
                </c:pt>
                <c:pt idx="1279">
                  <c:v>1280</c:v>
                </c:pt>
                <c:pt idx="1280">
                  <c:v>1281</c:v>
                </c:pt>
                <c:pt idx="1281">
                  <c:v>1282</c:v>
                </c:pt>
                <c:pt idx="1282">
                  <c:v>1283</c:v>
                </c:pt>
                <c:pt idx="1283">
                  <c:v>1284</c:v>
                </c:pt>
                <c:pt idx="1284">
                  <c:v>1285</c:v>
                </c:pt>
                <c:pt idx="1285">
                  <c:v>1286</c:v>
                </c:pt>
                <c:pt idx="1286">
                  <c:v>1287</c:v>
                </c:pt>
                <c:pt idx="1287">
                  <c:v>1288</c:v>
                </c:pt>
                <c:pt idx="1288">
                  <c:v>1289</c:v>
                </c:pt>
                <c:pt idx="1289">
                  <c:v>1290</c:v>
                </c:pt>
                <c:pt idx="1290">
                  <c:v>1291</c:v>
                </c:pt>
                <c:pt idx="1291">
                  <c:v>1292</c:v>
                </c:pt>
                <c:pt idx="1292">
                  <c:v>1293</c:v>
                </c:pt>
                <c:pt idx="1293">
                  <c:v>1294</c:v>
                </c:pt>
                <c:pt idx="1294">
                  <c:v>1295</c:v>
                </c:pt>
                <c:pt idx="1295">
                  <c:v>1296</c:v>
                </c:pt>
                <c:pt idx="1296">
                  <c:v>1297</c:v>
                </c:pt>
                <c:pt idx="1297">
                  <c:v>1298</c:v>
                </c:pt>
                <c:pt idx="1298">
                  <c:v>1299</c:v>
                </c:pt>
                <c:pt idx="1299">
                  <c:v>1300</c:v>
                </c:pt>
                <c:pt idx="1300">
                  <c:v>1301</c:v>
                </c:pt>
                <c:pt idx="1301">
                  <c:v>1302</c:v>
                </c:pt>
                <c:pt idx="1302">
                  <c:v>1303</c:v>
                </c:pt>
                <c:pt idx="1303">
                  <c:v>1304</c:v>
                </c:pt>
                <c:pt idx="1304">
                  <c:v>1305</c:v>
                </c:pt>
                <c:pt idx="1305">
                  <c:v>1306</c:v>
                </c:pt>
                <c:pt idx="1306">
                  <c:v>1307</c:v>
                </c:pt>
                <c:pt idx="1307">
                  <c:v>1308</c:v>
                </c:pt>
                <c:pt idx="1308">
                  <c:v>1309</c:v>
                </c:pt>
                <c:pt idx="1309">
                  <c:v>1310</c:v>
                </c:pt>
                <c:pt idx="1310">
                  <c:v>1311</c:v>
                </c:pt>
                <c:pt idx="1311">
                  <c:v>1312</c:v>
                </c:pt>
                <c:pt idx="1312">
                  <c:v>1313</c:v>
                </c:pt>
                <c:pt idx="1313">
                  <c:v>1314</c:v>
                </c:pt>
                <c:pt idx="1314">
                  <c:v>1315</c:v>
                </c:pt>
                <c:pt idx="1315">
                  <c:v>1316</c:v>
                </c:pt>
                <c:pt idx="1316">
                  <c:v>1317</c:v>
                </c:pt>
                <c:pt idx="1317">
                  <c:v>1318</c:v>
                </c:pt>
                <c:pt idx="1318">
                  <c:v>1319</c:v>
                </c:pt>
                <c:pt idx="1319">
                  <c:v>1320</c:v>
                </c:pt>
                <c:pt idx="1320">
                  <c:v>1321</c:v>
                </c:pt>
                <c:pt idx="1321">
                  <c:v>1322</c:v>
                </c:pt>
                <c:pt idx="1322">
                  <c:v>1323</c:v>
                </c:pt>
                <c:pt idx="1323">
                  <c:v>1324</c:v>
                </c:pt>
                <c:pt idx="1324">
                  <c:v>1325</c:v>
                </c:pt>
                <c:pt idx="1325">
                  <c:v>1326</c:v>
                </c:pt>
                <c:pt idx="1326">
                  <c:v>1327</c:v>
                </c:pt>
                <c:pt idx="1327">
                  <c:v>1328</c:v>
                </c:pt>
                <c:pt idx="1328">
                  <c:v>1329</c:v>
                </c:pt>
                <c:pt idx="1329">
                  <c:v>1330</c:v>
                </c:pt>
                <c:pt idx="1330">
                  <c:v>1331</c:v>
                </c:pt>
                <c:pt idx="1331">
                  <c:v>1332</c:v>
                </c:pt>
                <c:pt idx="1332">
                  <c:v>1333</c:v>
                </c:pt>
                <c:pt idx="1333">
                  <c:v>1334</c:v>
                </c:pt>
                <c:pt idx="1334">
                  <c:v>1335</c:v>
                </c:pt>
                <c:pt idx="1335">
                  <c:v>1336</c:v>
                </c:pt>
                <c:pt idx="1336">
                  <c:v>1337</c:v>
                </c:pt>
                <c:pt idx="1337">
                  <c:v>1338</c:v>
                </c:pt>
                <c:pt idx="1338">
                  <c:v>1339</c:v>
                </c:pt>
                <c:pt idx="1339">
                  <c:v>1340</c:v>
                </c:pt>
                <c:pt idx="1340">
                  <c:v>1341</c:v>
                </c:pt>
                <c:pt idx="1341">
                  <c:v>1342</c:v>
                </c:pt>
                <c:pt idx="1342">
                  <c:v>1343</c:v>
                </c:pt>
                <c:pt idx="1343">
                  <c:v>1344</c:v>
                </c:pt>
                <c:pt idx="1344">
                  <c:v>1345</c:v>
                </c:pt>
                <c:pt idx="1345">
                  <c:v>1346</c:v>
                </c:pt>
                <c:pt idx="1346">
                  <c:v>1347</c:v>
                </c:pt>
                <c:pt idx="1347">
                  <c:v>1348</c:v>
                </c:pt>
                <c:pt idx="1348">
                  <c:v>1349</c:v>
                </c:pt>
                <c:pt idx="1349">
                  <c:v>1350</c:v>
                </c:pt>
                <c:pt idx="1350">
                  <c:v>1351</c:v>
                </c:pt>
                <c:pt idx="1351">
                  <c:v>1352</c:v>
                </c:pt>
                <c:pt idx="1352">
                  <c:v>1353</c:v>
                </c:pt>
                <c:pt idx="1353">
                  <c:v>1354</c:v>
                </c:pt>
                <c:pt idx="1354">
                  <c:v>1355</c:v>
                </c:pt>
                <c:pt idx="1355">
                  <c:v>1356</c:v>
                </c:pt>
                <c:pt idx="1356">
                  <c:v>1357</c:v>
                </c:pt>
                <c:pt idx="1357">
                  <c:v>1358</c:v>
                </c:pt>
                <c:pt idx="1358">
                  <c:v>1359</c:v>
                </c:pt>
                <c:pt idx="1359">
                  <c:v>1360</c:v>
                </c:pt>
                <c:pt idx="1360">
                  <c:v>1361</c:v>
                </c:pt>
                <c:pt idx="1361">
                  <c:v>1362</c:v>
                </c:pt>
                <c:pt idx="1362">
                  <c:v>1363</c:v>
                </c:pt>
                <c:pt idx="1363">
                  <c:v>1364</c:v>
                </c:pt>
                <c:pt idx="1364">
                  <c:v>1365</c:v>
                </c:pt>
                <c:pt idx="1365">
                  <c:v>1366</c:v>
                </c:pt>
                <c:pt idx="1366">
                  <c:v>1367</c:v>
                </c:pt>
                <c:pt idx="1367">
                  <c:v>1368</c:v>
                </c:pt>
                <c:pt idx="1368">
                  <c:v>1369</c:v>
                </c:pt>
                <c:pt idx="1369">
                  <c:v>1370</c:v>
                </c:pt>
                <c:pt idx="1370">
                  <c:v>1371</c:v>
                </c:pt>
                <c:pt idx="1371">
                  <c:v>1372</c:v>
                </c:pt>
                <c:pt idx="1372">
                  <c:v>1373</c:v>
                </c:pt>
                <c:pt idx="1373">
                  <c:v>1374</c:v>
                </c:pt>
                <c:pt idx="1374">
                  <c:v>1375</c:v>
                </c:pt>
                <c:pt idx="1375">
                  <c:v>1376</c:v>
                </c:pt>
                <c:pt idx="1376">
                  <c:v>1377</c:v>
                </c:pt>
                <c:pt idx="1377">
                  <c:v>1378</c:v>
                </c:pt>
                <c:pt idx="1378">
                  <c:v>1379</c:v>
                </c:pt>
                <c:pt idx="1379">
                  <c:v>1380</c:v>
                </c:pt>
                <c:pt idx="1380">
                  <c:v>1381</c:v>
                </c:pt>
                <c:pt idx="1381">
                  <c:v>1382</c:v>
                </c:pt>
                <c:pt idx="1382">
                  <c:v>1383</c:v>
                </c:pt>
                <c:pt idx="1383">
                  <c:v>1384</c:v>
                </c:pt>
                <c:pt idx="1384">
                  <c:v>1385</c:v>
                </c:pt>
                <c:pt idx="1385">
                  <c:v>1386</c:v>
                </c:pt>
                <c:pt idx="1386">
                  <c:v>1387</c:v>
                </c:pt>
                <c:pt idx="1387">
                  <c:v>1388</c:v>
                </c:pt>
                <c:pt idx="1388">
                  <c:v>1389</c:v>
                </c:pt>
                <c:pt idx="1389">
                  <c:v>1390</c:v>
                </c:pt>
                <c:pt idx="1390">
                  <c:v>1391</c:v>
                </c:pt>
                <c:pt idx="1391">
                  <c:v>1392</c:v>
                </c:pt>
                <c:pt idx="1392">
                  <c:v>1393</c:v>
                </c:pt>
                <c:pt idx="1393">
                  <c:v>1394</c:v>
                </c:pt>
                <c:pt idx="1394">
                  <c:v>1395</c:v>
                </c:pt>
                <c:pt idx="1395">
                  <c:v>1396</c:v>
                </c:pt>
                <c:pt idx="1396">
                  <c:v>1397</c:v>
                </c:pt>
                <c:pt idx="1397">
                  <c:v>1398</c:v>
                </c:pt>
                <c:pt idx="1398">
                  <c:v>1399</c:v>
                </c:pt>
                <c:pt idx="1399">
                  <c:v>1400</c:v>
                </c:pt>
                <c:pt idx="1400">
                  <c:v>1401</c:v>
                </c:pt>
                <c:pt idx="1401">
                  <c:v>1402</c:v>
                </c:pt>
                <c:pt idx="1402">
                  <c:v>1403</c:v>
                </c:pt>
                <c:pt idx="1403">
                  <c:v>1404</c:v>
                </c:pt>
                <c:pt idx="1404">
                  <c:v>1405</c:v>
                </c:pt>
                <c:pt idx="1405">
                  <c:v>1406</c:v>
                </c:pt>
                <c:pt idx="1406">
                  <c:v>1407</c:v>
                </c:pt>
                <c:pt idx="1407">
                  <c:v>1408</c:v>
                </c:pt>
                <c:pt idx="1408">
                  <c:v>1409</c:v>
                </c:pt>
                <c:pt idx="1409">
                  <c:v>1410</c:v>
                </c:pt>
                <c:pt idx="1410">
                  <c:v>1411</c:v>
                </c:pt>
                <c:pt idx="1411">
                  <c:v>1412</c:v>
                </c:pt>
                <c:pt idx="1412">
                  <c:v>1413</c:v>
                </c:pt>
                <c:pt idx="1413">
                  <c:v>1414</c:v>
                </c:pt>
                <c:pt idx="1414">
                  <c:v>1415</c:v>
                </c:pt>
                <c:pt idx="1415">
                  <c:v>1416</c:v>
                </c:pt>
                <c:pt idx="1416">
                  <c:v>1417</c:v>
                </c:pt>
                <c:pt idx="1417">
                  <c:v>1418</c:v>
                </c:pt>
                <c:pt idx="1418">
                  <c:v>1419</c:v>
                </c:pt>
                <c:pt idx="1419">
                  <c:v>1420</c:v>
                </c:pt>
                <c:pt idx="1420">
                  <c:v>1421</c:v>
                </c:pt>
                <c:pt idx="1421">
                  <c:v>1422</c:v>
                </c:pt>
                <c:pt idx="1422">
                  <c:v>1423</c:v>
                </c:pt>
                <c:pt idx="1423">
                  <c:v>1424</c:v>
                </c:pt>
                <c:pt idx="1424">
                  <c:v>1425</c:v>
                </c:pt>
                <c:pt idx="1425">
                  <c:v>1426</c:v>
                </c:pt>
                <c:pt idx="1426">
                  <c:v>1427</c:v>
                </c:pt>
                <c:pt idx="1427">
                  <c:v>1428</c:v>
                </c:pt>
                <c:pt idx="1428">
                  <c:v>1429</c:v>
                </c:pt>
                <c:pt idx="1429">
                  <c:v>1430</c:v>
                </c:pt>
                <c:pt idx="1430">
                  <c:v>1431</c:v>
                </c:pt>
                <c:pt idx="1431">
                  <c:v>1432</c:v>
                </c:pt>
                <c:pt idx="1432">
                  <c:v>1433</c:v>
                </c:pt>
                <c:pt idx="1433">
                  <c:v>1434</c:v>
                </c:pt>
                <c:pt idx="1434">
                  <c:v>1435</c:v>
                </c:pt>
                <c:pt idx="1435">
                  <c:v>1436</c:v>
                </c:pt>
                <c:pt idx="1436">
                  <c:v>1437</c:v>
                </c:pt>
                <c:pt idx="1437">
                  <c:v>1438</c:v>
                </c:pt>
                <c:pt idx="1438">
                  <c:v>1439</c:v>
                </c:pt>
                <c:pt idx="1439">
                  <c:v>1440</c:v>
                </c:pt>
                <c:pt idx="1440">
                  <c:v>1441</c:v>
                </c:pt>
                <c:pt idx="1441">
                  <c:v>1442</c:v>
                </c:pt>
                <c:pt idx="1442">
                  <c:v>1443</c:v>
                </c:pt>
                <c:pt idx="1443">
                  <c:v>1444</c:v>
                </c:pt>
                <c:pt idx="1444">
                  <c:v>1445</c:v>
                </c:pt>
                <c:pt idx="1445">
                  <c:v>1446</c:v>
                </c:pt>
                <c:pt idx="1446">
                  <c:v>1447</c:v>
                </c:pt>
                <c:pt idx="1447">
                  <c:v>1448</c:v>
                </c:pt>
                <c:pt idx="1448">
                  <c:v>1449</c:v>
                </c:pt>
                <c:pt idx="1449">
                  <c:v>1450</c:v>
                </c:pt>
                <c:pt idx="1450">
                  <c:v>1451</c:v>
                </c:pt>
                <c:pt idx="1451">
                  <c:v>1452</c:v>
                </c:pt>
                <c:pt idx="1452">
                  <c:v>1453</c:v>
                </c:pt>
                <c:pt idx="1453">
                  <c:v>1454</c:v>
                </c:pt>
                <c:pt idx="1454">
                  <c:v>1455</c:v>
                </c:pt>
                <c:pt idx="1455">
                  <c:v>1456</c:v>
                </c:pt>
                <c:pt idx="1456">
                  <c:v>1457</c:v>
                </c:pt>
                <c:pt idx="1457">
                  <c:v>1458</c:v>
                </c:pt>
                <c:pt idx="1458">
                  <c:v>1459</c:v>
                </c:pt>
                <c:pt idx="1459">
                  <c:v>1460</c:v>
                </c:pt>
                <c:pt idx="1460">
                  <c:v>1461</c:v>
                </c:pt>
                <c:pt idx="1461">
                  <c:v>1462</c:v>
                </c:pt>
                <c:pt idx="1462">
                  <c:v>1463</c:v>
                </c:pt>
                <c:pt idx="1463">
                  <c:v>1464</c:v>
                </c:pt>
                <c:pt idx="1464">
                  <c:v>1465</c:v>
                </c:pt>
                <c:pt idx="1465">
                  <c:v>1466</c:v>
                </c:pt>
                <c:pt idx="1466">
                  <c:v>1467</c:v>
                </c:pt>
                <c:pt idx="1467">
                  <c:v>1468</c:v>
                </c:pt>
                <c:pt idx="1468">
                  <c:v>1469</c:v>
                </c:pt>
                <c:pt idx="1469">
                  <c:v>1470</c:v>
                </c:pt>
                <c:pt idx="1470">
                  <c:v>1471</c:v>
                </c:pt>
                <c:pt idx="1471">
                  <c:v>1472</c:v>
                </c:pt>
                <c:pt idx="1472">
                  <c:v>1473</c:v>
                </c:pt>
                <c:pt idx="1473">
                  <c:v>1474</c:v>
                </c:pt>
                <c:pt idx="1474">
                  <c:v>1475</c:v>
                </c:pt>
                <c:pt idx="1475">
                  <c:v>1476</c:v>
                </c:pt>
                <c:pt idx="1476">
                  <c:v>1477</c:v>
                </c:pt>
                <c:pt idx="1477">
                  <c:v>1478</c:v>
                </c:pt>
                <c:pt idx="1478">
                  <c:v>1479</c:v>
                </c:pt>
                <c:pt idx="1479">
                  <c:v>1480</c:v>
                </c:pt>
                <c:pt idx="1480">
                  <c:v>1481</c:v>
                </c:pt>
                <c:pt idx="1481">
                  <c:v>1482</c:v>
                </c:pt>
                <c:pt idx="1482">
                  <c:v>1483</c:v>
                </c:pt>
                <c:pt idx="1483">
                  <c:v>1484</c:v>
                </c:pt>
                <c:pt idx="1484">
                  <c:v>1485</c:v>
                </c:pt>
                <c:pt idx="1485">
                  <c:v>1486</c:v>
                </c:pt>
                <c:pt idx="1486">
                  <c:v>1487</c:v>
                </c:pt>
                <c:pt idx="1487">
                  <c:v>1488</c:v>
                </c:pt>
                <c:pt idx="1488">
                  <c:v>1489</c:v>
                </c:pt>
                <c:pt idx="1489">
                  <c:v>1490</c:v>
                </c:pt>
                <c:pt idx="1490">
                  <c:v>1491</c:v>
                </c:pt>
                <c:pt idx="1491">
                  <c:v>1492</c:v>
                </c:pt>
                <c:pt idx="1492">
                  <c:v>1493</c:v>
                </c:pt>
                <c:pt idx="1493">
                  <c:v>1494</c:v>
                </c:pt>
                <c:pt idx="1494">
                  <c:v>1495</c:v>
                </c:pt>
                <c:pt idx="1495">
                  <c:v>1496</c:v>
                </c:pt>
                <c:pt idx="1496">
                  <c:v>1497</c:v>
                </c:pt>
                <c:pt idx="1497">
                  <c:v>1498</c:v>
                </c:pt>
                <c:pt idx="1498">
                  <c:v>1499</c:v>
                </c:pt>
                <c:pt idx="1499">
                  <c:v>1500</c:v>
                </c:pt>
                <c:pt idx="1500">
                  <c:v>1501</c:v>
                </c:pt>
                <c:pt idx="1501">
                  <c:v>1502</c:v>
                </c:pt>
                <c:pt idx="1502">
                  <c:v>1503</c:v>
                </c:pt>
                <c:pt idx="1503">
                  <c:v>1504</c:v>
                </c:pt>
                <c:pt idx="1504">
                  <c:v>1505</c:v>
                </c:pt>
                <c:pt idx="1505">
                  <c:v>1506</c:v>
                </c:pt>
                <c:pt idx="1506">
                  <c:v>1507</c:v>
                </c:pt>
                <c:pt idx="1507">
                  <c:v>1508</c:v>
                </c:pt>
                <c:pt idx="1508">
                  <c:v>1509</c:v>
                </c:pt>
                <c:pt idx="1509">
                  <c:v>1510</c:v>
                </c:pt>
                <c:pt idx="1510">
                  <c:v>1511</c:v>
                </c:pt>
                <c:pt idx="1511">
                  <c:v>1512</c:v>
                </c:pt>
                <c:pt idx="1512">
                  <c:v>1513</c:v>
                </c:pt>
                <c:pt idx="1513">
                  <c:v>1514</c:v>
                </c:pt>
                <c:pt idx="1514">
                  <c:v>1515</c:v>
                </c:pt>
                <c:pt idx="1515">
                  <c:v>1516</c:v>
                </c:pt>
                <c:pt idx="1516">
                  <c:v>1517</c:v>
                </c:pt>
                <c:pt idx="1517">
                  <c:v>1518</c:v>
                </c:pt>
                <c:pt idx="1518">
                  <c:v>1519</c:v>
                </c:pt>
                <c:pt idx="1519">
                  <c:v>1520</c:v>
                </c:pt>
                <c:pt idx="1520">
                  <c:v>1521</c:v>
                </c:pt>
                <c:pt idx="1521">
                  <c:v>1522</c:v>
                </c:pt>
                <c:pt idx="1522">
                  <c:v>1523</c:v>
                </c:pt>
                <c:pt idx="1523">
                  <c:v>1524</c:v>
                </c:pt>
                <c:pt idx="1524">
                  <c:v>1525</c:v>
                </c:pt>
                <c:pt idx="1525">
                  <c:v>1526</c:v>
                </c:pt>
                <c:pt idx="1526">
                  <c:v>1527</c:v>
                </c:pt>
                <c:pt idx="1527">
                  <c:v>1528</c:v>
                </c:pt>
                <c:pt idx="1528">
                  <c:v>1529</c:v>
                </c:pt>
                <c:pt idx="1529">
                  <c:v>1530</c:v>
                </c:pt>
                <c:pt idx="1530">
                  <c:v>1531</c:v>
                </c:pt>
                <c:pt idx="1531">
                  <c:v>1532</c:v>
                </c:pt>
                <c:pt idx="1532">
                  <c:v>1533</c:v>
                </c:pt>
                <c:pt idx="1533">
                  <c:v>1534</c:v>
                </c:pt>
                <c:pt idx="1534">
                  <c:v>1535</c:v>
                </c:pt>
                <c:pt idx="1535">
                  <c:v>1536</c:v>
                </c:pt>
                <c:pt idx="1536">
                  <c:v>1537</c:v>
                </c:pt>
                <c:pt idx="1537">
                  <c:v>1538</c:v>
                </c:pt>
                <c:pt idx="1538">
                  <c:v>1539</c:v>
                </c:pt>
                <c:pt idx="1539">
                  <c:v>1540</c:v>
                </c:pt>
                <c:pt idx="1540">
                  <c:v>1541</c:v>
                </c:pt>
                <c:pt idx="1541">
                  <c:v>1542</c:v>
                </c:pt>
                <c:pt idx="1542">
                  <c:v>1543</c:v>
                </c:pt>
                <c:pt idx="1543">
                  <c:v>1544</c:v>
                </c:pt>
                <c:pt idx="1544">
                  <c:v>1545</c:v>
                </c:pt>
                <c:pt idx="1545">
                  <c:v>1546</c:v>
                </c:pt>
                <c:pt idx="1546">
                  <c:v>1547</c:v>
                </c:pt>
                <c:pt idx="1547">
                  <c:v>1548</c:v>
                </c:pt>
                <c:pt idx="1548">
                  <c:v>1549</c:v>
                </c:pt>
                <c:pt idx="1549">
                  <c:v>1550</c:v>
                </c:pt>
                <c:pt idx="1550">
                  <c:v>1551</c:v>
                </c:pt>
                <c:pt idx="1551">
                  <c:v>1552</c:v>
                </c:pt>
                <c:pt idx="1552">
                  <c:v>1553</c:v>
                </c:pt>
                <c:pt idx="1553">
                  <c:v>1554</c:v>
                </c:pt>
                <c:pt idx="1554">
                  <c:v>1555</c:v>
                </c:pt>
                <c:pt idx="1555">
                  <c:v>1556</c:v>
                </c:pt>
                <c:pt idx="1556">
                  <c:v>1557</c:v>
                </c:pt>
                <c:pt idx="1557">
                  <c:v>1558</c:v>
                </c:pt>
                <c:pt idx="1558">
                  <c:v>1559</c:v>
                </c:pt>
                <c:pt idx="1559">
                  <c:v>1560</c:v>
                </c:pt>
                <c:pt idx="1560">
                  <c:v>1561</c:v>
                </c:pt>
                <c:pt idx="1561">
                  <c:v>1562</c:v>
                </c:pt>
                <c:pt idx="1562">
                  <c:v>1563</c:v>
                </c:pt>
                <c:pt idx="1563">
                  <c:v>1564</c:v>
                </c:pt>
                <c:pt idx="1564">
                  <c:v>1565</c:v>
                </c:pt>
                <c:pt idx="1565">
                  <c:v>1566</c:v>
                </c:pt>
                <c:pt idx="1566">
                  <c:v>1567</c:v>
                </c:pt>
                <c:pt idx="1567">
                  <c:v>1568</c:v>
                </c:pt>
                <c:pt idx="1568">
                  <c:v>1569</c:v>
                </c:pt>
                <c:pt idx="1569">
                  <c:v>1570</c:v>
                </c:pt>
                <c:pt idx="1570">
                  <c:v>1571</c:v>
                </c:pt>
                <c:pt idx="1571">
                  <c:v>1572</c:v>
                </c:pt>
                <c:pt idx="1572">
                  <c:v>1573</c:v>
                </c:pt>
                <c:pt idx="1573">
                  <c:v>1574</c:v>
                </c:pt>
                <c:pt idx="1574">
                  <c:v>1575</c:v>
                </c:pt>
                <c:pt idx="1575">
                  <c:v>1576</c:v>
                </c:pt>
                <c:pt idx="1576">
                  <c:v>1577</c:v>
                </c:pt>
                <c:pt idx="1577">
                  <c:v>1578</c:v>
                </c:pt>
                <c:pt idx="1578">
                  <c:v>1579</c:v>
                </c:pt>
                <c:pt idx="1579">
                  <c:v>1580</c:v>
                </c:pt>
                <c:pt idx="1580">
                  <c:v>1581</c:v>
                </c:pt>
                <c:pt idx="1581">
                  <c:v>1582</c:v>
                </c:pt>
                <c:pt idx="1582">
                  <c:v>1583</c:v>
                </c:pt>
                <c:pt idx="1583">
                  <c:v>1584</c:v>
                </c:pt>
                <c:pt idx="1584">
                  <c:v>1585</c:v>
                </c:pt>
                <c:pt idx="1585">
                  <c:v>1586</c:v>
                </c:pt>
                <c:pt idx="1586">
                  <c:v>1587</c:v>
                </c:pt>
                <c:pt idx="1587">
                  <c:v>1588</c:v>
                </c:pt>
                <c:pt idx="1588">
                  <c:v>1589</c:v>
                </c:pt>
                <c:pt idx="1589">
                  <c:v>1590</c:v>
                </c:pt>
                <c:pt idx="1590">
                  <c:v>1591</c:v>
                </c:pt>
                <c:pt idx="1591">
                  <c:v>1592</c:v>
                </c:pt>
                <c:pt idx="1592">
                  <c:v>1593</c:v>
                </c:pt>
                <c:pt idx="1593">
                  <c:v>1594</c:v>
                </c:pt>
                <c:pt idx="1594">
                  <c:v>1595</c:v>
                </c:pt>
                <c:pt idx="1595">
                  <c:v>1596</c:v>
                </c:pt>
                <c:pt idx="1596">
                  <c:v>1597</c:v>
                </c:pt>
                <c:pt idx="1597">
                  <c:v>1598</c:v>
                </c:pt>
                <c:pt idx="1598">
                  <c:v>1599</c:v>
                </c:pt>
                <c:pt idx="1599">
                  <c:v>1600</c:v>
                </c:pt>
                <c:pt idx="1600">
                  <c:v>1601</c:v>
                </c:pt>
                <c:pt idx="1601">
                  <c:v>1602</c:v>
                </c:pt>
                <c:pt idx="1602">
                  <c:v>1603</c:v>
                </c:pt>
                <c:pt idx="1603">
                  <c:v>1604</c:v>
                </c:pt>
                <c:pt idx="1604">
                  <c:v>1605</c:v>
                </c:pt>
                <c:pt idx="1605">
                  <c:v>1606</c:v>
                </c:pt>
                <c:pt idx="1606">
                  <c:v>1607</c:v>
                </c:pt>
                <c:pt idx="1607">
                  <c:v>1608</c:v>
                </c:pt>
                <c:pt idx="1608">
                  <c:v>1609</c:v>
                </c:pt>
                <c:pt idx="1609">
                  <c:v>1610</c:v>
                </c:pt>
                <c:pt idx="1610">
                  <c:v>1611</c:v>
                </c:pt>
                <c:pt idx="1611">
                  <c:v>1612</c:v>
                </c:pt>
                <c:pt idx="1612">
                  <c:v>1613</c:v>
                </c:pt>
                <c:pt idx="1613">
                  <c:v>1614</c:v>
                </c:pt>
                <c:pt idx="1614">
                  <c:v>1615</c:v>
                </c:pt>
                <c:pt idx="1615">
                  <c:v>1616</c:v>
                </c:pt>
                <c:pt idx="1616">
                  <c:v>1617</c:v>
                </c:pt>
                <c:pt idx="1617">
                  <c:v>1618</c:v>
                </c:pt>
                <c:pt idx="1618">
                  <c:v>1619</c:v>
                </c:pt>
                <c:pt idx="1619">
                  <c:v>1620</c:v>
                </c:pt>
                <c:pt idx="1620">
                  <c:v>1621</c:v>
                </c:pt>
                <c:pt idx="1621">
                  <c:v>1622</c:v>
                </c:pt>
                <c:pt idx="1622">
                  <c:v>1623</c:v>
                </c:pt>
                <c:pt idx="1623">
                  <c:v>1624</c:v>
                </c:pt>
                <c:pt idx="1624">
                  <c:v>1625</c:v>
                </c:pt>
                <c:pt idx="1625">
                  <c:v>1626</c:v>
                </c:pt>
                <c:pt idx="1626">
                  <c:v>1627</c:v>
                </c:pt>
                <c:pt idx="1627">
                  <c:v>1628</c:v>
                </c:pt>
                <c:pt idx="1628">
                  <c:v>1629</c:v>
                </c:pt>
                <c:pt idx="1629">
                  <c:v>1630</c:v>
                </c:pt>
                <c:pt idx="1630">
                  <c:v>1631</c:v>
                </c:pt>
                <c:pt idx="1631">
                  <c:v>1632</c:v>
                </c:pt>
                <c:pt idx="1632">
                  <c:v>1633</c:v>
                </c:pt>
                <c:pt idx="1633">
                  <c:v>1634</c:v>
                </c:pt>
                <c:pt idx="1634">
                  <c:v>1635</c:v>
                </c:pt>
                <c:pt idx="1635">
                  <c:v>1636</c:v>
                </c:pt>
                <c:pt idx="1636">
                  <c:v>1637</c:v>
                </c:pt>
                <c:pt idx="1637">
                  <c:v>1638</c:v>
                </c:pt>
                <c:pt idx="1638">
                  <c:v>1639</c:v>
                </c:pt>
                <c:pt idx="1639">
                  <c:v>1640</c:v>
                </c:pt>
                <c:pt idx="1640">
                  <c:v>1641</c:v>
                </c:pt>
                <c:pt idx="1641">
                  <c:v>1642</c:v>
                </c:pt>
                <c:pt idx="1642">
                  <c:v>1643</c:v>
                </c:pt>
                <c:pt idx="1643">
                  <c:v>1644</c:v>
                </c:pt>
                <c:pt idx="1644">
                  <c:v>1645</c:v>
                </c:pt>
                <c:pt idx="1645">
                  <c:v>1646</c:v>
                </c:pt>
                <c:pt idx="1646">
                  <c:v>1647</c:v>
                </c:pt>
                <c:pt idx="1647">
                  <c:v>1648</c:v>
                </c:pt>
                <c:pt idx="1648">
                  <c:v>1649</c:v>
                </c:pt>
                <c:pt idx="1649">
                  <c:v>1650</c:v>
                </c:pt>
                <c:pt idx="1650">
                  <c:v>1651</c:v>
                </c:pt>
                <c:pt idx="1651">
                  <c:v>1652</c:v>
                </c:pt>
                <c:pt idx="1652">
                  <c:v>1653</c:v>
                </c:pt>
                <c:pt idx="1653">
                  <c:v>1654</c:v>
                </c:pt>
                <c:pt idx="1654">
                  <c:v>1655</c:v>
                </c:pt>
                <c:pt idx="1655">
                  <c:v>1656</c:v>
                </c:pt>
                <c:pt idx="1656">
                  <c:v>1657</c:v>
                </c:pt>
                <c:pt idx="1657">
                  <c:v>1658</c:v>
                </c:pt>
                <c:pt idx="1658">
                  <c:v>1659</c:v>
                </c:pt>
                <c:pt idx="1659">
                  <c:v>1660</c:v>
                </c:pt>
                <c:pt idx="1660">
                  <c:v>1661</c:v>
                </c:pt>
                <c:pt idx="1661">
                  <c:v>1662</c:v>
                </c:pt>
                <c:pt idx="1662">
                  <c:v>1663</c:v>
                </c:pt>
                <c:pt idx="1663">
                  <c:v>1664</c:v>
                </c:pt>
                <c:pt idx="1664">
                  <c:v>1665</c:v>
                </c:pt>
                <c:pt idx="1665">
                  <c:v>1666</c:v>
                </c:pt>
                <c:pt idx="1666">
                  <c:v>1667</c:v>
                </c:pt>
                <c:pt idx="1667">
                  <c:v>1668</c:v>
                </c:pt>
                <c:pt idx="1668">
                  <c:v>1669</c:v>
                </c:pt>
                <c:pt idx="1669">
                  <c:v>1670</c:v>
                </c:pt>
                <c:pt idx="1670">
                  <c:v>1671</c:v>
                </c:pt>
                <c:pt idx="1671">
                  <c:v>1672</c:v>
                </c:pt>
                <c:pt idx="1672">
                  <c:v>1673</c:v>
                </c:pt>
                <c:pt idx="1673">
                  <c:v>1674</c:v>
                </c:pt>
                <c:pt idx="1674">
                  <c:v>1675</c:v>
                </c:pt>
                <c:pt idx="1675">
                  <c:v>1676</c:v>
                </c:pt>
                <c:pt idx="1676">
                  <c:v>1677</c:v>
                </c:pt>
                <c:pt idx="1677">
                  <c:v>1678</c:v>
                </c:pt>
                <c:pt idx="1678">
                  <c:v>1679</c:v>
                </c:pt>
                <c:pt idx="1679">
                  <c:v>1680</c:v>
                </c:pt>
                <c:pt idx="1680">
                  <c:v>1681</c:v>
                </c:pt>
                <c:pt idx="1681">
                  <c:v>1682</c:v>
                </c:pt>
                <c:pt idx="1682">
                  <c:v>1683</c:v>
                </c:pt>
                <c:pt idx="1683">
                  <c:v>1684</c:v>
                </c:pt>
                <c:pt idx="1684">
                  <c:v>1685</c:v>
                </c:pt>
                <c:pt idx="1685">
                  <c:v>1686</c:v>
                </c:pt>
                <c:pt idx="1686">
                  <c:v>1687</c:v>
                </c:pt>
                <c:pt idx="1687">
                  <c:v>1688</c:v>
                </c:pt>
                <c:pt idx="1688">
                  <c:v>1689</c:v>
                </c:pt>
                <c:pt idx="1689">
                  <c:v>1690</c:v>
                </c:pt>
                <c:pt idx="1690">
                  <c:v>1691</c:v>
                </c:pt>
                <c:pt idx="1691">
                  <c:v>1692</c:v>
                </c:pt>
                <c:pt idx="1692">
                  <c:v>1693</c:v>
                </c:pt>
                <c:pt idx="1693">
                  <c:v>1694</c:v>
                </c:pt>
                <c:pt idx="1694">
                  <c:v>1695</c:v>
                </c:pt>
                <c:pt idx="1695">
                  <c:v>1696</c:v>
                </c:pt>
                <c:pt idx="1696">
                  <c:v>1697</c:v>
                </c:pt>
                <c:pt idx="1697">
                  <c:v>1698</c:v>
                </c:pt>
                <c:pt idx="1698">
                  <c:v>1699</c:v>
                </c:pt>
                <c:pt idx="1699">
                  <c:v>1700</c:v>
                </c:pt>
                <c:pt idx="1700">
                  <c:v>1701</c:v>
                </c:pt>
                <c:pt idx="1701">
                  <c:v>1702</c:v>
                </c:pt>
                <c:pt idx="1702">
                  <c:v>1703</c:v>
                </c:pt>
                <c:pt idx="1703">
                  <c:v>1704</c:v>
                </c:pt>
                <c:pt idx="1704">
                  <c:v>1705</c:v>
                </c:pt>
                <c:pt idx="1705">
                  <c:v>1706</c:v>
                </c:pt>
                <c:pt idx="1706">
                  <c:v>1707</c:v>
                </c:pt>
                <c:pt idx="1707">
                  <c:v>1708</c:v>
                </c:pt>
                <c:pt idx="1708">
                  <c:v>1709</c:v>
                </c:pt>
                <c:pt idx="1709">
                  <c:v>1710</c:v>
                </c:pt>
                <c:pt idx="1710">
                  <c:v>1711</c:v>
                </c:pt>
                <c:pt idx="1711">
                  <c:v>1712</c:v>
                </c:pt>
                <c:pt idx="1712">
                  <c:v>1713</c:v>
                </c:pt>
                <c:pt idx="1713">
                  <c:v>1714</c:v>
                </c:pt>
                <c:pt idx="1714">
                  <c:v>1715</c:v>
                </c:pt>
                <c:pt idx="1715">
                  <c:v>1716</c:v>
                </c:pt>
                <c:pt idx="1716">
                  <c:v>1717</c:v>
                </c:pt>
                <c:pt idx="1717">
                  <c:v>1718</c:v>
                </c:pt>
                <c:pt idx="1718">
                  <c:v>1719</c:v>
                </c:pt>
                <c:pt idx="1719">
                  <c:v>1720</c:v>
                </c:pt>
                <c:pt idx="1720">
                  <c:v>1721</c:v>
                </c:pt>
                <c:pt idx="1721">
                  <c:v>1722</c:v>
                </c:pt>
                <c:pt idx="1722">
                  <c:v>1723</c:v>
                </c:pt>
                <c:pt idx="1723">
                  <c:v>1724</c:v>
                </c:pt>
                <c:pt idx="1724">
                  <c:v>1725</c:v>
                </c:pt>
                <c:pt idx="1725">
                  <c:v>1726</c:v>
                </c:pt>
                <c:pt idx="1726">
                  <c:v>1727</c:v>
                </c:pt>
                <c:pt idx="1727">
                  <c:v>1728</c:v>
                </c:pt>
                <c:pt idx="1728">
                  <c:v>1729</c:v>
                </c:pt>
                <c:pt idx="1729">
                  <c:v>1730</c:v>
                </c:pt>
                <c:pt idx="1730">
                  <c:v>1731</c:v>
                </c:pt>
                <c:pt idx="1731">
                  <c:v>1732</c:v>
                </c:pt>
                <c:pt idx="1732">
                  <c:v>1733</c:v>
                </c:pt>
                <c:pt idx="1733">
                  <c:v>1734</c:v>
                </c:pt>
                <c:pt idx="1734">
                  <c:v>1735</c:v>
                </c:pt>
                <c:pt idx="1735">
                  <c:v>1736</c:v>
                </c:pt>
                <c:pt idx="1736">
                  <c:v>1737</c:v>
                </c:pt>
                <c:pt idx="1737">
                  <c:v>1738</c:v>
                </c:pt>
                <c:pt idx="1738">
                  <c:v>1739</c:v>
                </c:pt>
                <c:pt idx="1739">
                  <c:v>1740</c:v>
                </c:pt>
                <c:pt idx="1740">
                  <c:v>1741</c:v>
                </c:pt>
                <c:pt idx="1741">
                  <c:v>1742</c:v>
                </c:pt>
                <c:pt idx="1742">
                  <c:v>1743</c:v>
                </c:pt>
                <c:pt idx="1743">
                  <c:v>1744</c:v>
                </c:pt>
                <c:pt idx="1744">
                  <c:v>1745</c:v>
                </c:pt>
                <c:pt idx="1745">
                  <c:v>1746</c:v>
                </c:pt>
                <c:pt idx="1746">
                  <c:v>1747</c:v>
                </c:pt>
                <c:pt idx="1747">
                  <c:v>1748</c:v>
                </c:pt>
                <c:pt idx="1748">
                  <c:v>1749</c:v>
                </c:pt>
                <c:pt idx="1749">
                  <c:v>1750</c:v>
                </c:pt>
                <c:pt idx="1750">
                  <c:v>1751</c:v>
                </c:pt>
                <c:pt idx="1751">
                  <c:v>1752</c:v>
                </c:pt>
                <c:pt idx="1752">
                  <c:v>1753</c:v>
                </c:pt>
                <c:pt idx="1753">
                  <c:v>1754</c:v>
                </c:pt>
                <c:pt idx="1754">
                  <c:v>1755</c:v>
                </c:pt>
                <c:pt idx="1755">
                  <c:v>1756</c:v>
                </c:pt>
                <c:pt idx="1756">
                  <c:v>1757</c:v>
                </c:pt>
                <c:pt idx="1757">
                  <c:v>1758</c:v>
                </c:pt>
                <c:pt idx="1758">
                  <c:v>1759</c:v>
                </c:pt>
                <c:pt idx="1759">
                  <c:v>1760</c:v>
                </c:pt>
                <c:pt idx="1760">
                  <c:v>1761</c:v>
                </c:pt>
                <c:pt idx="1761">
                  <c:v>1762</c:v>
                </c:pt>
                <c:pt idx="1762">
                  <c:v>1763</c:v>
                </c:pt>
                <c:pt idx="1763">
                  <c:v>1764</c:v>
                </c:pt>
                <c:pt idx="1764">
                  <c:v>1765</c:v>
                </c:pt>
                <c:pt idx="1765">
                  <c:v>1766</c:v>
                </c:pt>
                <c:pt idx="1766">
                  <c:v>1767</c:v>
                </c:pt>
                <c:pt idx="1767">
                  <c:v>1768</c:v>
                </c:pt>
                <c:pt idx="1768">
                  <c:v>1769</c:v>
                </c:pt>
                <c:pt idx="1769">
                  <c:v>1770</c:v>
                </c:pt>
                <c:pt idx="1770">
                  <c:v>1771</c:v>
                </c:pt>
                <c:pt idx="1771">
                  <c:v>1772</c:v>
                </c:pt>
                <c:pt idx="1772">
                  <c:v>1773</c:v>
                </c:pt>
                <c:pt idx="1773">
                  <c:v>1774</c:v>
                </c:pt>
                <c:pt idx="1774">
                  <c:v>1775</c:v>
                </c:pt>
                <c:pt idx="1775">
                  <c:v>1776</c:v>
                </c:pt>
                <c:pt idx="1776">
                  <c:v>1777</c:v>
                </c:pt>
                <c:pt idx="1777">
                  <c:v>1778</c:v>
                </c:pt>
                <c:pt idx="1778">
                  <c:v>1779</c:v>
                </c:pt>
                <c:pt idx="1779">
                  <c:v>1780</c:v>
                </c:pt>
                <c:pt idx="1780">
                  <c:v>1781</c:v>
                </c:pt>
                <c:pt idx="1781">
                  <c:v>1782</c:v>
                </c:pt>
                <c:pt idx="1782">
                  <c:v>1783</c:v>
                </c:pt>
                <c:pt idx="1783">
                  <c:v>1784</c:v>
                </c:pt>
                <c:pt idx="1784">
                  <c:v>1785</c:v>
                </c:pt>
                <c:pt idx="1785">
                  <c:v>1786</c:v>
                </c:pt>
                <c:pt idx="1786">
                  <c:v>1787</c:v>
                </c:pt>
                <c:pt idx="1787">
                  <c:v>1788</c:v>
                </c:pt>
                <c:pt idx="1788">
                  <c:v>1789</c:v>
                </c:pt>
                <c:pt idx="1789">
                  <c:v>1790</c:v>
                </c:pt>
                <c:pt idx="1790">
                  <c:v>1791</c:v>
                </c:pt>
                <c:pt idx="1791">
                  <c:v>1792</c:v>
                </c:pt>
                <c:pt idx="1792">
                  <c:v>1793</c:v>
                </c:pt>
                <c:pt idx="1793">
                  <c:v>1794</c:v>
                </c:pt>
                <c:pt idx="1794">
                  <c:v>1795</c:v>
                </c:pt>
                <c:pt idx="1795">
                  <c:v>1796</c:v>
                </c:pt>
                <c:pt idx="1796">
                  <c:v>1797</c:v>
                </c:pt>
                <c:pt idx="1797">
                  <c:v>1798</c:v>
                </c:pt>
                <c:pt idx="1798">
                  <c:v>1799</c:v>
                </c:pt>
                <c:pt idx="1799">
                  <c:v>1800</c:v>
                </c:pt>
                <c:pt idx="1800">
                  <c:v>1801</c:v>
                </c:pt>
                <c:pt idx="1801">
                  <c:v>1802</c:v>
                </c:pt>
                <c:pt idx="1802">
                  <c:v>1803</c:v>
                </c:pt>
                <c:pt idx="1803">
                  <c:v>1804</c:v>
                </c:pt>
                <c:pt idx="1804">
                  <c:v>1805</c:v>
                </c:pt>
                <c:pt idx="1805">
                  <c:v>1806</c:v>
                </c:pt>
                <c:pt idx="1806">
                  <c:v>1807</c:v>
                </c:pt>
                <c:pt idx="1807">
                  <c:v>1808</c:v>
                </c:pt>
                <c:pt idx="1808">
                  <c:v>1809</c:v>
                </c:pt>
                <c:pt idx="1809">
                  <c:v>1810</c:v>
                </c:pt>
                <c:pt idx="1810">
                  <c:v>1811</c:v>
                </c:pt>
                <c:pt idx="1811">
                  <c:v>1812</c:v>
                </c:pt>
                <c:pt idx="1812">
                  <c:v>1813</c:v>
                </c:pt>
                <c:pt idx="1813">
                  <c:v>1814</c:v>
                </c:pt>
                <c:pt idx="1814">
                  <c:v>1815</c:v>
                </c:pt>
                <c:pt idx="1815">
                  <c:v>1816</c:v>
                </c:pt>
                <c:pt idx="1816">
                  <c:v>1817</c:v>
                </c:pt>
                <c:pt idx="1817">
                  <c:v>1818</c:v>
                </c:pt>
                <c:pt idx="1818">
                  <c:v>1819</c:v>
                </c:pt>
                <c:pt idx="1819">
                  <c:v>1820</c:v>
                </c:pt>
                <c:pt idx="1820">
                  <c:v>1821</c:v>
                </c:pt>
                <c:pt idx="1821">
                  <c:v>1822</c:v>
                </c:pt>
                <c:pt idx="1822">
                  <c:v>1823</c:v>
                </c:pt>
                <c:pt idx="1823">
                  <c:v>1824</c:v>
                </c:pt>
                <c:pt idx="1824">
                  <c:v>1825</c:v>
                </c:pt>
                <c:pt idx="1825">
                  <c:v>1826</c:v>
                </c:pt>
                <c:pt idx="1826">
                  <c:v>1827</c:v>
                </c:pt>
                <c:pt idx="1827">
                  <c:v>1828</c:v>
                </c:pt>
                <c:pt idx="1828">
                  <c:v>1829</c:v>
                </c:pt>
                <c:pt idx="1829">
                  <c:v>1830</c:v>
                </c:pt>
                <c:pt idx="1830">
                  <c:v>1831</c:v>
                </c:pt>
                <c:pt idx="1831">
                  <c:v>1832</c:v>
                </c:pt>
                <c:pt idx="1832">
                  <c:v>1833</c:v>
                </c:pt>
                <c:pt idx="1833">
                  <c:v>1834</c:v>
                </c:pt>
                <c:pt idx="1834">
                  <c:v>1835</c:v>
                </c:pt>
                <c:pt idx="1835">
                  <c:v>1836</c:v>
                </c:pt>
                <c:pt idx="1836">
                  <c:v>1837</c:v>
                </c:pt>
                <c:pt idx="1837">
                  <c:v>1838</c:v>
                </c:pt>
                <c:pt idx="1838">
                  <c:v>1839</c:v>
                </c:pt>
                <c:pt idx="1839">
                  <c:v>1840</c:v>
                </c:pt>
                <c:pt idx="1840">
                  <c:v>1841</c:v>
                </c:pt>
                <c:pt idx="1841">
                  <c:v>1842</c:v>
                </c:pt>
                <c:pt idx="1842">
                  <c:v>1843</c:v>
                </c:pt>
                <c:pt idx="1843">
                  <c:v>1844</c:v>
                </c:pt>
                <c:pt idx="1844">
                  <c:v>1845</c:v>
                </c:pt>
                <c:pt idx="1845">
                  <c:v>1846</c:v>
                </c:pt>
                <c:pt idx="1846">
                  <c:v>1847</c:v>
                </c:pt>
                <c:pt idx="1847">
                  <c:v>1848</c:v>
                </c:pt>
                <c:pt idx="1848">
                  <c:v>1849</c:v>
                </c:pt>
                <c:pt idx="1849">
                  <c:v>1850</c:v>
                </c:pt>
                <c:pt idx="1850">
                  <c:v>1851</c:v>
                </c:pt>
                <c:pt idx="1851">
                  <c:v>1852</c:v>
                </c:pt>
                <c:pt idx="1852">
                  <c:v>1853</c:v>
                </c:pt>
                <c:pt idx="1853">
                  <c:v>1854</c:v>
                </c:pt>
                <c:pt idx="1854">
                  <c:v>1855</c:v>
                </c:pt>
                <c:pt idx="1855">
                  <c:v>1856</c:v>
                </c:pt>
                <c:pt idx="1856">
                  <c:v>1857</c:v>
                </c:pt>
                <c:pt idx="1857">
                  <c:v>1858</c:v>
                </c:pt>
                <c:pt idx="1858">
                  <c:v>1859</c:v>
                </c:pt>
                <c:pt idx="1859">
                  <c:v>1860</c:v>
                </c:pt>
                <c:pt idx="1860">
                  <c:v>1861</c:v>
                </c:pt>
                <c:pt idx="1861">
                  <c:v>1862</c:v>
                </c:pt>
                <c:pt idx="1862">
                  <c:v>1863</c:v>
                </c:pt>
                <c:pt idx="1863">
                  <c:v>1864</c:v>
                </c:pt>
                <c:pt idx="1864">
                  <c:v>1865</c:v>
                </c:pt>
                <c:pt idx="1865">
                  <c:v>1866</c:v>
                </c:pt>
                <c:pt idx="1866">
                  <c:v>1867</c:v>
                </c:pt>
                <c:pt idx="1867">
                  <c:v>1868</c:v>
                </c:pt>
                <c:pt idx="1868">
                  <c:v>1869</c:v>
                </c:pt>
                <c:pt idx="1869">
                  <c:v>1870</c:v>
                </c:pt>
                <c:pt idx="1870">
                  <c:v>1871</c:v>
                </c:pt>
                <c:pt idx="1871">
                  <c:v>1872</c:v>
                </c:pt>
                <c:pt idx="1872">
                  <c:v>1873</c:v>
                </c:pt>
                <c:pt idx="1873">
                  <c:v>1874</c:v>
                </c:pt>
                <c:pt idx="1874">
                  <c:v>1875</c:v>
                </c:pt>
                <c:pt idx="1875">
                  <c:v>1876</c:v>
                </c:pt>
                <c:pt idx="1876">
                  <c:v>1877</c:v>
                </c:pt>
                <c:pt idx="1877">
                  <c:v>1878</c:v>
                </c:pt>
                <c:pt idx="1878">
                  <c:v>1879</c:v>
                </c:pt>
                <c:pt idx="1879">
                  <c:v>1880</c:v>
                </c:pt>
                <c:pt idx="1880">
                  <c:v>1881</c:v>
                </c:pt>
                <c:pt idx="1881">
                  <c:v>1882</c:v>
                </c:pt>
                <c:pt idx="1882">
                  <c:v>1883</c:v>
                </c:pt>
                <c:pt idx="1883">
                  <c:v>1884</c:v>
                </c:pt>
                <c:pt idx="1884">
                  <c:v>1885</c:v>
                </c:pt>
                <c:pt idx="1885">
                  <c:v>1886</c:v>
                </c:pt>
                <c:pt idx="1886">
                  <c:v>1887</c:v>
                </c:pt>
                <c:pt idx="1887">
                  <c:v>1888</c:v>
                </c:pt>
                <c:pt idx="1888">
                  <c:v>1889</c:v>
                </c:pt>
                <c:pt idx="1889">
                  <c:v>1890</c:v>
                </c:pt>
                <c:pt idx="1890">
                  <c:v>1891</c:v>
                </c:pt>
                <c:pt idx="1891">
                  <c:v>1892</c:v>
                </c:pt>
                <c:pt idx="1892">
                  <c:v>1893</c:v>
                </c:pt>
                <c:pt idx="1893">
                  <c:v>1894</c:v>
                </c:pt>
                <c:pt idx="1894">
                  <c:v>1895</c:v>
                </c:pt>
                <c:pt idx="1895">
                  <c:v>1896</c:v>
                </c:pt>
                <c:pt idx="1896">
                  <c:v>1897</c:v>
                </c:pt>
                <c:pt idx="1897">
                  <c:v>1898</c:v>
                </c:pt>
                <c:pt idx="1898">
                  <c:v>1899</c:v>
                </c:pt>
                <c:pt idx="1899">
                  <c:v>1900</c:v>
                </c:pt>
                <c:pt idx="1900">
                  <c:v>1901</c:v>
                </c:pt>
                <c:pt idx="1901">
                  <c:v>1902</c:v>
                </c:pt>
                <c:pt idx="1902">
                  <c:v>1903</c:v>
                </c:pt>
                <c:pt idx="1903">
                  <c:v>1904</c:v>
                </c:pt>
                <c:pt idx="1904">
                  <c:v>1905</c:v>
                </c:pt>
                <c:pt idx="1905">
                  <c:v>1906</c:v>
                </c:pt>
                <c:pt idx="1906">
                  <c:v>1907</c:v>
                </c:pt>
                <c:pt idx="1907">
                  <c:v>1908</c:v>
                </c:pt>
                <c:pt idx="1908">
                  <c:v>1909</c:v>
                </c:pt>
                <c:pt idx="1909">
                  <c:v>1910</c:v>
                </c:pt>
                <c:pt idx="1910">
                  <c:v>1911</c:v>
                </c:pt>
                <c:pt idx="1911">
                  <c:v>1912</c:v>
                </c:pt>
                <c:pt idx="1912">
                  <c:v>1913</c:v>
                </c:pt>
                <c:pt idx="1913">
                  <c:v>1914</c:v>
                </c:pt>
                <c:pt idx="1914">
                  <c:v>1915</c:v>
                </c:pt>
                <c:pt idx="1915">
                  <c:v>1916</c:v>
                </c:pt>
                <c:pt idx="1916">
                  <c:v>1917</c:v>
                </c:pt>
                <c:pt idx="1917">
                  <c:v>1918</c:v>
                </c:pt>
                <c:pt idx="1918">
                  <c:v>1919</c:v>
                </c:pt>
                <c:pt idx="1919">
                  <c:v>1920</c:v>
                </c:pt>
                <c:pt idx="1920">
                  <c:v>1921</c:v>
                </c:pt>
                <c:pt idx="1921">
                  <c:v>1922</c:v>
                </c:pt>
                <c:pt idx="1922">
                  <c:v>1923</c:v>
                </c:pt>
                <c:pt idx="1923">
                  <c:v>1924</c:v>
                </c:pt>
                <c:pt idx="1924">
                  <c:v>1925</c:v>
                </c:pt>
                <c:pt idx="1925">
                  <c:v>1926</c:v>
                </c:pt>
                <c:pt idx="1926">
                  <c:v>1927</c:v>
                </c:pt>
                <c:pt idx="1927">
                  <c:v>1928</c:v>
                </c:pt>
                <c:pt idx="1928">
                  <c:v>1929</c:v>
                </c:pt>
                <c:pt idx="1929">
                  <c:v>1930</c:v>
                </c:pt>
                <c:pt idx="1930">
                  <c:v>1931</c:v>
                </c:pt>
                <c:pt idx="1931">
                  <c:v>1932</c:v>
                </c:pt>
                <c:pt idx="1932">
                  <c:v>1933</c:v>
                </c:pt>
                <c:pt idx="1933">
                  <c:v>1934</c:v>
                </c:pt>
                <c:pt idx="1934">
                  <c:v>1935</c:v>
                </c:pt>
                <c:pt idx="1935">
                  <c:v>1936</c:v>
                </c:pt>
                <c:pt idx="1936">
                  <c:v>1937</c:v>
                </c:pt>
                <c:pt idx="1937">
                  <c:v>1938</c:v>
                </c:pt>
                <c:pt idx="1938">
                  <c:v>1939</c:v>
                </c:pt>
                <c:pt idx="1939">
                  <c:v>1940</c:v>
                </c:pt>
                <c:pt idx="1940">
                  <c:v>1941</c:v>
                </c:pt>
                <c:pt idx="1941">
                  <c:v>1942</c:v>
                </c:pt>
                <c:pt idx="1942">
                  <c:v>1943</c:v>
                </c:pt>
                <c:pt idx="1943">
                  <c:v>1944</c:v>
                </c:pt>
                <c:pt idx="1944">
                  <c:v>1945</c:v>
                </c:pt>
                <c:pt idx="1945">
                  <c:v>1946</c:v>
                </c:pt>
                <c:pt idx="1946">
                  <c:v>1947</c:v>
                </c:pt>
                <c:pt idx="1947">
                  <c:v>1948</c:v>
                </c:pt>
                <c:pt idx="1948">
                  <c:v>1949</c:v>
                </c:pt>
                <c:pt idx="1949">
                  <c:v>1950</c:v>
                </c:pt>
                <c:pt idx="1950">
                  <c:v>1951</c:v>
                </c:pt>
                <c:pt idx="1951">
                  <c:v>1952</c:v>
                </c:pt>
                <c:pt idx="1952">
                  <c:v>1953</c:v>
                </c:pt>
                <c:pt idx="1953">
                  <c:v>1954</c:v>
                </c:pt>
                <c:pt idx="1954">
                  <c:v>1955</c:v>
                </c:pt>
                <c:pt idx="1955">
                  <c:v>1956</c:v>
                </c:pt>
                <c:pt idx="1956">
                  <c:v>1957</c:v>
                </c:pt>
                <c:pt idx="1957">
                  <c:v>1958</c:v>
                </c:pt>
                <c:pt idx="1958">
                  <c:v>1959</c:v>
                </c:pt>
                <c:pt idx="1959">
                  <c:v>1960</c:v>
                </c:pt>
                <c:pt idx="1960">
                  <c:v>1961</c:v>
                </c:pt>
                <c:pt idx="1961">
                  <c:v>1962</c:v>
                </c:pt>
                <c:pt idx="1962">
                  <c:v>1963</c:v>
                </c:pt>
                <c:pt idx="1963">
                  <c:v>1964</c:v>
                </c:pt>
                <c:pt idx="1964">
                  <c:v>1965</c:v>
                </c:pt>
                <c:pt idx="1965">
                  <c:v>1966</c:v>
                </c:pt>
                <c:pt idx="1966">
                  <c:v>1967</c:v>
                </c:pt>
                <c:pt idx="1967">
                  <c:v>1968</c:v>
                </c:pt>
                <c:pt idx="1968">
                  <c:v>1969</c:v>
                </c:pt>
                <c:pt idx="1969">
                  <c:v>1970</c:v>
                </c:pt>
                <c:pt idx="1970">
                  <c:v>1971</c:v>
                </c:pt>
                <c:pt idx="1971">
                  <c:v>1972</c:v>
                </c:pt>
                <c:pt idx="1972">
                  <c:v>1973</c:v>
                </c:pt>
                <c:pt idx="1973">
                  <c:v>1974</c:v>
                </c:pt>
                <c:pt idx="1974">
                  <c:v>1975</c:v>
                </c:pt>
                <c:pt idx="1975">
                  <c:v>1976</c:v>
                </c:pt>
                <c:pt idx="1976">
                  <c:v>1977</c:v>
                </c:pt>
                <c:pt idx="1977">
                  <c:v>1978</c:v>
                </c:pt>
                <c:pt idx="1978">
                  <c:v>1979</c:v>
                </c:pt>
                <c:pt idx="1979">
                  <c:v>1980</c:v>
                </c:pt>
                <c:pt idx="1980">
                  <c:v>1981</c:v>
                </c:pt>
                <c:pt idx="1981">
                  <c:v>1982</c:v>
                </c:pt>
                <c:pt idx="1982">
                  <c:v>1983</c:v>
                </c:pt>
                <c:pt idx="1983">
                  <c:v>1984</c:v>
                </c:pt>
                <c:pt idx="1984">
                  <c:v>1985</c:v>
                </c:pt>
                <c:pt idx="1985">
                  <c:v>1986</c:v>
                </c:pt>
                <c:pt idx="1986">
                  <c:v>1987</c:v>
                </c:pt>
                <c:pt idx="1987">
                  <c:v>1988</c:v>
                </c:pt>
                <c:pt idx="1988">
                  <c:v>1989</c:v>
                </c:pt>
                <c:pt idx="1989">
                  <c:v>1990</c:v>
                </c:pt>
                <c:pt idx="1990">
                  <c:v>1991</c:v>
                </c:pt>
                <c:pt idx="1991">
                  <c:v>1992</c:v>
                </c:pt>
                <c:pt idx="1992">
                  <c:v>1993</c:v>
                </c:pt>
                <c:pt idx="1993">
                  <c:v>1994</c:v>
                </c:pt>
                <c:pt idx="1994">
                  <c:v>1995</c:v>
                </c:pt>
                <c:pt idx="1995">
                  <c:v>1996</c:v>
                </c:pt>
                <c:pt idx="1996">
                  <c:v>1997</c:v>
                </c:pt>
                <c:pt idx="1997">
                  <c:v>1998</c:v>
                </c:pt>
                <c:pt idx="1998">
                  <c:v>1999</c:v>
                </c:pt>
                <c:pt idx="1999">
                  <c:v>2000</c:v>
                </c:pt>
                <c:pt idx="2000">
                  <c:v>2001</c:v>
                </c:pt>
                <c:pt idx="2001">
                  <c:v>2002</c:v>
                </c:pt>
                <c:pt idx="2002">
                  <c:v>2003</c:v>
                </c:pt>
                <c:pt idx="2003">
                  <c:v>2004</c:v>
                </c:pt>
                <c:pt idx="2004">
                  <c:v>2005</c:v>
                </c:pt>
                <c:pt idx="2005">
                  <c:v>2006</c:v>
                </c:pt>
                <c:pt idx="2006">
                  <c:v>2007</c:v>
                </c:pt>
                <c:pt idx="2007">
                  <c:v>2008</c:v>
                </c:pt>
                <c:pt idx="2008">
                  <c:v>2009</c:v>
                </c:pt>
                <c:pt idx="2009">
                  <c:v>2010</c:v>
                </c:pt>
                <c:pt idx="2010">
                  <c:v>2011</c:v>
                </c:pt>
                <c:pt idx="2011">
                  <c:v>2012</c:v>
                </c:pt>
                <c:pt idx="2012">
                  <c:v>2013</c:v>
                </c:pt>
                <c:pt idx="2013">
                  <c:v>2014</c:v>
                </c:pt>
                <c:pt idx="2014">
                  <c:v>2015</c:v>
                </c:pt>
                <c:pt idx="2015">
                  <c:v>2016</c:v>
                </c:pt>
                <c:pt idx="2016">
                  <c:v>2017</c:v>
                </c:pt>
                <c:pt idx="2017">
                  <c:v>2018</c:v>
                </c:pt>
                <c:pt idx="2018">
                  <c:v>2019</c:v>
                </c:pt>
                <c:pt idx="2019">
                  <c:v>2020</c:v>
                </c:pt>
                <c:pt idx="2020">
                  <c:v>2021</c:v>
                </c:pt>
                <c:pt idx="2021">
                  <c:v>2022</c:v>
                </c:pt>
                <c:pt idx="2022">
                  <c:v>2023</c:v>
                </c:pt>
                <c:pt idx="2023">
                  <c:v>2024</c:v>
                </c:pt>
                <c:pt idx="2024">
                  <c:v>2025</c:v>
                </c:pt>
                <c:pt idx="2025">
                  <c:v>2026</c:v>
                </c:pt>
                <c:pt idx="2026">
                  <c:v>2027</c:v>
                </c:pt>
                <c:pt idx="2027">
                  <c:v>2028</c:v>
                </c:pt>
                <c:pt idx="2028">
                  <c:v>2029</c:v>
                </c:pt>
                <c:pt idx="2029">
                  <c:v>2030</c:v>
                </c:pt>
                <c:pt idx="2030">
                  <c:v>2031</c:v>
                </c:pt>
                <c:pt idx="2031">
                  <c:v>2032</c:v>
                </c:pt>
                <c:pt idx="2032">
                  <c:v>2033</c:v>
                </c:pt>
                <c:pt idx="2033">
                  <c:v>2034</c:v>
                </c:pt>
                <c:pt idx="2034">
                  <c:v>2035</c:v>
                </c:pt>
                <c:pt idx="2035">
                  <c:v>2036</c:v>
                </c:pt>
                <c:pt idx="2036">
                  <c:v>2037</c:v>
                </c:pt>
                <c:pt idx="2037">
                  <c:v>2038</c:v>
                </c:pt>
                <c:pt idx="2038">
                  <c:v>2039</c:v>
                </c:pt>
                <c:pt idx="2039">
                  <c:v>2040</c:v>
                </c:pt>
                <c:pt idx="2040">
                  <c:v>2041</c:v>
                </c:pt>
                <c:pt idx="2041">
                  <c:v>2042</c:v>
                </c:pt>
                <c:pt idx="2042">
                  <c:v>2043</c:v>
                </c:pt>
                <c:pt idx="2043">
                  <c:v>2044</c:v>
                </c:pt>
                <c:pt idx="2044">
                  <c:v>2045</c:v>
                </c:pt>
                <c:pt idx="2045">
                  <c:v>2046</c:v>
                </c:pt>
                <c:pt idx="2046">
                  <c:v>2047</c:v>
                </c:pt>
                <c:pt idx="2047">
                  <c:v>2048</c:v>
                </c:pt>
                <c:pt idx="2048">
                  <c:v>2049</c:v>
                </c:pt>
                <c:pt idx="2049">
                  <c:v>2050</c:v>
                </c:pt>
                <c:pt idx="2050">
                  <c:v>2051</c:v>
                </c:pt>
                <c:pt idx="2051">
                  <c:v>2052</c:v>
                </c:pt>
                <c:pt idx="2052">
                  <c:v>2053</c:v>
                </c:pt>
                <c:pt idx="2053">
                  <c:v>2054</c:v>
                </c:pt>
                <c:pt idx="2054">
                  <c:v>2055</c:v>
                </c:pt>
                <c:pt idx="2055">
                  <c:v>2056</c:v>
                </c:pt>
                <c:pt idx="2056">
                  <c:v>2057</c:v>
                </c:pt>
                <c:pt idx="2057">
                  <c:v>2058</c:v>
                </c:pt>
                <c:pt idx="2058">
                  <c:v>2059</c:v>
                </c:pt>
                <c:pt idx="2059">
                  <c:v>2060</c:v>
                </c:pt>
                <c:pt idx="2060">
                  <c:v>2061</c:v>
                </c:pt>
                <c:pt idx="2061">
                  <c:v>2062</c:v>
                </c:pt>
                <c:pt idx="2062">
                  <c:v>2063</c:v>
                </c:pt>
                <c:pt idx="2063">
                  <c:v>2064</c:v>
                </c:pt>
                <c:pt idx="2064">
                  <c:v>2065</c:v>
                </c:pt>
                <c:pt idx="2065">
                  <c:v>2066</c:v>
                </c:pt>
                <c:pt idx="2066">
                  <c:v>2067</c:v>
                </c:pt>
                <c:pt idx="2067">
                  <c:v>2068</c:v>
                </c:pt>
                <c:pt idx="2068">
                  <c:v>2069</c:v>
                </c:pt>
                <c:pt idx="2069">
                  <c:v>2070</c:v>
                </c:pt>
                <c:pt idx="2070">
                  <c:v>2071</c:v>
                </c:pt>
                <c:pt idx="2071">
                  <c:v>2072</c:v>
                </c:pt>
                <c:pt idx="2072">
                  <c:v>2073</c:v>
                </c:pt>
                <c:pt idx="2073">
                  <c:v>2074</c:v>
                </c:pt>
                <c:pt idx="2074">
                  <c:v>2075</c:v>
                </c:pt>
                <c:pt idx="2075">
                  <c:v>2076</c:v>
                </c:pt>
                <c:pt idx="2076">
                  <c:v>2077</c:v>
                </c:pt>
                <c:pt idx="2077">
                  <c:v>2078</c:v>
                </c:pt>
                <c:pt idx="2078">
                  <c:v>2079</c:v>
                </c:pt>
                <c:pt idx="2079">
                  <c:v>2080</c:v>
                </c:pt>
                <c:pt idx="2080">
                  <c:v>2081</c:v>
                </c:pt>
                <c:pt idx="2081">
                  <c:v>2082</c:v>
                </c:pt>
                <c:pt idx="2082">
                  <c:v>2083</c:v>
                </c:pt>
                <c:pt idx="2083">
                  <c:v>2084</c:v>
                </c:pt>
                <c:pt idx="2084">
                  <c:v>2085</c:v>
                </c:pt>
                <c:pt idx="2085">
                  <c:v>2086</c:v>
                </c:pt>
                <c:pt idx="2086">
                  <c:v>2087</c:v>
                </c:pt>
                <c:pt idx="2087">
                  <c:v>2088</c:v>
                </c:pt>
                <c:pt idx="2088">
                  <c:v>2089</c:v>
                </c:pt>
                <c:pt idx="2089">
                  <c:v>2090</c:v>
                </c:pt>
                <c:pt idx="2090">
                  <c:v>2091</c:v>
                </c:pt>
                <c:pt idx="2091">
                  <c:v>2092</c:v>
                </c:pt>
                <c:pt idx="2092">
                  <c:v>2093</c:v>
                </c:pt>
                <c:pt idx="2093">
                  <c:v>2094</c:v>
                </c:pt>
                <c:pt idx="2094">
                  <c:v>2095</c:v>
                </c:pt>
                <c:pt idx="2095">
                  <c:v>2096</c:v>
                </c:pt>
                <c:pt idx="2096">
                  <c:v>2097</c:v>
                </c:pt>
                <c:pt idx="2097">
                  <c:v>2098</c:v>
                </c:pt>
                <c:pt idx="2098">
                  <c:v>2099</c:v>
                </c:pt>
                <c:pt idx="2099">
                  <c:v>2100</c:v>
                </c:pt>
                <c:pt idx="2100">
                  <c:v>2101</c:v>
                </c:pt>
                <c:pt idx="2101">
                  <c:v>2102</c:v>
                </c:pt>
                <c:pt idx="2102">
                  <c:v>2103</c:v>
                </c:pt>
                <c:pt idx="2103">
                  <c:v>2104</c:v>
                </c:pt>
                <c:pt idx="2104">
                  <c:v>2105</c:v>
                </c:pt>
                <c:pt idx="2105">
                  <c:v>2106</c:v>
                </c:pt>
                <c:pt idx="2106">
                  <c:v>2107</c:v>
                </c:pt>
                <c:pt idx="2107">
                  <c:v>2108</c:v>
                </c:pt>
                <c:pt idx="2108">
                  <c:v>2109</c:v>
                </c:pt>
                <c:pt idx="2109">
                  <c:v>2110</c:v>
                </c:pt>
                <c:pt idx="2110">
                  <c:v>2111</c:v>
                </c:pt>
                <c:pt idx="2111">
                  <c:v>2112</c:v>
                </c:pt>
                <c:pt idx="2112">
                  <c:v>2113</c:v>
                </c:pt>
                <c:pt idx="2113">
                  <c:v>2114</c:v>
                </c:pt>
                <c:pt idx="2114">
                  <c:v>2115</c:v>
                </c:pt>
                <c:pt idx="2115">
                  <c:v>2116</c:v>
                </c:pt>
                <c:pt idx="2116">
                  <c:v>2117</c:v>
                </c:pt>
                <c:pt idx="2117">
                  <c:v>2118</c:v>
                </c:pt>
                <c:pt idx="2118">
                  <c:v>2119</c:v>
                </c:pt>
                <c:pt idx="2119">
                  <c:v>2120</c:v>
                </c:pt>
                <c:pt idx="2120">
                  <c:v>2121</c:v>
                </c:pt>
                <c:pt idx="2121">
                  <c:v>2122</c:v>
                </c:pt>
                <c:pt idx="2122">
                  <c:v>2123</c:v>
                </c:pt>
                <c:pt idx="2123">
                  <c:v>2124</c:v>
                </c:pt>
                <c:pt idx="2124">
                  <c:v>2125</c:v>
                </c:pt>
                <c:pt idx="2125">
                  <c:v>2126</c:v>
                </c:pt>
                <c:pt idx="2126">
                  <c:v>2127</c:v>
                </c:pt>
                <c:pt idx="2127">
                  <c:v>2128</c:v>
                </c:pt>
                <c:pt idx="2128">
                  <c:v>2129</c:v>
                </c:pt>
                <c:pt idx="2129">
                  <c:v>2130</c:v>
                </c:pt>
                <c:pt idx="2130">
                  <c:v>2131</c:v>
                </c:pt>
                <c:pt idx="2131">
                  <c:v>2132</c:v>
                </c:pt>
                <c:pt idx="2132">
                  <c:v>2133</c:v>
                </c:pt>
                <c:pt idx="2133">
                  <c:v>2134</c:v>
                </c:pt>
                <c:pt idx="2134">
                  <c:v>2135</c:v>
                </c:pt>
                <c:pt idx="2135">
                  <c:v>2136</c:v>
                </c:pt>
                <c:pt idx="2136">
                  <c:v>2137</c:v>
                </c:pt>
                <c:pt idx="2137">
                  <c:v>2138</c:v>
                </c:pt>
                <c:pt idx="2138">
                  <c:v>2139</c:v>
                </c:pt>
                <c:pt idx="2139">
                  <c:v>2140</c:v>
                </c:pt>
                <c:pt idx="2140">
                  <c:v>2141</c:v>
                </c:pt>
                <c:pt idx="2141">
                  <c:v>2142</c:v>
                </c:pt>
                <c:pt idx="2142">
                  <c:v>2143</c:v>
                </c:pt>
                <c:pt idx="2143">
                  <c:v>2144</c:v>
                </c:pt>
                <c:pt idx="2144">
                  <c:v>2145</c:v>
                </c:pt>
                <c:pt idx="2145">
                  <c:v>2146</c:v>
                </c:pt>
                <c:pt idx="2146">
                  <c:v>2147</c:v>
                </c:pt>
                <c:pt idx="2147">
                  <c:v>2148</c:v>
                </c:pt>
                <c:pt idx="2148">
                  <c:v>2149</c:v>
                </c:pt>
                <c:pt idx="2149">
                  <c:v>2150</c:v>
                </c:pt>
                <c:pt idx="2150">
                  <c:v>2151</c:v>
                </c:pt>
                <c:pt idx="2151">
                  <c:v>2152</c:v>
                </c:pt>
                <c:pt idx="2152">
                  <c:v>2153</c:v>
                </c:pt>
                <c:pt idx="2153">
                  <c:v>2154</c:v>
                </c:pt>
                <c:pt idx="2154">
                  <c:v>2155</c:v>
                </c:pt>
                <c:pt idx="2155">
                  <c:v>2156</c:v>
                </c:pt>
                <c:pt idx="2156">
                  <c:v>2157</c:v>
                </c:pt>
                <c:pt idx="2157">
                  <c:v>2158</c:v>
                </c:pt>
                <c:pt idx="2158">
                  <c:v>2159</c:v>
                </c:pt>
                <c:pt idx="2159">
                  <c:v>2160</c:v>
                </c:pt>
                <c:pt idx="2160">
                  <c:v>2161</c:v>
                </c:pt>
                <c:pt idx="2161">
                  <c:v>2162</c:v>
                </c:pt>
                <c:pt idx="2162">
                  <c:v>2163</c:v>
                </c:pt>
                <c:pt idx="2163">
                  <c:v>2164</c:v>
                </c:pt>
                <c:pt idx="2164">
                  <c:v>2165</c:v>
                </c:pt>
                <c:pt idx="2165">
                  <c:v>2166</c:v>
                </c:pt>
                <c:pt idx="2166">
                  <c:v>2167</c:v>
                </c:pt>
                <c:pt idx="2167">
                  <c:v>2168</c:v>
                </c:pt>
                <c:pt idx="2168">
                  <c:v>2169</c:v>
                </c:pt>
                <c:pt idx="2169">
                  <c:v>2170</c:v>
                </c:pt>
                <c:pt idx="2170">
                  <c:v>2171</c:v>
                </c:pt>
                <c:pt idx="2171">
                  <c:v>2172</c:v>
                </c:pt>
                <c:pt idx="2172">
                  <c:v>2173</c:v>
                </c:pt>
                <c:pt idx="2173">
                  <c:v>2174</c:v>
                </c:pt>
                <c:pt idx="2174">
                  <c:v>2175</c:v>
                </c:pt>
                <c:pt idx="2175">
                  <c:v>2176</c:v>
                </c:pt>
                <c:pt idx="2176">
                  <c:v>2177</c:v>
                </c:pt>
                <c:pt idx="2177">
                  <c:v>2178</c:v>
                </c:pt>
                <c:pt idx="2178">
                  <c:v>2179</c:v>
                </c:pt>
                <c:pt idx="2179">
                  <c:v>2180</c:v>
                </c:pt>
                <c:pt idx="2180">
                  <c:v>2181</c:v>
                </c:pt>
                <c:pt idx="2181">
                  <c:v>2182</c:v>
                </c:pt>
                <c:pt idx="2182">
                  <c:v>2183</c:v>
                </c:pt>
                <c:pt idx="2183">
                  <c:v>2184</c:v>
                </c:pt>
                <c:pt idx="2184">
                  <c:v>2185</c:v>
                </c:pt>
                <c:pt idx="2185">
                  <c:v>2186</c:v>
                </c:pt>
                <c:pt idx="2186">
                  <c:v>2187</c:v>
                </c:pt>
                <c:pt idx="2187">
                  <c:v>2188</c:v>
                </c:pt>
                <c:pt idx="2188">
                  <c:v>2189</c:v>
                </c:pt>
                <c:pt idx="2189">
                  <c:v>2190</c:v>
                </c:pt>
                <c:pt idx="2190">
                  <c:v>2191</c:v>
                </c:pt>
                <c:pt idx="2191">
                  <c:v>2192</c:v>
                </c:pt>
                <c:pt idx="2192">
                  <c:v>2193</c:v>
                </c:pt>
                <c:pt idx="2193">
                  <c:v>2194</c:v>
                </c:pt>
                <c:pt idx="2194">
                  <c:v>2195</c:v>
                </c:pt>
                <c:pt idx="2195">
                  <c:v>2196</c:v>
                </c:pt>
                <c:pt idx="2196">
                  <c:v>2197</c:v>
                </c:pt>
                <c:pt idx="2197">
                  <c:v>2198</c:v>
                </c:pt>
                <c:pt idx="2198">
                  <c:v>2199</c:v>
                </c:pt>
                <c:pt idx="2199">
                  <c:v>2200</c:v>
                </c:pt>
                <c:pt idx="2200">
                  <c:v>2201</c:v>
                </c:pt>
                <c:pt idx="2201">
                  <c:v>2202</c:v>
                </c:pt>
                <c:pt idx="2202">
                  <c:v>2203</c:v>
                </c:pt>
                <c:pt idx="2203">
                  <c:v>2204</c:v>
                </c:pt>
                <c:pt idx="2204">
                  <c:v>2205</c:v>
                </c:pt>
                <c:pt idx="2205">
                  <c:v>2206</c:v>
                </c:pt>
                <c:pt idx="2206">
                  <c:v>2207</c:v>
                </c:pt>
                <c:pt idx="2207">
                  <c:v>2208</c:v>
                </c:pt>
                <c:pt idx="2208">
                  <c:v>2209</c:v>
                </c:pt>
                <c:pt idx="2209">
                  <c:v>2210</c:v>
                </c:pt>
                <c:pt idx="2210">
                  <c:v>2211</c:v>
                </c:pt>
                <c:pt idx="2211">
                  <c:v>2212</c:v>
                </c:pt>
                <c:pt idx="2212">
                  <c:v>2213</c:v>
                </c:pt>
                <c:pt idx="2213">
                  <c:v>2214</c:v>
                </c:pt>
                <c:pt idx="2214">
                  <c:v>2215</c:v>
                </c:pt>
                <c:pt idx="2215">
                  <c:v>2216</c:v>
                </c:pt>
                <c:pt idx="2216">
                  <c:v>2217</c:v>
                </c:pt>
                <c:pt idx="2217">
                  <c:v>2218</c:v>
                </c:pt>
                <c:pt idx="2218">
                  <c:v>2219</c:v>
                </c:pt>
                <c:pt idx="2219">
                  <c:v>2220</c:v>
                </c:pt>
                <c:pt idx="2220">
                  <c:v>2221</c:v>
                </c:pt>
                <c:pt idx="2221">
                  <c:v>2222</c:v>
                </c:pt>
                <c:pt idx="2222">
                  <c:v>2223</c:v>
                </c:pt>
                <c:pt idx="2223">
                  <c:v>2224</c:v>
                </c:pt>
                <c:pt idx="2224">
                  <c:v>2225</c:v>
                </c:pt>
                <c:pt idx="2225">
                  <c:v>2226</c:v>
                </c:pt>
                <c:pt idx="2226">
                  <c:v>2227</c:v>
                </c:pt>
                <c:pt idx="2227">
                  <c:v>2228</c:v>
                </c:pt>
                <c:pt idx="2228">
                  <c:v>2229</c:v>
                </c:pt>
                <c:pt idx="2229">
                  <c:v>2230</c:v>
                </c:pt>
                <c:pt idx="2230">
                  <c:v>2231</c:v>
                </c:pt>
                <c:pt idx="2231">
                  <c:v>2232</c:v>
                </c:pt>
                <c:pt idx="2232">
                  <c:v>2233</c:v>
                </c:pt>
                <c:pt idx="2233">
                  <c:v>2234</c:v>
                </c:pt>
                <c:pt idx="2234">
                  <c:v>2235</c:v>
                </c:pt>
                <c:pt idx="2235">
                  <c:v>2236</c:v>
                </c:pt>
                <c:pt idx="2236">
                  <c:v>2237</c:v>
                </c:pt>
                <c:pt idx="2237">
                  <c:v>2238</c:v>
                </c:pt>
                <c:pt idx="2238">
                  <c:v>2239</c:v>
                </c:pt>
                <c:pt idx="2239">
                  <c:v>2240</c:v>
                </c:pt>
                <c:pt idx="2240">
                  <c:v>2241</c:v>
                </c:pt>
                <c:pt idx="2241">
                  <c:v>2242</c:v>
                </c:pt>
                <c:pt idx="2242">
                  <c:v>2243</c:v>
                </c:pt>
                <c:pt idx="2243">
                  <c:v>2244</c:v>
                </c:pt>
                <c:pt idx="2244">
                  <c:v>2245</c:v>
                </c:pt>
                <c:pt idx="2245">
                  <c:v>2246</c:v>
                </c:pt>
                <c:pt idx="2246">
                  <c:v>2247</c:v>
                </c:pt>
                <c:pt idx="2247">
                  <c:v>2248</c:v>
                </c:pt>
                <c:pt idx="2248">
                  <c:v>2249</c:v>
                </c:pt>
                <c:pt idx="2249">
                  <c:v>2250</c:v>
                </c:pt>
                <c:pt idx="2250">
                  <c:v>2251</c:v>
                </c:pt>
                <c:pt idx="2251">
                  <c:v>2252</c:v>
                </c:pt>
                <c:pt idx="2252">
                  <c:v>2253</c:v>
                </c:pt>
                <c:pt idx="2253">
                  <c:v>2254</c:v>
                </c:pt>
                <c:pt idx="2254">
                  <c:v>2255</c:v>
                </c:pt>
                <c:pt idx="2255">
                  <c:v>2256</c:v>
                </c:pt>
                <c:pt idx="2256">
                  <c:v>2257</c:v>
                </c:pt>
                <c:pt idx="2257">
                  <c:v>2258</c:v>
                </c:pt>
                <c:pt idx="2258">
                  <c:v>2259</c:v>
                </c:pt>
                <c:pt idx="2259">
                  <c:v>2260</c:v>
                </c:pt>
                <c:pt idx="2260">
                  <c:v>2261</c:v>
                </c:pt>
                <c:pt idx="2261">
                  <c:v>2262</c:v>
                </c:pt>
                <c:pt idx="2262">
                  <c:v>2263</c:v>
                </c:pt>
                <c:pt idx="2263">
                  <c:v>2264</c:v>
                </c:pt>
                <c:pt idx="2264">
                  <c:v>2265</c:v>
                </c:pt>
                <c:pt idx="2265">
                  <c:v>2266</c:v>
                </c:pt>
                <c:pt idx="2266">
                  <c:v>2267</c:v>
                </c:pt>
                <c:pt idx="2267">
                  <c:v>2268</c:v>
                </c:pt>
                <c:pt idx="2268">
                  <c:v>2269</c:v>
                </c:pt>
                <c:pt idx="2269">
                  <c:v>2270</c:v>
                </c:pt>
                <c:pt idx="2270">
                  <c:v>2271</c:v>
                </c:pt>
                <c:pt idx="2271">
                  <c:v>2272</c:v>
                </c:pt>
                <c:pt idx="2272">
                  <c:v>2273</c:v>
                </c:pt>
                <c:pt idx="2273">
                  <c:v>2274</c:v>
                </c:pt>
                <c:pt idx="2274">
                  <c:v>2275</c:v>
                </c:pt>
                <c:pt idx="2275">
                  <c:v>2276</c:v>
                </c:pt>
                <c:pt idx="2276">
                  <c:v>2277</c:v>
                </c:pt>
                <c:pt idx="2277">
                  <c:v>2278</c:v>
                </c:pt>
                <c:pt idx="2278">
                  <c:v>2279</c:v>
                </c:pt>
                <c:pt idx="2279">
                  <c:v>2280</c:v>
                </c:pt>
                <c:pt idx="2280">
                  <c:v>2281</c:v>
                </c:pt>
                <c:pt idx="2281">
                  <c:v>2282</c:v>
                </c:pt>
                <c:pt idx="2282">
                  <c:v>2283</c:v>
                </c:pt>
                <c:pt idx="2283">
                  <c:v>2284</c:v>
                </c:pt>
                <c:pt idx="2284">
                  <c:v>2285</c:v>
                </c:pt>
                <c:pt idx="2285">
                  <c:v>2286</c:v>
                </c:pt>
                <c:pt idx="2286">
                  <c:v>2287</c:v>
                </c:pt>
                <c:pt idx="2287">
                  <c:v>2288</c:v>
                </c:pt>
                <c:pt idx="2288">
                  <c:v>2289</c:v>
                </c:pt>
                <c:pt idx="2289">
                  <c:v>2290</c:v>
                </c:pt>
                <c:pt idx="2290">
                  <c:v>2291</c:v>
                </c:pt>
                <c:pt idx="2291">
                  <c:v>2292</c:v>
                </c:pt>
                <c:pt idx="2292">
                  <c:v>2293</c:v>
                </c:pt>
                <c:pt idx="2293">
                  <c:v>2294</c:v>
                </c:pt>
                <c:pt idx="2294">
                  <c:v>2295</c:v>
                </c:pt>
                <c:pt idx="2295">
                  <c:v>2296</c:v>
                </c:pt>
                <c:pt idx="2296">
                  <c:v>2297</c:v>
                </c:pt>
                <c:pt idx="2297">
                  <c:v>2298</c:v>
                </c:pt>
                <c:pt idx="2298">
                  <c:v>2299</c:v>
                </c:pt>
                <c:pt idx="2299">
                  <c:v>2300</c:v>
                </c:pt>
                <c:pt idx="2300">
                  <c:v>2301</c:v>
                </c:pt>
                <c:pt idx="2301">
                  <c:v>2302</c:v>
                </c:pt>
                <c:pt idx="2302">
                  <c:v>2303</c:v>
                </c:pt>
                <c:pt idx="2303">
                  <c:v>2304</c:v>
                </c:pt>
                <c:pt idx="2304">
                  <c:v>2305</c:v>
                </c:pt>
                <c:pt idx="2305">
                  <c:v>2306</c:v>
                </c:pt>
                <c:pt idx="2306">
                  <c:v>2307</c:v>
                </c:pt>
                <c:pt idx="2307">
                  <c:v>2308</c:v>
                </c:pt>
                <c:pt idx="2308">
                  <c:v>2309</c:v>
                </c:pt>
                <c:pt idx="2309">
                  <c:v>2310</c:v>
                </c:pt>
                <c:pt idx="2310">
                  <c:v>2311</c:v>
                </c:pt>
                <c:pt idx="2311">
                  <c:v>2312</c:v>
                </c:pt>
                <c:pt idx="2312">
                  <c:v>2313</c:v>
                </c:pt>
                <c:pt idx="2313">
                  <c:v>2314</c:v>
                </c:pt>
                <c:pt idx="2314">
                  <c:v>2315</c:v>
                </c:pt>
                <c:pt idx="2315">
                  <c:v>2316</c:v>
                </c:pt>
                <c:pt idx="2316">
                  <c:v>2317</c:v>
                </c:pt>
                <c:pt idx="2317">
                  <c:v>2318</c:v>
                </c:pt>
                <c:pt idx="2318">
                  <c:v>2319</c:v>
                </c:pt>
                <c:pt idx="2319">
                  <c:v>2320</c:v>
                </c:pt>
                <c:pt idx="2320">
                  <c:v>2321</c:v>
                </c:pt>
                <c:pt idx="2321">
                  <c:v>2322</c:v>
                </c:pt>
                <c:pt idx="2322">
                  <c:v>2323</c:v>
                </c:pt>
                <c:pt idx="2323">
                  <c:v>2324</c:v>
                </c:pt>
                <c:pt idx="2324">
                  <c:v>2325</c:v>
                </c:pt>
                <c:pt idx="2325">
                  <c:v>2326</c:v>
                </c:pt>
                <c:pt idx="2326">
                  <c:v>2327</c:v>
                </c:pt>
                <c:pt idx="2327">
                  <c:v>2328</c:v>
                </c:pt>
                <c:pt idx="2328">
                  <c:v>2329</c:v>
                </c:pt>
                <c:pt idx="2329">
                  <c:v>2330</c:v>
                </c:pt>
                <c:pt idx="2330">
                  <c:v>2331</c:v>
                </c:pt>
                <c:pt idx="2331">
                  <c:v>2332</c:v>
                </c:pt>
                <c:pt idx="2332">
                  <c:v>2333</c:v>
                </c:pt>
                <c:pt idx="2333">
                  <c:v>2334</c:v>
                </c:pt>
                <c:pt idx="2334">
                  <c:v>2335</c:v>
                </c:pt>
                <c:pt idx="2335">
                  <c:v>2336</c:v>
                </c:pt>
                <c:pt idx="2336">
                  <c:v>2337</c:v>
                </c:pt>
                <c:pt idx="2337">
                  <c:v>2338</c:v>
                </c:pt>
                <c:pt idx="2338">
                  <c:v>2339</c:v>
                </c:pt>
                <c:pt idx="2339">
                  <c:v>2340</c:v>
                </c:pt>
                <c:pt idx="2340">
                  <c:v>2341</c:v>
                </c:pt>
                <c:pt idx="2341">
                  <c:v>2342</c:v>
                </c:pt>
                <c:pt idx="2342">
                  <c:v>2343</c:v>
                </c:pt>
                <c:pt idx="2343">
                  <c:v>2344</c:v>
                </c:pt>
                <c:pt idx="2344">
                  <c:v>2345</c:v>
                </c:pt>
                <c:pt idx="2345">
                  <c:v>2346</c:v>
                </c:pt>
                <c:pt idx="2346">
                  <c:v>2347</c:v>
                </c:pt>
                <c:pt idx="2347">
                  <c:v>2348</c:v>
                </c:pt>
                <c:pt idx="2348">
                  <c:v>2349</c:v>
                </c:pt>
                <c:pt idx="2349">
                  <c:v>2350</c:v>
                </c:pt>
                <c:pt idx="2350">
                  <c:v>2351</c:v>
                </c:pt>
                <c:pt idx="2351">
                  <c:v>2352</c:v>
                </c:pt>
                <c:pt idx="2352">
                  <c:v>2353</c:v>
                </c:pt>
                <c:pt idx="2353">
                  <c:v>2354</c:v>
                </c:pt>
                <c:pt idx="2354">
                  <c:v>2355</c:v>
                </c:pt>
                <c:pt idx="2355">
                  <c:v>2356</c:v>
                </c:pt>
                <c:pt idx="2356">
                  <c:v>2357</c:v>
                </c:pt>
                <c:pt idx="2357">
                  <c:v>2358</c:v>
                </c:pt>
                <c:pt idx="2358">
                  <c:v>2359</c:v>
                </c:pt>
                <c:pt idx="2359">
                  <c:v>2360</c:v>
                </c:pt>
                <c:pt idx="2360">
                  <c:v>2361</c:v>
                </c:pt>
                <c:pt idx="2361">
                  <c:v>2362</c:v>
                </c:pt>
                <c:pt idx="2362">
                  <c:v>2363</c:v>
                </c:pt>
                <c:pt idx="2363">
                  <c:v>2364</c:v>
                </c:pt>
                <c:pt idx="2364">
                  <c:v>2365</c:v>
                </c:pt>
                <c:pt idx="2365">
                  <c:v>2366</c:v>
                </c:pt>
                <c:pt idx="2366">
                  <c:v>2367</c:v>
                </c:pt>
                <c:pt idx="2367">
                  <c:v>2368</c:v>
                </c:pt>
                <c:pt idx="2368">
                  <c:v>2369</c:v>
                </c:pt>
                <c:pt idx="2369">
                  <c:v>2370</c:v>
                </c:pt>
                <c:pt idx="2370">
                  <c:v>2371</c:v>
                </c:pt>
                <c:pt idx="2371">
                  <c:v>2372</c:v>
                </c:pt>
                <c:pt idx="2372">
                  <c:v>2373</c:v>
                </c:pt>
                <c:pt idx="2373">
                  <c:v>2374</c:v>
                </c:pt>
                <c:pt idx="2374">
                  <c:v>2375</c:v>
                </c:pt>
                <c:pt idx="2375">
                  <c:v>2376</c:v>
                </c:pt>
                <c:pt idx="2376">
                  <c:v>2377</c:v>
                </c:pt>
                <c:pt idx="2377">
                  <c:v>2378</c:v>
                </c:pt>
                <c:pt idx="2378">
                  <c:v>2379</c:v>
                </c:pt>
                <c:pt idx="2379">
                  <c:v>2380</c:v>
                </c:pt>
                <c:pt idx="2380">
                  <c:v>2381</c:v>
                </c:pt>
                <c:pt idx="2381">
                  <c:v>2382</c:v>
                </c:pt>
                <c:pt idx="2382">
                  <c:v>2383</c:v>
                </c:pt>
                <c:pt idx="2383">
                  <c:v>2384</c:v>
                </c:pt>
                <c:pt idx="2384">
                  <c:v>2385</c:v>
                </c:pt>
                <c:pt idx="2385">
                  <c:v>2386</c:v>
                </c:pt>
                <c:pt idx="2386">
                  <c:v>2387</c:v>
                </c:pt>
                <c:pt idx="2387">
                  <c:v>2388</c:v>
                </c:pt>
                <c:pt idx="2388">
                  <c:v>2389</c:v>
                </c:pt>
                <c:pt idx="2389">
                  <c:v>2390</c:v>
                </c:pt>
                <c:pt idx="2390">
                  <c:v>2391</c:v>
                </c:pt>
                <c:pt idx="2391">
                  <c:v>2392</c:v>
                </c:pt>
                <c:pt idx="2392">
                  <c:v>2393</c:v>
                </c:pt>
                <c:pt idx="2393">
                  <c:v>2394</c:v>
                </c:pt>
                <c:pt idx="2394">
                  <c:v>2395</c:v>
                </c:pt>
                <c:pt idx="2395">
                  <c:v>2396</c:v>
                </c:pt>
                <c:pt idx="2396">
                  <c:v>2397</c:v>
                </c:pt>
                <c:pt idx="2397">
                  <c:v>2398</c:v>
                </c:pt>
                <c:pt idx="2398">
                  <c:v>2399</c:v>
                </c:pt>
                <c:pt idx="2399">
                  <c:v>2400</c:v>
                </c:pt>
                <c:pt idx="2400">
                  <c:v>2401</c:v>
                </c:pt>
                <c:pt idx="2401">
                  <c:v>2402</c:v>
                </c:pt>
                <c:pt idx="2402">
                  <c:v>2403</c:v>
                </c:pt>
                <c:pt idx="2403">
                  <c:v>2404</c:v>
                </c:pt>
                <c:pt idx="2404">
                  <c:v>2405</c:v>
                </c:pt>
                <c:pt idx="2405">
                  <c:v>2406</c:v>
                </c:pt>
                <c:pt idx="2406">
                  <c:v>2407</c:v>
                </c:pt>
                <c:pt idx="2407">
                  <c:v>2408</c:v>
                </c:pt>
                <c:pt idx="2408">
                  <c:v>2409</c:v>
                </c:pt>
                <c:pt idx="2409">
                  <c:v>2410</c:v>
                </c:pt>
                <c:pt idx="2410">
                  <c:v>2411</c:v>
                </c:pt>
                <c:pt idx="2411">
                  <c:v>2412</c:v>
                </c:pt>
                <c:pt idx="2412">
                  <c:v>2413</c:v>
                </c:pt>
                <c:pt idx="2413">
                  <c:v>2414</c:v>
                </c:pt>
                <c:pt idx="2414">
                  <c:v>2415</c:v>
                </c:pt>
                <c:pt idx="2415">
                  <c:v>2416</c:v>
                </c:pt>
                <c:pt idx="2416">
                  <c:v>2417</c:v>
                </c:pt>
                <c:pt idx="2417">
                  <c:v>2418</c:v>
                </c:pt>
                <c:pt idx="2418">
                  <c:v>2419</c:v>
                </c:pt>
                <c:pt idx="2419">
                  <c:v>2420</c:v>
                </c:pt>
                <c:pt idx="2420">
                  <c:v>2421</c:v>
                </c:pt>
                <c:pt idx="2421">
                  <c:v>2422</c:v>
                </c:pt>
                <c:pt idx="2422">
                  <c:v>2423</c:v>
                </c:pt>
                <c:pt idx="2423">
                  <c:v>2424</c:v>
                </c:pt>
                <c:pt idx="2424">
                  <c:v>2425</c:v>
                </c:pt>
                <c:pt idx="2425">
                  <c:v>2426</c:v>
                </c:pt>
                <c:pt idx="2426">
                  <c:v>2427</c:v>
                </c:pt>
                <c:pt idx="2427">
                  <c:v>2428</c:v>
                </c:pt>
                <c:pt idx="2428">
                  <c:v>2429</c:v>
                </c:pt>
                <c:pt idx="2429">
                  <c:v>2430</c:v>
                </c:pt>
                <c:pt idx="2430">
                  <c:v>2431</c:v>
                </c:pt>
                <c:pt idx="2431">
                  <c:v>2432</c:v>
                </c:pt>
                <c:pt idx="2432">
                  <c:v>2433</c:v>
                </c:pt>
                <c:pt idx="2433">
                  <c:v>2434</c:v>
                </c:pt>
                <c:pt idx="2434">
                  <c:v>2435</c:v>
                </c:pt>
                <c:pt idx="2435">
                  <c:v>2436</c:v>
                </c:pt>
                <c:pt idx="2436">
                  <c:v>2437</c:v>
                </c:pt>
                <c:pt idx="2437">
                  <c:v>2438</c:v>
                </c:pt>
                <c:pt idx="2438">
                  <c:v>2439</c:v>
                </c:pt>
                <c:pt idx="2439">
                  <c:v>2440</c:v>
                </c:pt>
                <c:pt idx="2440">
                  <c:v>2441</c:v>
                </c:pt>
                <c:pt idx="2441">
                  <c:v>2442</c:v>
                </c:pt>
                <c:pt idx="2442">
                  <c:v>2443</c:v>
                </c:pt>
                <c:pt idx="2443">
                  <c:v>2444</c:v>
                </c:pt>
                <c:pt idx="2444">
                  <c:v>2445</c:v>
                </c:pt>
                <c:pt idx="2445">
                  <c:v>2446</c:v>
                </c:pt>
                <c:pt idx="2446">
                  <c:v>2447</c:v>
                </c:pt>
                <c:pt idx="2447">
                  <c:v>2448</c:v>
                </c:pt>
                <c:pt idx="2448">
                  <c:v>2449</c:v>
                </c:pt>
                <c:pt idx="2449">
                  <c:v>2450</c:v>
                </c:pt>
                <c:pt idx="2450">
                  <c:v>2451</c:v>
                </c:pt>
                <c:pt idx="2451">
                  <c:v>2452</c:v>
                </c:pt>
                <c:pt idx="2452">
                  <c:v>2453</c:v>
                </c:pt>
                <c:pt idx="2453">
                  <c:v>2454</c:v>
                </c:pt>
                <c:pt idx="2454">
                  <c:v>2455</c:v>
                </c:pt>
                <c:pt idx="2455">
                  <c:v>2456</c:v>
                </c:pt>
                <c:pt idx="2456">
                  <c:v>2457</c:v>
                </c:pt>
                <c:pt idx="2457">
                  <c:v>2458</c:v>
                </c:pt>
                <c:pt idx="2458">
                  <c:v>2459</c:v>
                </c:pt>
                <c:pt idx="2459">
                  <c:v>2460</c:v>
                </c:pt>
                <c:pt idx="2460">
                  <c:v>2461</c:v>
                </c:pt>
                <c:pt idx="2461">
                  <c:v>2462</c:v>
                </c:pt>
                <c:pt idx="2462">
                  <c:v>2463</c:v>
                </c:pt>
                <c:pt idx="2463">
                  <c:v>2464</c:v>
                </c:pt>
                <c:pt idx="2464">
                  <c:v>2465</c:v>
                </c:pt>
                <c:pt idx="2465">
                  <c:v>2466</c:v>
                </c:pt>
                <c:pt idx="2466">
                  <c:v>2467</c:v>
                </c:pt>
                <c:pt idx="2467">
                  <c:v>2468</c:v>
                </c:pt>
                <c:pt idx="2468">
                  <c:v>2469</c:v>
                </c:pt>
                <c:pt idx="2469">
                  <c:v>2470</c:v>
                </c:pt>
                <c:pt idx="2470">
                  <c:v>2471</c:v>
                </c:pt>
                <c:pt idx="2471">
                  <c:v>2472</c:v>
                </c:pt>
                <c:pt idx="2472">
                  <c:v>2473</c:v>
                </c:pt>
                <c:pt idx="2473">
                  <c:v>2474</c:v>
                </c:pt>
                <c:pt idx="2474">
                  <c:v>2475</c:v>
                </c:pt>
                <c:pt idx="2475">
                  <c:v>2476</c:v>
                </c:pt>
                <c:pt idx="2476">
                  <c:v>2477</c:v>
                </c:pt>
                <c:pt idx="2477">
                  <c:v>2478</c:v>
                </c:pt>
                <c:pt idx="2478">
                  <c:v>2479</c:v>
                </c:pt>
                <c:pt idx="2479">
                  <c:v>2480</c:v>
                </c:pt>
                <c:pt idx="2480">
                  <c:v>2481</c:v>
                </c:pt>
                <c:pt idx="2481">
                  <c:v>2482</c:v>
                </c:pt>
                <c:pt idx="2482">
                  <c:v>2483</c:v>
                </c:pt>
                <c:pt idx="2483">
                  <c:v>2484</c:v>
                </c:pt>
                <c:pt idx="2484">
                  <c:v>2485</c:v>
                </c:pt>
                <c:pt idx="2485">
                  <c:v>2486</c:v>
                </c:pt>
                <c:pt idx="2486">
                  <c:v>2487</c:v>
                </c:pt>
                <c:pt idx="2487">
                  <c:v>2488</c:v>
                </c:pt>
                <c:pt idx="2488">
                  <c:v>2489</c:v>
                </c:pt>
                <c:pt idx="2489">
                  <c:v>2490</c:v>
                </c:pt>
                <c:pt idx="2490">
                  <c:v>2491</c:v>
                </c:pt>
                <c:pt idx="2491">
                  <c:v>2492</c:v>
                </c:pt>
                <c:pt idx="2492">
                  <c:v>2493</c:v>
                </c:pt>
                <c:pt idx="2493">
                  <c:v>2494</c:v>
                </c:pt>
                <c:pt idx="2494">
                  <c:v>2495</c:v>
                </c:pt>
                <c:pt idx="2495">
                  <c:v>2496</c:v>
                </c:pt>
                <c:pt idx="2496">
                  <c:v>2497</c:v>
                </c:pt>
                <c:pt idx="2497">
                  <c:v>2498</c:v>
                </c:pt>
                <c:pt idx="2498">
                  <c:v>2499</c:v>
                </c:pt>
                <c:pt idx="2499">
                  <c:v>2500</c:v>
                </c:pt>
                <c:pt idx="2500">
                  <c:v>2501</c:v>
                </c:pt>
                <c:pt idx="2501">
                  <c:v>2502</c:v>
                </c:pt>
                <c:pt idx="2502">
                  <c:v>2503</c:v>
                </c:pt>
                <c:pt idx="2503">
                  <c:v>2504</c:v>
                </c:pt>
                <c:pt idx="2504">
                  <c:v>2505</c:v>
                </c:pt>
                <c:pt idx="2505">
                  <c:v>2506</c:v>
                </c:pt>
                <c:pt idx="2506">
                  <c:v>2507</c:v>
                </c:pt>
                <c:pt idx="2507">
                  <c:v>2508</c:v>
                </c:pt>
                <c:pt idx="2508">
                  <c:v>2509</c:v>
                </c:pt>
                <c:pt idx="2509">
                  <c:v>2510</c:v>
                </c:pt>
                <c:pt idx="2510">
                  <c:v>2511</c:v>
                </c:pt>
                <c:pt idx="2511">
                  <c:v>2512</c:v>
                </c:pt>
                <c:pt idx="2512">
                  <c:v>2513</c:v>
                </c:pt>
                <c:pt idx="2513">
                  <c:v>2514</c:v>
                </c:pt>
                <c:pt idx="2514">
                  <c:v>2515</c:v>
                </c:pt>
                <c:pt idx="2515">
                  <c:v>2516</c:v>
                </c:pt>
                <c:pt idx="2516">
                  <c:v>2517</c:v>
                </c:pt>
                <c:pt idx="2517">
                  <c:v>2518</c:v>
                </c:pt>
                <c:pt idx="2518">
                  <c:v>2519</c:v>
                </c:pt>
                <c:pt idx="2519">
                  <c:v>2520</c:v>
                </c:pt>
                <c:pt idx="2520">
                  <c:v>2521</c:v>
                </c:pt>
                <c:pt idx="2521">
                  <c:v>2522</c:v>
                </c:pt>
                <c:pt idx="2522">
                  <c:v>2523</c:v>
                </c:pt>
                <c:pt idx="2523">
                  <c:v>2524</c:v>
                </c:pt>
                <c:pt idx="2524">
                  <c:v>2525</c:v>
                </c:pt>
                <c:pt idx="2525">
                  <c:v>2526</c:v>
                </c:pt>
                <c:pt idx="2526">
                  <c:v>2527</c:v>
                </c:pt>
                <c:pt idx="2527">
                  <c:v>2528</c:v>
                </c:pt>
                <c:pt idx="2528">
                  <c:v>2529</c:v>
                </c:pt>
                <c:pt idx="2529">
                  <c:v>2530</c:v>
                </c:pt>
                <c:pt idx="2530">
                  <c:v>2531</c:v>
                </c:pt>
                <c:pt idx="2531">
                  <c:v>2532</c:v>
                </c:pt>
                <c:pt idx="2532">
                  <c:v>2533</c:v>
                </c:pt>
                <c:pt idx="2533">
                  <c:v>2534</c:v>
                </c:pt>
                <c:pt idx="2534">
                  <c:v>2535</c:v>
                </c:pt>
                <c:pt idx="2535">
                  <c:v>2536</c:v>
                </c:pt>
                <c:pt idx="2536">
                  <c:v>2537</c:v>
                </c:pt>
                <c:pt idx="2537">
                  <c:v>2538</c:v>
                </c:pt>
                <c:pt idx="2538">
                  <c:v>2539</c:v>
                </c:pt>
                <c:pt idx="2539">
                  <c:v>2540</c:v>
                </c:pt>
                <c:pt idx="2540">
                  <c:v>2541</c:v>
                </c:pt>
                <c:pt idx="2541">
                  <c:v>2542</c:v>
                </c:pt>
                <c:pt idx="2542">
                  <c:v>2543</c:v>
                </c:pt>
                <c:pt idx="2543">
                  <c:v>2544</c:v>
                </c:pt>
                <c:pt idx="2544">
                  <c:v>2545</c:v>
                </c:pt>
                <c:pt idx="2545">
                  <c:v>2546</c:v>
                </c:pt>
                <c:pt idx="2546">
                  <c:v>2547</c:v>
                </c:pt>
                <c:pt idx="2547">
                  <c:v>2548</c:v>
                </c:pt>
                <c:pt idx="2548">
                  <c:v>2549</c:v>
                </c:pt>
                <c:pt idx="2549">
                  <c:v>2550</c:v>
                </c:pt>
                <c:pt idx="2550">
                  <c:v>2551</c:v>
                </c:pt>
                <c:pt idx="2551">
                  <c:v>2552</c:v>
                </c:pt>
                <c:pt idx="2552">
                  <c:v>2553</c:v>
                </c:pt>
                <c:pt idx="2553">
                  <c:v>2554</c:v>
                </c:pt>
                <c:pt idx="2554">
                  <c:v>2555</c:v>
                </c:pt>
                <c:pt idx="2555">
                  <c:v>2556</c:v>
                </c:pt>
                <c:pt idx="2556">
                  <c:v>2557</c:v>
                </c:pt>
                <c:pt idx="2557">
                  <c:v>2558</c:v>
                </c:pt>
                <c:pt idx="2558">
                  <c:v>2559</c:v>
                </c:pt>
                <c:pt idx="2559">
                  <c:v>2560</c:v>
                </c:pt>
                <c:pt idx="2560">
                  <c:v>2561</c:v>
                </c:pt>
                <c:pt idx="2561">
                  <c:v>2562</c:v>
                </c:pt>
                <c:pt idx="2562">
                  <c:v>2563</c:v>
                </c:pt>
                <c:pt idx="2563">
                  <c:v>2564</c:v>
                </c:pt>
                <c:pt idx="2564">
                  <c:v>2565</c:v>
                </c:pt>
                <c:pt idx="2565">
                  <c:v>2566</c:v>
                </c:pt>
                <c:pt idx="2566">
                  <c:v>2567</c:v>
                </c:pt>
                <c:pt idx="2567">
                  <c:v>2568</c:v>
                </c:pt>
                <c:pt idx="2568">
                  <c:v>2569</c:v>
                </c:pt>
                <c:pt idx="2569">
                  <c:v>2570</c:v>
                </c:pt>
                <c:pt idx="2570">
                  <c:v>2571</c:v>
                </c:pt>
                <c:pt idx="2571">
                  <c:v>2572</c:v>
                </c:pt>
                <c:pt idx="2572">
                  <c:v>2573</c:v>
                </c:pt>
                <c:pt idx="2573">
                  <c:v>2574</c:v>
                </c:pt>
                <c:pt idx="2574">
                  <c:v>2575</c:v>
                </c:pt>
                <c:pt idx="2575">
                  <c:v>2576</c:v>
                </c:pt>
                <c:pt idx="2576">
                  <c:v>2577</c:v>
                </c:pt>
                <c:pt idx="2577">
                  <c:v>2578</c:v>
                </c:pt>
                <c:pt idx="2578">
                  <c:v>2579</c:v>
                </c:pt>
                <c:pt idx="2579">
                  <c:v>2580</c:v>
                </c:pt>
                <c:pt idx="2580">
                  <c:v>2581</c:v>
                </c:pt>
                <c:pt idx="2581">
                  <c:v>2582</c:v>
                </c:pt>
                <c:pt idx="2582">
                  <c:v>2583</c:v>
                </c:pt>
                <c:pt idx="2583">
                  <c:v>2584</c:v>
                </c:pt>
                <c:pt idx="2584">
                  <c:v>2585</c:v>
                </c:pt>
                <c:pt idx="2585">
                  <c:v>2586</c:v>
                </c:pt>
                <c:pt idx="2586">
                  <c:v>2587</c:v>
                </c:pt>
                <c:pt idx="2587">
                  <c:v>2588</c:v>
                </c:pt>
                <c:pt idx="2588">
                  <c:v>2589</c:v>
                </c:pt>
                <c:pt idx="2589">
                  <c:v>2590</c:v>
                </c:pt>
                <c:pt idx="2590">
                  <c:v>2591</c:v>
                </c:pt>
                <c:pt idx="2591">
                  <c:v>2592</c:v>
                </c:pt>
                <c:pt idx="2592">
                  <c:v>2593</c:v>
                </c:pt>
                <c:pt idx="2593">
                  <c:v>2594</c:v>
                </c:pt>
                <c:pt idx="2594">
                  <c:v>2595</c:v>
                </c:pt>
                <c:pt idx="2595">
                  <c:v>2596</c:v>
                </c:pt>
                <c:pt idx="2596">
                  <c:v>2597</c:v>
                </c:pt>
                <c:pt idx="2597">
                  <c:v>2598</c:v>
                </c:pt>
                <c:pt idx="2598">
                  <c:v>2599</c:v>
                </c:pt>
                <c:pt idx="2599">
                  <c:v>2600</c:v>
                </c:pt>
                <c:pt idx="2600">
                  <c:v>2601</c:v>
                </c:pt>
                <c:pt idx="2601">
                  <c:v>2602</c:v>
                </c:pt>
                <c:pt idx="2602">
                  <c:v>2603</c:v>
                </c:pt>
                <c:pt idx="2603">
                  <c:v>2604</c:v>
                </c:pt>
                <c:pt idx="2604">
                  <c:v>2605</c:v>
                </c:pt>
                <c:pt idx="2605">
                  <c:v>2606</c:v>
                </c:pt>
                <c:pt idx="2606">
                  <c:v>2607</c:v>
                </c:pt>
                <c:pt idx="2607">
                  <c:v>2608</c:v>
                </c:pt>
                <c:pt idx="2608">
                  <c:v>2609</c:v>
                </c:pt>
                <c:pt idx="2609">
                  <c:v>2610</c:v>
                </c:pt>
                <c:pt idx="2610">
                  <c:v>2611</c:v>
                </c:pt>
                <c:pt idx="2611">
                  <c:v>2612</c:v>
                </c:pt>
                <c:pt idx="2612">
                  <c:v>2613</c:v>
                </c:pt>
                <c:pt idx="2613">
                  <c:v>2614</c:v>
                </c:pt>
                <c:pt idx="2614">
                  <c:v>2615</c:v>
                </c:pt>
                <c:pt idx="2615">
                  <c:v>2616</c:v>
                </c:pt>
                <c:pt idx="2616">
                  <c:v>2617</c:v>
                </c:pt>
                <c:pt idx="2617">
                  <c:v>2618</c:v>
                </c:pt>
                <c:pt idx="2618">
                  <c:v>2619</c:v>
                </c:pt>
                <c:pt idx="2619">
                  <c:v>2620</c:v>
                </c:pt>
                <c:pt idx="2620">
                  <c:v>2621</c:v>
                </c:pt>
                <c:pt idx="2621">
                  <c:v>2622</c:v>
                </c:pt>
                <c:pt idx="2622">
                  <c:v>2623</c:v>
                </c:pt>
                <c:pt idx="2623">
                  <c:v>2624</c:v>
                </c:pt>
                <c:pt idx="2624">
                  <c:v>2625</c:v>
                </c:pt>
                <c:pt idx="2625">
                  <c:v>2626</c:v>
                </c:pt>
                <c:pt idx="2626">
                  <c:v>2627</c:v>
                </c:pt>
                <c:pt idx="2627">
                  <c:v>2628</c:v>
                </c:pt>
                <c:pt idx="2628">
                  <c:v>2629</c:v>
                </c:pt>
                <c:pt idx="2629">
                  <c:v>2630</c:v>
                </c:pt>
                <c:pt idx="2630">
                  <c:v>2631</c:v>
                </c:pt>
                <c:pt idx="2631">
                  <c:v>2632</c:v>
                </c:pt>
                <c:pt idx="2632">
                  <c:v>2633</c:v>
                </c:pt>
                <c:pt idx="2633">
                  <c:v>2634</c:v>
                </c:pt>
                <c:pt idx="2634">
                  <c:v>2635</c:v>
                </c:pt>
                <c:pt idx="2635">
                  <c:v>2636</c:v>
                </c:pt>
                <c:pt idx="2636">
                  <c:v>2637</c:v>
                </c:pt>
                <c:pt idx="2637">
                  <c:v>2638</c:v>
                </c:pt>
                <c:pt idx="2638">
                  <c:v>2639</c:v>
                </c:pt>
                <c:pt idx="2639">
                  <c:v>2640</c:v>
                </c:pt>
                <c:pt idx="2640">
                  <c:v>2641</c:v>
                </c:pt>
                <c:pt idx="2641">
                  <c:v>2642</c:v>
                </c:pt>
                <c:pt idx="2642">
                  <c:v>2643</c:v>
                </c:pt>
                <c:pt idx="2643">
                  <c:v>2644</c:v>
                </c:pt>
                <c:pt idx="2644">
                  <c:v>2645</c:v>
                </c:pt>
                <c:pt idx="2645">
                  <c:v>2646</c:v>
                </c:pt>
                <c:pt idx="2646">
                  <c:v>2647</c:v>
                </c:pt>
                <c:pt idx="2647">
                  <c:v>2648</c:v>
                </c:pt>
                <c:pt idx="2648">
                  <c:v>2649</c:v>
                </c:pt>
                <c:pt idx="2649">
                  <c:v>2650</c:v>
                </c:pt>
                <c:pt idx="2650">
                  <c:v>2651</c:v>
                </c:pt>
                <c:pt idx="2651">
                  <c:v>2652</c:v>
                </c:pt>
                <c:pt idx="2652">
                  <c:v>2653</c:v>
                </c:pt>
                <c:pt idx="2653">
                  <c:v>2654</c:v>
                </c:pt>
                <c:pt idx="2654">
                  <c:v>2655</c:v>
                </c:pt>
                <c:pt idx="2655">
                  <c:v>2656</c:v>
                </c:pt>
                <c:pt idx="2656">
                  <c:v>2657</c:v>
                </c:pt>
                <c:pt idx="2657">
                  <c:v>2658</c:v>
                </c:pt>
                <c:pt idx="2658">
                  <c:v>2659</c:v>
                </c:pt>
                <c:pt idx="2659">
                  <c:v>2660</c:v>
                </c:pt>
                <c:pt idx="2660">
                  <c:v>2661</c:v>
                </c:pt>
                <c:pt idx="2661">
                  <c:v>2662</c:v>
                </c:pt>
                <c:pt idx="2662">
                  <c:v>2663</c:v>
                </c:pt>
                <c:pt idx="2663">
                  <c:v>2664</c:v>
                </c:pt>
                <c:pt idx="2664">
                  <c:v>2665</c:v>
                </c:pt>
                <c:pt idx="2665">
                  <c:v>2666</c:v>
                </c:pt>
                <c:pt idx="2666">
                  <c:v>2667</c:v>
                </c:pt>
                <c:pt idx="2667">
                  <c:v>2668</c:v>
                </c:pt>
                <c:pt idx="2668">
                  <c:v>2669</c:v>
                </c:pt>
                <c:pt idx="2669">
                  <c:v>2670</c:v>
                </c:pt>
                <c:pt idx="2670">
                  <c:v>2671</c:v>
                </c:pt>
                <c:pt idx="2671">
                  <c:v>2672</c:v>
                </c:pt>
                <c:pt idx="2672">
                  <c:v>2673</c:v>
                </c:pt>
                <c:pt idx="2673">
                  <c:v>2674</c:v>
                </c:pt>
                <c:pt idx="2674">
                  <c:v>2675</c:v>
                </c:pt>
                <c:pt idx="2675">
                  <c:v>2676</c:v>
                </c:pt>
                <c:pt idx="2676">
                  <c:v>2677</c:v>
                </c:pt>
                <c:pt idx="2677">
                  <c:v>2678</c:v>
                </c:pt>
                <c:pt idx="2678">
                  <c:v>2679</c:v>
                </c:pt>
                <c:pt idx="2679">
                  <c:v>2680</c:v>
                </c:pt>
                <c:pt idx="2680">
                  <c:v>2681</c:v>
                </c:pt>
                <c:pt idx="2681">
                  <c:v>2682</c:v>
                </c:pt>
                <c:pt idx="2682">
                  <c:v>2683</c:v>
                </c:pt>
                <c:pt idx="2683">
                  <c:v>2684</c:v>
                </c:pt>
                <c:pt idx="2684">
                  <c:v>2685</c:v>
                </c:pt>
                <c:pt idx="2685">
                  <c:v>2686</c:v>
                </c:pt>
                <c:pt idx="2686">
                  <c:v>2687</c:v>
                </c:pt>
                <c:pt idx="2687">
                  <c:v>2688</c:v>
                </c:pt>
                <c:pt idx="2688">
                  <c:v>2689</c:v>
                </c:pt>
                <c:pt idx="2689">
                  <c:v>2690</c:v>
                </c:pt>
                <c:pt idx="2690">
                  <c:v>2691</c:v>
                </c:pt>
                <c:pt idx="2691">
                  <c:v>2692</c:v>
                </c:pt>
                <c:pt idx="2692">
                  <c:v>2693</c:v>
                </c:pt>
                <c:pt idx="2693">
                  <c:v>2694</c:v>
                </c:pt>
                <c:pt idx="2694">
                  <c:v>2695</c:v>
                </c:pt>
                <c:pt idx="2695">
                  <c:v>2696</c:v>
                </c:pt>
                <c:pt idx="2696">
                  <c:v>2697</c:v>
                </c:pt>
                <c:pt idx="2697">
                  <c:v>2698</c:v>
                </c:pt>
                <c:pt idx="2698">
                  <c:v>2699</c:v>
                </c:pt>
                <c:pt idx="2699">
                  <c:v>2700</c:v>
                </c:pt>
                <c:pt idx="2700">
                  <c:v>2701</c:v>
                </c:pt>
                <c:pt idx="2701">
                  <c:v>2702</c:v>
                </c:pt>
                <c:pt idx="2702">
                  <c:v>2703</c:v>
                </c:pt>
                <c:pt idx="2703">
                  <c:v>2704</c:v>
                </c:pt>
                <c:pt idx="2704">
                  <c:v>2705</c:v>
                </c:pt>
                <c:pt idx="2705">
                  <c:v>2706</c:v>
                </c:pt>
                <c:pt idx="2706">
                  <c:v>2707</c:v>
                </c:pt>
                <c:pt idx="2707">
                  <c:v>2708</c:v>
                </c:pt>
                <c:pt idx="2708">
                  <c:v>2709</c:v>
                </c:pt>
                <c:pt idx="2709">
                  <c:v>2710</c:v>
                </c:pt>
                <c:pt idx="2710">
                  <c:v>2711</c:v>
                </c:pt>
                <c:pt idx="2711">
                  <c:v>2712</c:v>
                </c:pt>
                <c:pt idx="2712">
                  <c:v>2713</c:v>
                </c:pt>
                <c:pt idx="2713">
                  <c:v>2714</c:v>
                </c:pt>
                <c:pt idx="2714">
                  <c:v>2715</c:v>
                </c:pt>
                <c:pt idx="2715">
                  <c:v>2716</c:v>
                </c:pt>
                <c:pt idx="2716">
                  <c:v>2717</c:v>
                </c:pt>
                <c:pt idx="2717">
                  <c:v>2718</c:v>
                </c:pt>
                <c:pt idx="2718">
                  <c:v>2719</c:v>
                </c:pt>
                <c:pt idx="2719">
                  <c:v>2720</c:v>
                </c:pt>
                <c:pt idx="2720">
                  <c:v>2721</c:v>
                </c:pt>
                <c:pt idx="2721">
                  <c:v>2722</c:v>
                </c:pt>
                <c:pt idx="2722">
                  <c:v>2723</c:v>
                </c:pt>
                <c:pt idx="2723">
                  <c:v>2724</c:v>
                </c:pt>
                <c:pt idx="2724">
                  <c:v>2725</c:v>
                </c:pt>
                <c:pt idx="2725">
                  <c:v>2726</c:v>
                </c:pt>
                <c:pt idx="2726">
                  <c:v>2727</c:v>
                </c:pt>
                <c:pt idx="2727">
                  <c:v>2728</c:v>
                </c:pt>
                <c:pt idx="2728">
                  <c:v>2729</c:v>
                </c:pt>
                <c:pt idx="2729">
                  <c:v>2730</c:v>
                </c:pt>
                <c:pt idx="2730">
                  <c:v>2731</c:v>
                </c:pt>
                <c:pt idx="2731">
                  <c:v>2732</c:v>
                </c:pt>
                <c:pt idx="2732">
                  <c:v>2733</c:v>
                </c:pt>
                <c:pt idx="2733">
                  <c:v>2734</c:v>
                </c:pt>
                <c:pt idx="2734">
                  <c:v>2735</c:v>
                </c:pt>
                <c:pt idx="2735">
                  <c:v>2736</c:v>
                </c:pt>
                <c:pt idx="2736">
                  <c:v>2737</c:v>
                </c:pt>
                <c:pt idx="2737">
                  <c:v>2738</c:v>
                </c:pt>
                <c:pt idx="2738">
                  <c:v>2739</c:v>
                </c:pt>
                <c:pt idx="2739">
                  <c:v>2740</c:v>
                </c:pt>
                <c:pt idx="2740">
                  <c:v>2741</c:v>
                </c:pt>
                <c:pt idx="2741">
                  <c:v>2742</c:v>
                </c:pt>
                <c:pt idx="2742">
                  <c:v>2743</c:v>
                </c:pt>
                <c:pt idx="2743">
                  <c:v>2744</c:v>
                </c:pt>
                <c:pt idx="2744">
                  <c:v>2745</c:v>
                </c:pt>
                <c:pt idx="2745">
                  <c:v>2746</c:v>
                </c:pt>
                <c:pt idx="2746">
                  <c:v>2747</c:v>
                </c:pt>
                <c:pt idx="2747">
                  <c:v>2748</c:v>
                </c:pt>
                <c:pt idx="2748">
                  <c:v>2749</c:v>
                </c:pt>
                <c:pt idx="2749">
                  <c:v>2750</c:v>
                </c:pt>
                <c:pt idx="2750">
                  <c:v>2751</c:v>
                </c:pt>
                <c:pt idx="2751">
                  <c:v>2752</c:v>
                </c:pt>
                <c:pt idx="2752">
                  <c:v>2753</c:v>
                </c:pt>
                <c:pt idx="2753">
                  <c:v>2754</c:v>
                </c:pt>
                <c:pt idx="2754">
                  <c:v>2755</c:v>
                </c:pt>
                <c:pt idx="2755">
                  <c:v>2756</c:v>
                </c:pt>
                <c:pt idx="2756">
                  <c:v>2757</c:v>
                </c:pt>
                <c:pt idx="2757">
                  <c:v>2758</c:v>
                </c:pt>
                <c:pt idx="2758">
                  <c:v>2759</c:v>
                </c:pt>
                <c:pt idx="2759">
                  <c:v>2760</c:v>
                </c:pt>
                <c:pt idx="2760">
                  <c:v>2761</c:v>
                </c:pt>
                <c:pt idx="2761">
                  <c:v>2762</c:v>
                </c:pt>
                <c:pt idx="2762">
                  <c:v>2763</c:v>
                </c:pt>
                <c:pt idx="2763">
                  <c:v>2764</c:v>
                </c:pt>
                <c:pt idx="2764">
                  <c:v>2765</c:v>
                </c:pt>
                <c:pt idx="2765">
                  <c:v>2766</c:v>
                </c:pt>
                <c:pt idx="2766">
                  <c:v>2767</c:v>
                </c:pt>
                <c:pt idx="2767">
                  <c:v>2768</c:v>
                </c:pt>
                <c:pt idx="2768">
                  <c:v>2769</c:v>
                </c:pt>
                <c:pt idx="2769">
                  <c:v>2770</c:v>
                </c:pt>
                <c:pt idx="2770">
                  <c:v>2771</c:v>
                </c:pt>
                <c:pt idx="2771">
                  <c:v>2772</c:v>
                </c:pt>
                <c:pt idx="2772">
                  <c:v>2773</c:v>
                </c:pt>
                <c:pt idx="2773">
                  <c:v>2774</c:v>
                </c:pt>
                <c:pt idx="2774">
                  <c:v>2775</c:v>
                </c:pt>
                <c:pt idx="2775">
                  <c:v>2776</c:v>
                </c:pt>
                <c:pt idx="2776">
                  <c:v>2777</c:v>
                </c:pt>
                <c:pt idx="2777">
                  <c:v>2778</c:v>
                </c:pt>
                <c:pt idx="2778">
                  <c:v>2779</c:v>
                </c:pt>
                <c:pt idx="2779">
                  <c:v>2780</c:v>
                </c:pt>
                <c:pt idx="2780">
                  <c:v>2781</c:v>
                </c:pt>
                <c:pt idx="2781">
                  <c:v>2782</c:v>
                </c:pt>
                <c:pt idx="2782">
                  <c:v>2783</c:v>
                </c:pt>
                <c:pt idx="2783">
                  <c:v>2784</c:v>
                </c:pt>
                <c:pt idx="2784">
                  <c:v>2785</c:v>
                </c:pt>
                <c:pt idx="2785">
                  <c:v>2786</c:v>
                </c:pt>
                <c:pt idx="2786">
                  <c:v>2787</c:v>
                </c:pt>
                <c:pt idx="2787">
                  <c:v>2788</c:v>
                </c:pt>
                <c:pt idx="2788">
                  <c:v>2789</c:v>
                </c:pt>
                <c:pt idx="2789">
                  <c:v>2790</c:v>
                </c:pt>
                <c:pt idx="2790">
                  <c:v>2791</c:v>
                </c:pt>
                <c:pt idx="2791">
                  <c:v>2792</c:v>
                </c:pt>
                <c:pt idx="2792">
                  <c:v>2793</c:v>
                </c:pt>
                <c:pt idx="2793">
                  <c:v>2794</c:v>
                </c:pt>
                <c:pt idx="2794">
                  <c:v>2795</c:v>
                </c:pt>
                <c:pt idx="2795">
                  <c:v>2796</c:v>
                </c:pt>
                <c:pt idx="2796">
                  <c:v>2797</c:v>
                </c:pt>
                <c:pt idx="2797">
                  <c:v>2798</c:v>
                </c:pt>
                <c:pt idx="2798">
                  <c:v>2799</c:v>
                </c:pt>
                <c:pt idx="2799">
                  <c:v>2800</c:v>
                </c:pt>
                <c:pt idx="2800">
                  <c:v>2801</c:v>
                </c:pt>
                <c:pt idx="2801">
                  <c:v>2802</c:v>
                </c:pt>
                <c:pt idx="2802">
                  <c:v>2803</c:v>
                </c:pt>
                <c:pt idx="2803">
                  <c:v>2804</c:v>
                </c:pt>
                <c:pt idx="2804">
                  <c:v>2805</c:v>
                </c:pt>
                <c:pt idx="2805">
                  <c:v>2806</c:v>
                </c:pt>
                <c:pt idx="2806">
                  <c:v>2807</c:v>
                </c:pt>
                <c:pt idx="2807">
                  <c:v>2808</c:v>
                </c:pt>
                <c:pt idx="2808">
                  <c:v>2809</c:v>
                </c:pt>
                <c:pt idx="2809">
                  <c:v>2810</c:v>
                </c:pt>
                <c:pt idx="2810">
                  <c:v>2811</c:v>
                </c:pt>
                <c:pt idx="2811">
                  <c:v>2812</c:v>
                </c:pt>
                <c:pt idx="2812">
                  <c:v>2813</c:v>
                </c:pt>
                <c:pt idx="2813">
                  <c:v>2814</c:v>
                </c:pt>
                <c:pt idx="2814">
                  <c:v>2815</c:v>
                </c:pt>
                <c:pt idx="2815">
                  <c:v>2816</c:v>
                </c:pt>
                <c:pt idx="2816">
                  <c:v>2817</c:v>
                </c:pt>
                <c:pt idx="2817">
                  <c:v>2818</c:v>
                </c:pt>
                <c:pt idx="2818">
                  <c:v>2819</c:v>
                </c:pt>
                <c:pt idx="2819">
                  <c:v>2820</c:v>
                </c:pt>
                <c:pt idx="2820">
                  <c:v>2821</c:v>
                </c:pt>
                <c:pt idx="2821">
                  <c:v>2822</c:v>
                </c:pt>
                <c:pt idx="2822">
                  <c:v>2823</c:v>
                </c:pt>
                <c:pt idx="2823">
                  <c:v>2824</c:v>
                </c:pt>
                <c:pt idx="2824">
                  <c:v>2825</c:v>
                </c:pt>
                <c:pt idx="2825">
                  <c:v>2826</c:v>
                </c:pt>
                <c:pt idx="2826">
                  <c:v>2827</c:v>
                </c:pt>
                <c:pt idx="2827">
                  <c:v>2828</c:v>
                </c:pt>
                <c:pt idx="2828">
                  <c:v>2829</c:v>
                </c:pt>
                <c:pt idx="2829">
                  <c:v>2830</c:v>
                </c:pt>
                <c:pt idx="2830">
                  <c:v>2831</c:v>
                </c:pt>
                <c:pt idx="2831">
                  <c:v>2832</c:v>
                </c:pt>
                <c:pt idx="2832">
                  <c:v>2833</c:v>
                </c:pt>
                <c:pt idx="2833">
                  <c:v>2834</c:v>
                </c:pt>
                <c:pt idx="2834">
                  <c:v>2835</c:v>
                </c:pt>
                <c:pt idx="2835">
                  <c:v>2836</c:v>
                </c:pt>
                <c:pt idx="2836">
                  <c:v>2837</c:v>
                </c:pt>
                <c:pt idx="2837">
                  <c:v>2838</c:v>
                </c:pt>
                <c:pt idx="2838">
                  <c:v>2839</c:v>
                </c:pt>
                <c:pt idx="2839">
                  <c:v>2840</c:v>
                </c:pt>
                <c:pt idx="2840">
                  <c:v>2841</c:v>
                </c:pt>
                <c:pt idx="2841">
                  <c:v>2842</c:v>
                </c:pt>
                <c:pt idx="2842">
                  <c:v>2843</c:v>
                </c:pt>
                <c:pt idx="2843">
                  <c:v>2844</c:v>
                </c:pt>
                <c:pt idx="2844">
                  <c:v>2845</c:v>
                </c:pt>
                <c:pt idx="2845">
                  <c:v>2846</c:v>
                </c:pt>
                <c:pt idx="2846">
                  <c:v>2847</c:v>
                </c:pt>
                <c:pt idx="2847">
                  <c:v>2848</c:v>
                </c:pt>
                <c:pt idx="2848">
                  <c:v>2849</c:v>
                </c:pt>
                <c:pt idx="2849">
                  <c:v>2850</c:v>
                </c:pt>
                <c:pt idx="2850">
                  <c:v>2851</c:v>
                </c:pt>
                <c:pt idx="2851">
                  <c:v>2852</c:v>
                </c:pt>
                <c:pt idx="2852">
                  <c:v>2853</c:v>
                </c:pt>
                <c:pt idx="2853">
                  <c:v>2854</c:v>
                </c:pt>
                <c:pt idx="2854">
                  <c:v>2855</c:v>
                </c:pt>
                <c:pt idx="2855">
                  <c:v>2856</c:v>
                </c:pt>
                <c:pt idx="2856">
                  <c:v>2857</c:v>
                </c:pt>
                <c:pt idx="2857">
                  <c:v>2858</c:v>
                </c:pt>
                <c:pt idx="2858">
                  <c:v>2859</c:v>
                </c:pt>
                <c:pt idx="2859">
                  <c:v>2860</c:v>
                </c:pt>
                <c:pt idx="2860">
                  <c:v>2861</c:v>
                </c:pt>
                <c:pt idx="2861">
                  <c:v>2862</c:v>
                </c:pt>
                <c:pt idx="2862">
                  <c:v>2863</c:v>
                </c:pt>
                <c:pt idx="2863">
                  <c:v>2864</c:v>
                </c:pt>
                <c:pt idx="2864">
                  <c:v>2865</c:v>
                </c:pt>
                <c:pt idx="2865">
                  <c:v>2866</c:v>
                </c:pt>
                <c:pt idx="2866">
                  <c:v>2867</c:v>
                </c:pt>
                <c:pt idx="2867">
                  <c:v>2868</c:v>
                </c:pt>
                <c:pt idx="2868">
                  <c:v>2869</c:v>
                </c:pt>
                <c:pt idx="2869">
                  <c:v>2870</c:v>
                </c:pt>
                <c:pt idx="2870">
                  <c:v>2871</c:v>
                </c:pt>
                <c:pt idx="2871">
                  <c:v>2872</c:v>
                </c:pt>
                <c:pt idx="2872">
                  <c:v>2873</c:v>
                </c:pt>
                <c:pt idx="2873">
                  <c:v>2874</c:v>
                </c:pt>
                <c:pt idx="2874">
                  <c:v>2875</c:v>
                </c:pt>
                <c:pt idx="2875">
                  <c:v>2876</c:v>
                </c:pt>
                <c:pt idx="2876">
                  <c:v>2877</c:v>
                </c:pt>
                <c:pt idx="2877">
                  <c:v>2878</c:v>
                </c:pt>
                <c:pt idx="2878">
                  <c:v>2879</c:v>
                </c:pt>
                <c:pt idx="2879">
                  <c:v>2880</c:v>
                </c:pt>
                <c:pt idx="2880">
                  <c:v>2881</c:v>
                </c:pt>
                <c:pt idx="2881">
                  <c:v>2882</c:v>
                </c:pt>
                <c:pt idx="2882">
                  <c:v>2883</c:v>
                </c:pt>
                <c:pt idx="2883">
                  <c:v>2884</c:v>
                </c:pt>
                <c:pt idx="2884">
                  <c:v>2885</c:v>
                </c:pt>
                <c:pt idx="2885">
                  <c:v>2886</c:v>
                </c:pt>
                <c:pt idx="2886">
                  <c:v>2887</c:v>
                </c:pt>
                <c:pt idx="2887">
                  <c:v>2888</c:v>
                </c:pt>
                <c:pt idx="2888">
                  <c:v>2889</c:v>
                </c:pt>
                <c:pt idx="2889">
                  <c:v>2890</c:v>
                </c:pt>
                <c:pt idx="2890">
                  <c:v>2891</c:v>
                </c:pt>
                <c:pt idx="2891">
                  <c:v>2892</c:v>
                </c:pt>
                <c:pt idx="2892">
                  <c:v>2893</c:v>
                </c:pt>
                <c:pt idx="2893">
                  <c:v>2894</c:v>
                </c:pt>
                <c:pt idx="2894">
                  <c:v>2895</c:v>
                </c:pt>
                <c:pt idx="2895">
                  <c:v>2896</c:v>
                </c:pt>
                <c:pt idx="2896">
                  <c:v>2897</c:v>
                </c:pt>
                <c:pt idx="2897">
                  <c:v>2898</c:v>
                </c:pt>
                <c:pt idx="2898">
                  <c:v>2899</c:v>
                </c:pt>
                <c:pt idx="2899">
                  <c:v>2900</c:v>
                </c:pt>
                <c:pt idx="2900">
                  <c:v>2901</c:v>
                </c:pt>
                <c:pt idx="2901">
                  <c:v>2902</c:v>
                </c:pt>
                <c:pt idx="2902">
                  <c:v>2903</c:v>
                </c:pt>
                <c:pt idx="2903">
                  <c:v>2904</c:v>
                </c:pt>
                <c:pt idx="2904">
                  <c:v>2905</c:v>
                </c:pt>
                <c:pt idx="2905">
                  <c:v>2906</c:v>
                </c:pt>
                <c:pt idx="2906">
                  <c:v>2907</c:v>
                </c:pt>
                <c:pt idx="2907">
                  <c:v>2908</c:v>
                </c:pt>
                <c:pt idx="2908">
                  <c:v>2909</c:v>
                </c:pt>
                <c:pt idx="2909">
                  <c:v>2910</c:v>
                </c:pt>
                <c:pt idx="2910">
                  <c:v>2911</c:v>
                </c:pt>
                <c:pt idx="2911">
                  <c:v>2912</c:v>
                </c:pt>
                <c:pt idx="2912">
                  <c:v>2913</c:v>
                </c:pt>
                <c:pt idx="2913">
                  <c:v>2914</c:v>
                </c:pt>
                <c:pt idx="2914">
                  <c:v>2915</c:v>
                </c:pt>
                <c:pt idx="2915">
                  <c:v>2916</c:v>
                </c:pt>
                <c:pt idx="2916">
                  <c:v>2917</c:v>
                </c:pt>
                <c:pt idx="2917">
                  <c:v>2918</c:v>
                </c:pt>
                <c:pt idx="2918">
                  <c:v>2919</c:v>
                </c:pt>
                <c:pt idx="2919">
                  <c:v>2920</c:v>
                </c:pt>
                <c:pt idx="2920">
                  <c:v>2921</c:v>
                </c:pt>
                <c:pt idx="2921">
                  <c:v>2922</c:v>
                </c:pt>
                <c:pt idx="2922">
                  <c:v>2923</c:v>
                </c:pt>
                <c:pt idx="2923">
                  <c:v>2924</c:v>
                </c:pt>
                <c:pt idx="2924">
                  <c:v>2925</c:v>
                </c:pt>
                <c:pt idx="2925">
                  <c:v>2926</c:v>
                </c:pt>
                <c:pt idx="2926">
                  <c:v>2927</c:v>
                </c:pt>
                <c:pt idx="2927">
                  <c:v>2928</c:v>
                </c:pt>
                <c:pt idx="2928">
                  <c:v>2929</c:v>
                </c:pt>
                <c:pt idx="2929">
                  <c:v>2930</c:v>
                </c:pt>
                <c:pt idx="2930">
                  <c:v>2931</c:v>
                </c:pt>
                <c:pt idx="2931">
                  <c:v>2932</c:v>
                </c:pt>
                <c:pt idx="2932">
                  <c:v>2933</c:v>
                </c:pt>
                <c:pt idx="2933">
                  <c:v>2934</c:v>
                </c:pt>
                <c:pt idx="2934">
                  <c:v>2935</c:v>
                </c:pt>
                <c:pt idx="2935">
                  <c:v>2936</c:v>
                </c:pt>
                <c:pt idx="2936">
                  <c:v>2937</c:v>
                </c:pt>
                <c:pt idx="2937">
                  <c:v>2938</c:v>
                </c:pt>
                <c:pt idx="2938">
                  <c:v>2939</c:v>
                </c:pt>
                <c:pt idx="2939">
                  <c:v>2940</c:v>
                </c:pt>
                <c:pt idx="2940">
                  <c:v>2941</c:v>
                </c:pt>
                <c:pt idx="2941">
                  <c:v>2942</c:v>
                </c:pt>
                <c:pt idx="2942">
                  <c:v>2943</c:v>
                </c:pt>
                <c:pt idx="2943">
                  <c:v>2944</c:v>
                </c:pt>
                <c:pt idx="2944">
                  <c:v>2945</c:v>
                </c:pt>
                <c:pt idx="2945">
                  <c:v>2946</c:v>
                </c:pt>
                <c:pt idx="2946">
                  <c:v>2947</c:v>
                </c:pt>
                <c:pt idx="2947">
                  <c:v>2948</c:v>
                </c:pt>
                <c:pt idx="2948">
                  <c:v>2949</c:v>
                </c:pt>
                <c:pt idx="2949">
                  <c:v>2950</c:v>
                </c:pt>
                <c:pt idx="2950">
                  <c:v>2951</c:v>
                </c:pt>
                <c:pt idx="2951">
                  <c:v>2952</c:v>
                </c:pt>
                <c:pt idx="2952">
                  <c:v>2953</c:v>
                </c:pt>
                <c:pt idx="2953">
                  <c:v>2954</c:v>
                </c:pt>
                <c:pt idx="2954">
                  <c:v>2955</c:v>
                </c:pt>
                <c:pt idx="2955">
                  <c:v>2956</c:v>
                </c:pt>
                <c:pt idx="2956">
                  <c:v>2957</c:v>
                </c:pt>
                <c:pt idx="2957">
                  <c:v>2958</c:v>
                </c:pt>
                <c:pt idx="2958">
                  <c:v>2959</c:v>
                </c:pt>
                <c:pt idx="2959">
                  <c:v>2960</c:v>
                </c:pt>
                <c:pt idx="2960">
                  <c:v>2961</c:v>
                </c:pt>
                <c:pt idx="2961">
                  <c:v>2962</c:v>
                </c:pt>
                <c:pt idx="2962">
                  <c:v>2963</c:v>
                </c:pt>
                <c:pt idx="2963">
                  <c:v>2964</c:v>
                </c:pt>
                <c:pt idx="2964">
                  <c:v>2965</c:v>
                </c:pt>
                <c:pt idx="2965">
                  <c:v>2966</c:v>
                </c:pt>
                <c:pt idx="2966">
                  <c:v>2967</c:v>
                </c:pt>
                <c:pt idx="2967">
                  <c:v>2968</c:v>
                </c:pt>
                <c:pt idx="2968">
                  <c:v>2969</c:v>
                </c:pt>
                <c:pt idx="2969">
                  <c:v>2970</c:v>
                </c:pt>
                <c:pt idx="2970">
                  <c:v>2971</c:v>
                </c:pt>
                <c:pt idx="2971">
                  <c:v>2972</c:v>
                </c:pt>
                <c:pt idx="2972">
                  <c:v>2973</c:v>
                </c:pt>
                <c:pt idx="2973">
                  <c:v>2974</c:v>
                </c:pt>
                <c:pt idx="2974">
                  <c:v>2975</c:v>
                </c:pt>
                <c:pt idx="2975">
                  <c:v>2976</c:v>
                </c:pt>
                <c:pt idx="2976">
                  <c:v>2977</c:v>
                </c:pt>
                <c:pt idx="2977">
                  <c:v>2978</c:v>
                </c:pt>
                <c:pt idx="2978">
                  <c:v>2979</c:v>
                </c:pt>
                <c:pt idx="2979">
                  <c:v>2980</c:v>
                </c:pt>
                <c:pt idx="2980">
                  <c:v>2981</c:v>
                </c:pt>
                <c:pt idx="2981">
                  <c:v>2982</c:v>
                </c:pt>
                <c:pt idx="2982">
                  <c:v>2983</c:v>
                </c:pt>
                <c:pt idx="2983">
                  <c:v>2984</c:v>
                </c:pt>
                <c:pt idx="2984">
                  <c:v>2985</c:v>
                </c:pt>
                <c:pt idx="2985">
                  <c:v>2986</c:v>
                </c:pt>
                <c:pt idx="2986">
                  <c:v>2987</c:v>
                </c:pt>
                <c:pt idx="2987">
                  <c:v>2988</c:v>
                </c:pt>
                <c:pt idx="2988">
                  <c:v>2989</c:v>
                </c:pt>
                <c:pt idx="2989">
                  <c:v>2990</c:v>
                </c:pt>
                <c:pt idx="2990">
                  <c:v>2991</c:v>
                </c:pt>
                <c:pt idx="2991">
                  <c:v>2992</c:v>
                </c:pt>
                <c:pt idx="2992">
                  <c:v>2993</c:v>
                </c:pt>
                <c:pt idx="2993">
                  <c:v>2994</c:v>
                </c:pt>
                <c:pt idx="2994">
                  <c:v>2995</c:v>
                </c:pt>
                <c:pt idx="2995">
                  <c:v>2996</c:v>
                </c:pt>
                <c:pt idx="2996">
                  <c:v>2997</c:v>
                </c:pt>
                <c:pt idx="2997">
                  <c:v>2998</c:v>
                </c:pt>
                <c:pt idx="2998">
                  <c:v>2999</c:v>
                </c:pt>
                <c:pt idx="2999">
                  <c:v>3000</c:v>
                </c:pt>
                <c:pt idx="3000">
                  <c:v>3001</c:v>
                </c:pt>
                <c:pt idx="3001">
                  <c:v>3002</c:v>
                </c:pt>
                <c:pt idx="3002">
                  <c:v>3003</c:v>
                </c:pt>
                <c:pt idx="3003">
                  <c:v>3004</c:v>
                </c:pt>
                <c:pt idx="3004">
                  <c:v>3005</c:v>
                </c:pt>
                <c:pt idx="3005">
                  <c:v>3006</c:v>
                </c:pt>
                <c:pt idx="3006">
                  <c:v>3007</c:v>
                </c:pt>
                <c:pt idx="3007">
                  <c:v>3008</c:v>
                </c:pt>
                <c:pt idx="3008">
                  <c:v>3009</c:v>
                </c:pt>
                <c:pt idx="3009">
                  <c:v>3010</c:v>
                </c:pt>
                <c:pt idx="3010">
                  <c:v>3011</c:v>
                </c:pt>
                <c:pt idx="3011">
                  <c:v>3012</c:v>
                </c:pt>
                <c:pt idx="3012">
                  <c:v>3013</c:v>
                </c:pt>
                <c:pt idx="3013">
                  <c:v>3014</c:v>
                </c:pt>
                <c:pt idx="3014">
                  <c:v>3015</c:v>
                </c:pt>
                <c:pt idx="3015">
                  <c:v>3016</c:v>
                </c:pt>
                <c:pt idx="3016">
                  <c:v>3017</c:v>
                </c:pt>
                <c:pt idx="3017">
                  <c:v>3018</c:v>
                </c:pt>
                <c:pt idx="3018">
                  <c:v>3019</c:v>
                </c:pt>
                <c:pt idx="3019">
                  <c:v>3020</c:v>
                </c:pt>
                <c:pt idx="3020">
                  <c:v>3021</c:v>
                </c:pt>
                <c:pt idx="3021">
                  <c:v>3022</c:v>
                </c:pt>
                <c:pt idx="3022">
                  <c:v>3023</c:v>
                </c:pt>
                <c:pt idx="3023">
                  <c:v>3024</c:v>
                </c:pt>
                <c:pt idx="3024">
                  <c:v>3025</c:v>
                </c:pt>
                <c:pt idx="3025">
                  <c:v>3026</c:v>
                </c:pt>
                <c:pt idx="3026">
                  <c:v>3027</c:v>
                </c:pt>
                <c:pt idx="3027">
                  <c:v>3028</c:v>
                </c:pt>
                <c:pt idx="3028">
                  <c:v>3029</c:v>
                </c:pt>
                <c:pt idx="3029">
                  <c:v>3030</c:v>
                </c:pt>
                <c:pt idx="3030">
                  <c:v>3031</c:v>
                </c:pt>
                <c:pt idx="3031">
                  <c:v>3032</c:v>
                </c:pt>
                <c:pt idx="3032">
                  <c:v>3033</c:v>
                </c:pt>
                <c:pt idx="3033">
                  <c:v>3034</c:v>
                </c:pt>
                <c:pt idx="3034">
                  <c:v>3035</c:v>
                </c:pt>
                <c:pt idx="3035">
                  <c:v>3036</c:v>
                </c:pt>
                <c:pt idx="3036">
                  <c:v>3037</c:v>
                </c:pt>
                <c:pt idx="3037">
                  <c:v>3038</c:v>
                </c:pt>
                <c:pt idx="3038">
                  <c:v>3039</c:v>
                </c:pt>
                <c:pt idx="3039">
                  <c:v>3040</c:v>
                </c:pt>
                <c:pt idx="3040">
                  <c:v>3041</c:v>
                </c:pt>
                <c:pt idx="3041">
                  <c:v>3042</c:v>
                </c:pt>
                <c:pt idx="3042">
                  <c:v>3043</c:v>
                </c:pt>
                <c:pt idx="3043">
                  <c:v>3044</c:v>
                </c:pt>
                <c:pt idx="3044">
                  <c:v>3045</c:v>
                </c:pt>
                <c:pt idx="3045">
                  <c:v>3046</c:v>
                </c:pt>
                <c:pt idx="3046">
                  <c:v>3047</c:v>
                </c:pt>
                <c:pt idx="3047">
                  <c:v>3048</c:v>
                </c:pt>
                <c:pt idx="3048">
                  <c:v>3049</c:v>
                </c:pt>
                <c:pt idx="3049">
                  <c:v>3050</c:v>
                </c:pt>
                <c:pt idx="3050">
                  <c:v>3051</c:v>
                </c:pt>
                <c:pt idx="3051">
                  <c:v>3052</c:v>
                </c:pt>
                <c:pt idx="3052">
                  <c:v>3053</c:v>
                </c:pt>
                <c:pt idx="3053">
                  <c:v>3054</c:v>
                </c:pt>
                <c:pt idx="3054">
                  <c:v>3055</c:v>
                </c:pt>
                <c:pt idx="3055">
                  <c:v>3056</c:v>
                </c:pt>
                <c:pt idx="3056">
                  <c:v>3057</c:v>
                </c:pt>
                <c:pt idx="3057">
                  <c:v>3058</c:v>
                </c:pt>
                <c:pt idx="3058">
                  <c:v>3059</c:v>
                </c:pt>
                <c:pt idx="3059">
                  <c:v>3060</c:v>
                </c:pt>
                <c:pt idx="3060">
                  <c:v>3061</c:v>
                </c:pt>
                <c:pt idx="3061">
                  <c:v>3062</c:v>
                </c:pt>
                <c:pt idx="3062">
                  <c:v>3063</c:v>
                </c:pt>
                <c:pt idx="3063">
                  <c:v>3064</c:v>
                </c:pt>
                <c:pt idx="3064">
                  <c:v>3065</c:v>
                </c:pt>
                <c:pt idx="3065">
                  <c:v>3066</c:v>
                </c:pt>
                <c:pt idx="3066">
                  <c:v>3067</c:v>
                </c:pt>
                <c:pt idx="3067">
                  <c:v>3068</c:v>
                </c:pt>
                <c:pt idx="3068">
                  <c:v>3069</c:v>
                </c:pt>
                <c:pt idx="3069">
                  <c:v>3070</c:v>
                </c:pt>
                <c:pt idx="3070">
                  <c:v>3071</c:v>
                </c:pt>
                <c:pt idx="3071">
                  <c:v>3072</c:v>
                </c:pt>
                <c:pt idx="3072">
                  <c:v>3073</c:v>
                </c:pt>
                <c:pt idx="3073">
                  <c:v>3074</c:v>
                </c:pt>
                <c:pt idx="3074">
                  <c:v>3075</c:v>
                </c:pt>
                <c:pt idx="3075">
                  <c:v>3076</c:v>
                </c:pt>
                <c:pt idx="3076">
                  <c:v>3077</c:v>
                </c:pt>
                <c:pt idx="3077">
                  <c:v>3078</c:v>
                </c:pt>
                <c:pt idx="3078">
                  <c:v>3079</c:v>
                </c:pt>
                <c:pt idx="3079">
                  <c:v>3080</c:v>
                </c:pt>
                <c:pt idx="3080">
                  <c:v>3081</c:v>
                </c:pt>
                <c:pt idx="3081">
                  <c:v>3082</c:v>
                </c:pt>
                <c:pt idx="3082">
                  <c:v>3083</c:v>
                </c:pt>
                <c:pt idx="3083">
                  <c:v>3084</c:v>
                </c:pt>
                <c:pt idx="3084">
                  <c:v>3085</c:v>
                </c:pt>
                <c:pt idx="3085">
                  <c:v>3086</c:v>
                </c:pt>
                <c:pt idx="3086">
                  <c:v>3087</c:v>
                </c:pt>
                <c:pt idx="3087">
                  <c:v>3088</c:v>
                </c:pt>
                <c:pt idx="3088">
                  <c:v>3089</c:v>
                </c:pt>
                <c:pt idx="3089">
                  <c:v>3090</c:v>
                </c:pt>
                <c:pt idx="3090">
                  <c:v>3091</c:v>
                </c:pt>
                <c:pt idx="3091">
                  <c:v>3092</c:v>
                </c:pt>
                <c:pt idx="3092">
                  <c:v>3093</c:v>
                </c:pt>
                <c:pt idx="3093">
                  <c:v>3094</c:v>
                </c:pt>
                <c:pt idx="3094">
                  <c:v>3095</c:v>
                </c:pt>
                <c:pt idx="3095">
                  <c:v>3096</c:v>
                </c:pt>
                <c:pt idx="3096">
                  <c:v>3097</c:v>
                </c:pt>
                <c:pt idx="3097">
                  <c:v>3098</c:v>
                </c:pt>
                <c:pt idx="3098">
                  <c:v>3099</c:v>
                </c:pt>
                <c:pt idx="3099">
                  <c:v>3100</c:v>
                </c:pt>
                <c:pt idx="3100">
                  <c:v>3101</c:v>
                </c:pt>
                <c:pt idx="3101">
                  <c:v>3102</c:v>
                </c:pt>
                <c:pt idx="3102">
                  <c:v>3103</c:v>
                </c:pt>
                <c:pt idx="3103">
                  <c:v>3104</c:v>
                </c:pt>
                <c:pt idx="3104">
                  <c:v>3105</c:v>
                </c:pt>
                <c:pt idx="3105">
                  <c:v>3106</c:v>
                </c:pt>
                <c:pt idx="3106">
                  <c:v>3107</c:v>
                </c:pt>
                <c:pt idx="3107">
                  <c:v>3108</c:v>
                </c:pt>
                <c:pt idx="3108">
                  <c:v>3109</c:v>
                </c:pt>
                <c:pt idx="3109">
                  <c:v>3110</c:v>
                </c:pt>
                <c:pt idx="3110">
                  <c:v>3111</c:v>
                </c:pt>
                <c:pt idx="3111">
                  <c:v>3112</c:v>
                </c:pt>
                <c:pt idx="3112">
                  <c:v>3113</c:v>
                </c:pt>
                <c:pt idx="3113">
                  <c:v>3114</c:v>
                </c:pt>
                <c:pt idx="3114">
                  <c:v>3115</c:v>
                </c:pt>
                <c:pt idx="3115">
                  <c:v>3116</c:v>
                </c:pt>
                <c:pt idx="3116">
                  <c:v>3117</c:v>
                </c:pt>
                <c:pt idx="3117">
                  <c:v>3118</c:v>
                </c:pt>
                <c:pt idx="3118">
                  <c:v>3119</c:v>
                </c:pt>
                <c:pt idx="3119">
                  <c:v>3120</c:v>
                </c:pt>
                <c:pt idx="3120">
                  <c:v>3121</c:v>
                </c:pt>
                <c:pt idx="3121">
                  <c:v>3122</c:v>
                </c:pt>
                <c:pt idx="3122">
                  <c:v>3123</c:v>
                </c:pt>
                <c:pt idx="3123">
                  <c:v>3124</c:v>
                </c:pt>
                <c:pt idx="3124">
                  <c:v>3125</c:v>
                </c:pt>
                <c:pt idx="3125">
                  <c:v>3126</c:v>
                </c:pt>
                <c:pt idx="3126">
                  <c:v>3127</c:v>
                </c:pt>
                <c:pt idx="3127">
                  <c:v>3128</c:v>
                </c:pt>
                <c:pt idx="3128">
                  <c:v>3129</c:v>
                </c:pt>
                <c:pt idx="3129">
                  <c:v>3130</c:v>
                </c:pt>
                <c:pt idx="3130">
                  <c:v>3131</c:v>
                </c:pt>
                <c:pt idx="3131">
                  <c:v>3132</c:v>
                </c:pt>
                <c:pt idx="3132">
                  <c:v>3133</c:v>
                </c:pt>
                <c:pt idx="3133">
                  <c:v>3134</c:v>
                </c:pt>
                <c:pt idx="3134">
                  <c:v>3135</c:v>
                </c:pt>
                <c:pt idx="3135">
                  <c:v>3136</c:v>
                </c:pt>
                <c:pt idx="3136">
                  <c:v>3137</c:v>
                </c:pt>
                <c:pt idx="3137">
                  <c:v>3138</c:v>
                </c:pt>
                <c:pt idx="3138">
                  <c:v>3139</c:v>
                </c:pt>
                <c:pt idx="3139">
                  <c:v>3140</c:v>
                </c:pt>
                <c:pt idx="3140">
                  <c:v>3141</c:v>
                </c:pt>
                <c:pt idx="3141">
                  <c:v>3142</c:v>
                </c:pt>
                <c:pt idx="3142">
                  <c:v>3143</c:v>
                </c:pt>
                <c:pt idx="3143">
                  <c:v>3144</c:v>
                </c:pt>
                <c:pt idx="3144">
                  <c:v>3145</c:v>
                </c:pt>
                <c:pt idx="3145">
                  <c:v>3146</c:v>
                </c:pt>
                <c:pt idx="3146">
                  <c:v>3147</c:v>
                </c:pt>
                <c:pt idx="3147">
                  <c:v>3148</c:v>
                </c:pt>
                <c:pt idx="3148">
                  <c:v>3149</c:v>
                </c:pt>
                <c:pt idx="3149">
                  <c:v>3150</c:v>
                </c:pt>
                <c:pt idx="3150">
                  <c:v>3151</c:v>
                </c:pt>
                <c:pt idx="3151">
                  <c:v>3152</c:v>
                </c:pt>
                <c:pt idx="3152">
                  <c:v>3153</c:v>
                </c:pt>
                <c:pt idx="3153">
                  <c:v>3154</c:v>
                </c:pt>
                <c:pt idx="3154">
                  <c:v>3155</c:v>
                </c:pt>
                <c:pt idx="3155">
                  <c:v>3156</c:v>
                </c:pt>
                <c:pt idx="3156">
                  <c:v>3157</c:v>
                </c:pt>
                <c:pt idx="3157">
                  <c:v>3158</c:v>
                </c:pt>
                <c:pt idx="3158">
                  <c:v>3159</c:v>
                </c:pt>
                <c:pt idx="3159">
                  <c:v>3160</c:v>
                </c:pt>
                <c:pt idx="3160">
                  <c:v>3161</c:v>
                </c:pt>
                <c:pt idx="3161">
                  <c:v>3162</c:v>
                </c:pt>
                <c:pt idx="3162">
                  <c:v>3163</c:v>
                </c:pt>
                <c:pt idx="3163">
                  <c:v>3164</c:v>
                </c:pt>
                <c:pt idx="3164">
                  <c:v>3165</c:v>
                </c:pt>
                <c:pt idx="3165">
                  <c:v>3166</c:v>
                </c:pt>
                <c:pt idx="3166">
                  <c:v>3167</c:v>
                </c:pt>
                <c:pt idx="3167">
                  <c:v>3168</c:v>
                </c:pt>
                <c:pt idx="3168">
                  <c:v>3169</c:v>
                </c:pt>
                <c:pt idx="3169">
                  <c:v>3170</c:v>
                </c:pt>
                <c:pt idx="3170">
                  <c:v>3171</c:v>
                </c:pt>
                <c:pt idx="3171">
                  <c:v>3172</c:v>
                </c:pt>
                <c:pt idx="3172">
                  <c:v>3173</c:v>
                </c:pt>
                <c:pt idx="3173">
                  <c:v>3174</c:v>
                </c:pt>
                <c:pt idx="3174">
                  <c:v>3175</c:v>
                </c:pt>
                <c:pt idx="3175">
                  <c:v>3176</c:v>
                </c:pt>
                <c:pt idx="3176">
                  <c:v>3177</c:v>
                </c:pt>
                <c:pt idx="3177">
                  <c:v>3178</c:v>
                </c:pt>
                <c:pt idx="3178">
                  <c:v>3179</c:v>
                </c:pt>
                <c:pt idx="3179">
                  <c:v>3180</c:v>
                </c:pt>
                <c:pt idx="3180">
                  <c:v>3181</c:v>
                </c:pt>
                <c:pt idx="3181">
                  <c:v>3182</c:v>
                </c:pt>
                <c:pt idx="3182">
                  <c:v>3183</c:v>
                </c:pt>
                <c:pt idx="3183">
                  <c:v>3184</c:v>
                </c:pt>
                <c:pt idx="3184">
                  <c:v>3185</c:v>
                </c:pt>
                <c:pt idx="3185">
                  <c:v>3186</c:v>
                </c:pt>
                <c:pt idx="3186">
                  <c:v>3187</c:v>
                </c:pt>
                <c:pt idx="3187">
                  <c:v>3188</c:v>
                </c:pt>
                <c:pt idx="3188">
                  <c:v>3189</c:v>
                </c:pt>
                <c:pt idx="3189">
                  <c:v>3190</c:v>
                </c:pt>
                <c:pt idx="3190">
                  <c:v>3191</c:v>
                </c:pt>
                <c:pt idx="3191">
                  <c:v>3192</c:v>
                </c:pt>
                <c:pt idx="3192">
                  <c:v>3193</c:v>
                </c:pt>
                <c:pt idx="3193">
                  <c:v>3194</c:v>
                </c:pt>
                <c:pt idx="3194">
                  <c:v>3195</c:v>
                </c:pt>
                <c:pt idx="3195">
                  <c:v>3196</c:v>
                </c:pt>
                <c:pt idx="3196">
                  <c:v>3197</c:v>
                </c:pt>
                <c:pt idx="3197">
                  <c:v>3198</c:v>
                </c:pt>
                <c:pt idx="3198">
                  <c:v>3199</c:v>
                </c:pt>
                <c:pt idx="3199">
                  <c:v>3200</c:v>
                </c:pt>
                <c:pt idx="3200">
                  <c:v>3201</c:v>
                </c:pt>
                <c:pt idx="3201">
                  <c:v>3202</c:v>
                </c:pt>
                <c:pt idx="3202">
                  <c:v>3203</c:v>
                </c:pt>
                <c:pt idx="3203">
                  <c:v>3204</c:v>
                </c:pt>
                <c:pt idx="3204">
                  <c:v>3205</c:v>
                </c:pt>
                <c:pt idx="3205">
                  <c:v>3206</c:v>
                </c:pt>
                <c:pt idx="3206">
                  <c:v>3207</c:v>
                </c:pt>
                <c:pt idx="3207">
                  <c:v>3208</c:v>
                </c:pt>
                <c:pt idx="3208">
                  <c:v>3209</c:v>
                </c:pt>
                <c:pt idx="3209">
                  <c:v>3210</c:v>
                </c:pt>
                <c:pt idx="3210">
                  <c:v>3211</c:v>
                </c:pt>
                <c:pt idx="3211">
                  <c:v>3212</c:v>
                </c:pt>
                <c:pt idx="3212">
                  <c:v>3213</c:v>
                </c:pt>
                <c:pt idx="3213">
                  <c:v>3214</c:v>
                </c:pt>
                <c:pt idx="3214">
                  <c:v>3215</c:v>
                </c:pt>
                <c:pt idx="3215">
                  <c:v>3216</c:v>
                </c:pt>
                <c:pt idx="3216">
                  <c:v>3217</c:v>
                </c:pt>
                <c:pt idx="3217">
                  <c:v>3218</c:v>
                </c:pt>
                <c:pt idx="3218">
                  <c:v>3219</c:v>
                </c:pt>
                <c:pt idx="3219">
                  <c:v>3220</c:v>
                </c:pt>
                <c:pt idx="3220">
                  <c:v>3221</c:v>
                </c:pt>
                <c:pt idx="3221">
                  <c:v>3222</c:v>
                </c:pt>
                <c:pt idx="3222">
                  <c:v>3223</c:v>
                </c:pt>
                <c:pt idx="3223">
                  <c:v>3224</c:v>
                </c:pt>
                <c:pt idx="3224">
                  <c:v>3225</c:v>
                </c:pt>
                <c:pt idx="3225">
                  <c:v>3226</c:v>
                </c:pt>
                <c:pt idx="3226">
                  <c:v>3227</c:v>
                </c:pt>
                <c:pt idx="3227">
                  <c:v>3228</c:v>
                </c:pt>
                <c:pt idx="3228">
                  <c:v>3229</c:v>
                </c:pt>
                <c:pt idx="3229">
                  <c:v>3230</c:v>
                </c:pt>
                <c:pt idx="3230">
                  <c:v>3231</c:v>
                </c:pt>
                <c:pt idx="3231">
                  <c:v>3232</c:v>
                </c:pt>
                <c:pt idx="3232">
                  <c:v>3233</c:v>
                </c:pt>
                <c:pt idx="3233">
                  <c:v>3234</c:v>
                </c:pt>
                <c:pt idx="3234">
                  <c:v>3235</c:v>
                </c:pt>
                <c:pt idx="3235">
                  <c:v>3236</c:v>
                </c:pt>
                <c:pt idx="3236">
                  <c:v>3237</c:v>
                </c:pt>
                <c:pt idx="3237">
                  <c:v>3238</c:v>
                </c:pt>
                <c:pt idx="3238">
                  <c:v>3239</c:v>
                </c:pt>
                <c:pt idx="3239">
                  <c:v>3240</c:v>
                </c:pt>
                <c:pt idx="3240">
                  <c:v>3241</c:v>
                </c:pt>
                <c:pt idx="3241">
                  <c:v>3242</c:v>
                </c:pt>
                <c:pt idx="3242">
                  <c:v>3243</c:v>
                </c:pt>
                <c:pt idx="3243">
                  <c:v>3244</c:v>
                </c:pt>
                <c:pt idx="3244">
                  <c:v>3245</c:v>
                </c:pt>
                <c:pt idx="3245">
                  <c:v>3246</c:v>
                </c:pt>
                <c:pt idx="3246">
                  <c:v>3247</c:v>
                </c:pt>
                <c:pt idx="3247">
                  <c:v>3248</c:v>
                </c:pt>
                <c:pt idx="3248">
                  <c:v>3249</c:v>
                </c:pt>
                <c:pt idx="3249">
                  <c:v>3250</c:v>
                </c:pt>
                <c:pt idx="3250">
                  <c:v>3251</c:v>
                </c:pt>
                <c:pt idx="3251">
                  <c:v>3252</c:v>
                </c:pt>
                <c:pt idx="3252">
                  <c:v>3253</c:v>
                </c:pt>
                <c:pt idx="3253">
                  <c:v>3254</c:v>
                </c:pt>
                <c:pt idx="3254">
                  <c:v>3255</c:v>
                </c:pt>
                <c:pt idx="3255">
                  <c:v>3256</c:v>
                </c:pt>
                <c:pt idx="3256">
                  <c:v>3257</c:v>
                </c:pt>
                <c:pt idx="3257">
                  <c:v>3258</c:v>
                </c:pt>
                <c:pt idx="3258">
                  <c:v>3259</c:v>
                </c:pt>
                <c:pt idx="3259">
                  <c:v>3260</c:v>
                </c:pt>
                <c:pt idx="3260">
                  <c:v>3261</c:v>
                </c:pt>
                <c:pt idx="3261">
                  <c:v>3262</c:v>
                </c:pt>
                <c:pt idx="3262">
                  <c:v>3263</c:v>
                </c:pt>
                <c:pt idx="3263">
                  <c:v>3264</c:v>
                </c:pt>
                <c:pt idx="3264">
                  <c:v>3265</c:v>
                </c:pt>
                <c:pt idx="3265">
                  <c:v>3266</c:v>
                </c:pt>
                <c:pt idx="3266">
                  <c:v>3267</c:v>
                </c:pt>
                <c:pt idx="3267">
                  <c:v>3268</c:v>
                </c:pt>
                <c:pt idx="3268">
                  <c:v>3269</c:v>
                </c:pt>
                <c:pt idx="3269">
                  <c:v>3270</c:v>
                </c:pt>
                <c:pt idx="3270">
                  <c:v>3271</c:v>
                </c:pt>
                <c:pt idx="3271">
                  <c:v>3272</c:v>
                </c:pt>
                <c:pt idx="3272">
                  <c:v>3273</c:v>
                </c:pt>
                <c:pt idx="3273">
                  <c:v>3274</c:v>
                </c:pt>
                <c:pt idx="3274">
                  <c:v>3275</c:v>
                </c:pt>
                <c:pt idx="3275">
                  <c:v>3276</c:v>
                </c:pt>
                <c:pt idx="3276">
                  <c:v>3277</c:v>
                </c:pt>
                <c:pt idx="3277">
                  <c:v>3278</c:v>
                </c:pt>
                <c:pt idx="3278">
                  <c:v>3279</c:v>
                </c:pt>
                <c:pt idx="3279">
                  <c:v>3280</c:v>
                </c:pt>
                <c:pt idx="3280">
                  <c:v>3281</c:v>
                </c:pt>
                <c:pt idx="3281">
                  <c:v>3282</c:v>
                </c:pt>
                <c:pt idx="3282">
                  <c:v>3283</c:v>
                </c:pt>
                <c:pt idx="3283">
                  <c:v>3284</c:v>
                </c:pt>
                <c:pt idx="3284">
                  <c:v>3285</c:v>
                </c:pt>
                <c:pt idx="3285">
                  <c:v>3286</c:v>
                </c:pt>
                <c:pt idx="3286">
                  <c:v>3287</c:v>
                </c:pt>
                <c:pt idx="3287">
                  <c:v>3288</c:v>
                </c:pt>
                <c:pt idx="3288">
                  <c:v>3289</c:v>
                </c:pt>
                <c:pt idx="3289">
                  <c:v>3290</c:v>
                </c:pt>
                <c:pt idx="3290">
                  <c:v>3291</c:v>
                </c:pt>
                <c:pt idx="3291">
                  <c:v>3292</c:v>
                </c:pt>
                <c:pt idx="3292">
                  <c:v>3293</c:v>
                </c:pt>
                <c:pt idx="3293">
                  <c:v>3294</c:v>
                </c:pt>
                <c:pt idx="3294">
                  <c:v>3295</c:v>
                </c:pt>
                <c:pt idx="3295">
                  <c:v>3296</c:v>
                </c:pt>
                <c:pt idx="3296">
                  <c:v>3297</c:v>
                </c:pt>
                <c:pt idx="3297">
                  <c:v>3298</c:v>
                </c:pt>
                <c:pt idx="3298">
                  <c:v>3299</c:v>
                </c:pt>
                <c:pt idx="3299">
                  <c:v>3300</c:v>
                </c:pt>
                <c:pt idx="3300">
                  <c:v>3301</c:v>
                </c:pt>
                <c:pt idx="3301">
                  <c:v>3302</c:v>
                </c:pt>
                <c:pt idx="3302">
                  <c:v>3303</c:v>
                </c:pt>
                <c:pt idx="3303">
                  <c:v>3304</c:v>
                </c:pt>
                <c:pt idx="3304">
                  <c:v>3305</c:v>
                </c:pt>
                <c:pt idx="3305">
                  <c:v>3306</c:v>
                </c:pt>
                <c:pt idx="3306">
                  <c:v>3307</c:v>
                </c:pt>
                <c:pt idx="3307">
                  <c:v>3308</c:v>
                </c:pt>
                <c:pt idx="3308">
                  <c:v>3309</c:v>
                </c:pt>
                <c:pt idx="3309">
                  <c:v>3310</c:v>
                </c:pt>
                <c:pt idx="3310">
                  <c:v>3311</c:v>
                </c:pt>
                <c:pt idx="3311">
                  <c:v>3312</c:v>
                </c:pt>
                <c:pt idx="3312">
                  <c:v>3313</c:v>
                </c:pt>
                <c:pt idx="3313">
                  <c:v>3314</c:v>
                </c:pt>
                <c:pt idx="3314">
                  <c:v>3315</c:v>
                </c:pt>
                <c:pt idx="3315">
                  <c:v>3316</c:v>
                </c:pt>
                <c:pt idx="3316">
                  <c:v>3317</c:v>
                </c:pt>
                <c:pt idx="3317">
                  <c:v>3318</c:v>
                </c:pt>
                <c:pt idx="3318">
                  <c:v>3319</c:v>
                </c:pt>
                <c:pt idx="3319">
                  <c:v>3320</c:v>
                </c:pt>
                <c:pt idx="3320">
                  <c:v>3321</c:v>
                </c:pt>
                <c:pt idx="3321">
                  <c:v>3322</c:v>
                </c:pt>
                <c:pt idx="3322">
                  <c:v>3323</c:v>
                </c:pt>
                <c:pt idx="3323">
                  <c:v>3324</c:v>
                </c:pt>
                <c:pt idx="3324">
                  <c:v>3325</c:v>
                </c:pt>
                <c:pt idx="3325">
                  <c:v>3326</c:v>
                </c:pt>
                <c:pt idx="3326">
                  <c:v>3327</c:v>
                </c:pt>
                <c:pt idx="3327">
                  <c:v>3328</c:v>
                </c:pt>
                <c:pt idx="3328">
                  <c:v>3329</c:v>
                </c:pt>
                <c:pt idx="3329">
                  <c:v>3330</c:v>
                </c:pt>
                <c:pt idx="3330">
                  <c:v>3331</c:v>
                </c:pt>
                <c:pt idx="3331">
                  <c:v>3332</c:v>
                </c:pt>
                <c:pt idx="3332">
                  <c:v>3333</c:v>
                </c:pt>
                <c:pt idx="3333">
                  <c:v>3334</c:v>
                </c:pt>
                <c:pt idx="3334">
                  <c:v>3335</c:v>
                </c:pt>
                <c:pt idx="3335">
                  <c:v>3336</c:v>
                </c:pt>
                <c:pt idx="3336">
                  <c:v>3337</c:v>
                </c:pt>
                <c:pt idx="3337">
                  <c:v>3338</c:v>
                </c:pt>
                <c:pt idx="3338">
                  <c:v>3339</c:v>
                </c:pt>
                <c:pt idx="3339">
                  <c:v>3340</c:v>
                </c:pt>
                <c:pt idx="3340">
                  <c:v>3341</c:v>
                </c:pt>
                <c:pt idx="3341">
                  <c:v>3342</c:v>
                </c:pt>
                <c:pt idx="3342">
                  <c:v>3343</c:v>
                </c:pt>
                <c:pt idx="3343">
                  <c:v>3344</c:v>
                </c:pt>
                <c:pt idx="3344">
                  <c:v>3345</c:v>
                </c:pt>
                <c:pt idx="3345">
                  <c:v>3346</c:v>
                </c:pt>
                <c:pt idx="3346">
                  <c:v>3347</c:v>
                </c:pt>
                <c:pt idx="3347">
                  <c:v>3348</c:v>
                </c:pt>
                <c:pt idx="3348">
                  <c:v>3349</c:v>
                </c:pt>
                <c:pt idx="3349">
                  <c:v>3350</c:v>
                </c:pt>
                <c:pt idx="3350">
                  <c:v>3351</c:v>
                </c:pt>
                <c:pt idx="3351">
                  <c:v>3352</c:v>
                </c:pt>
                <c:pt idx="3352">
                  <c:v>3353</c:v>
                </c:pt>
                <c:pt idx="3353">
                  <c:v>3354</c:v>
                </c:pt>
                <c:pt idx="3354">
                  <c:v>3355</c:v>
                </c:pt>
                <c:pt idx="3355">
                  <c:v>3356</c:v>
                </c:pt>
                <c:pt idx="3356">
                  <c:v>3357</c:v>
                </c:pt>
                <c:pt idx="3357">
                  <c:v>3358</c:v>
                </c:pt>
                <c:pt idx="3358">
                  <c:v>3359</c:v>
                </c:pt>
                <c:pt idx="3359">
                  <c:v>3360</c:v>
                </c:pt>
                <c:pt idx="3360">
                  <c:v>3361</c:v>
                </c:pt>
                <c:pt idx="3361">
                  <c:v>3362</c:v>
                </c:pt>
                <c:pt idx="3362">
                  <c:v>3363</c:v>
                </c:pt>
                <c:pt idx="3363">
                  <c:v>3364</c:v>
                </c:pt>
                <c:pt idx="3364">
                  <c:v>3365</c:v>
                </c:pt>
                <c:pt idx="3365">
                  <c:v>3366</c:v>
                </c:pt>
                <c:pt idx="3366">
                  <c:v>3367</c:v>
                </c:pt>
                <c:pt idx="3367">
                  <c:v>3368</c:v>
                </c:pt>
                <c:pt idx="3368">
                  <c:v>3369</c:v>
                </c:pt>
                <c:pt idx="3369">
                  <c:v>3370</c:v>
                </c:pt>
                <c:pt idx="3370">
                  <c:v>3371</c:v>
                </c:pt>
                <c:pt idx="3371">
                  <c:v>3372</c:v>
                </c:pt>
                <c:pt idx="3372">
                  <c:v>3373</c:v>
                </c:pt>
                <c:pt idx="3373">
                  <c:v>3374</c:v>
                </c:pt>
                <c:pt idx="3374">
                  <c:v>3375</c:v>
                </c:pt>
                <c:pt idx="3375">
                  <c:v>3376</c:v>
                </c:pt>
                <c:pt idx="3376">
                  <c:v>3377</c:v>
                </c:pt>
                <c:pt idx="3377">
                  <c:v>3378</c:v>
                </c:pt>
                <c:pt idx="3378">
                  <c:v>3379</c:v>
                </c:pt>
                <c:pt idx="3379">
                  <c:v>3380</c:v>
                </c:pt>
                <c:pt idx="3380">
                  <c:v>3381</c:v>
                </c:pt>
                <c:pt idx="3381">
                  <c:v>3382</c:v>
                </c:pt>
                <c:pt idx="3382">
                  <c:v>3383</c:v>
                </c:pt>
                <c:pt idx="3383">
                  <c:v>3384</c:v>
                </c:pt>
                <c:pt idx="3384">
                  <c:v>3385</c:v>
                </c:pt>
                <c:pt idx="3385">
                  <c:v>3386</c:v>
                </c:pt>
                <c:pt idx="3386">
                  <c:v>3387</c:v>
                </c:pt>
                <c:pt idx="3387">
                  <c:v>3388</c:v>
                </c:pt>
                <c:pt idx="3388">
                  <c:v>3389</c:v>
                </c:pt>
                <c:pt idx="3389">
                  <c:v>3390</c:v>
                </c:pt>
                <c:pt idx="3390">
                  <c:v>3391</c:v>
                </c:pt>
                <c:pt idx="3391">
                  <c:v>3392</c:v>
                </c:pt>
                <c:pt idx="3392">
                  <c:v>3393</c:v>
                </c:pt>
                <c:pt idx="3393">
                  <c:v>3394</c:v>
                </c:pt>
                <c:pt idx="3394">
                  <c:v>3395</c:v>
                </c:pt>
                <c:pt idx="3395">
                  <c:v>3396</c:v>
                </c:pt>
                <c:pt idx="3396">
                  <c:v>3397</c:v>
                </c:pt>
                <c:pt idx="3397">
                  <c:v>3398</c:v>
                </c:pt>
                <c:pt idx="3398">
                  <c:v>3399</c:v>
                </c:pt>
                <c:pt idx="3399">
                  <c:v>3400</c:v>
                </c:pt>
                <c:pt idx="3400">
                  <c:v>3401</c:v>
                </c:pt>
                <c:pt idx="3401">
                  <c:v>3402</c:v>
                </c:pt>
                <c:pt idx="3402">
                  <c:v>3403</c:v>
                </c:pt>
                <c:pt idx="3403">
                  <c:v>3404</c:v>
                </c:pt>
                <c:pt idx="3404">
                  <c:v>3405</c:v>
                </c:pt>
                <c:pt idx="3405">
                  <c:v>3406</c:v>
                </c:pt>
                <c:pt idx="3406">
                  <c:v>3407</c:v>
                </c:pt>
                <c:pt idx="3407">
                  <c:v>3408</c:v>
                </c:pt>
                <c:pt idx="3408">
                  <c:v>3409</c:v>
                </c:pt>
                <c:pt idx="3409">
                  <c:v>3410</c:v>
                </c:pt>
                <c:pt idx="3410">
                  <c:v>3411</c:v>
                </c:pt>
                <c:pt idx="3411">
                  <c:v>3412</c:v>
                </c:pt>
                <c:pt idx="3412">
                  <c:v>3413</c:v>
                </c:pt>
                <c:pt idx="3413">
                  <c:v>3414</c:v>
                </c:pt>
                <c:pt idx="3414">
                  <c:v>3415</c:v>
                </c:pt>
                <c:pt idx="3415">
                  <c:v>3416</c:v>
                </c:pt>
                <c:pt idx="3416">
                  <c:v>3417</c:v>
                </c:pt>
                <c:pt idx="3417">
                  <c:v>3418</c:v>
                </c:pt>
                <c:pt idx="3418">
                  <c:v>3419</c:v>
                </c:pt>
                <c:pt idx="3419">
                  <c:v>3420</c:v>
                </c:pt>
                <c:pt idx="3420">
                  <c:v>3421</c:v>
                </c:pt>
                <c:pt idx="3421">
                  <c:v>3422</c:v>
                </c:pt>
                <c:pt idx="3422">
                  <c:v>3423</c:v>
                </c:pt>
                <c:pt idx="3423">
                  <c:v>3424</c:v>
                </c:pt>
                <c:pt idx="3424">
                  <c:v>3425</c:v>
                </c:pt>
                <c:pt idx="3425">
                  <c:v>3426</c:v>
                </c:pt>
                <c:pt idx="3426">
                  <c:v>3427</c:v>
                </c:pt>
                <c:pt idx="3427">
                  <c:v>3428</c:v>
                </c:pt>
                <c:pt idx="3428">
                  <c:v>3429</c:v>
                </c:pt>
                <c:pt idx="3429">
                  <c:v>3430</c:v>
                </c:pt>
                <c:pt idx="3430">
                  <c:v>3431</c:v>
                </c:pt>
                <c:pt idx="3431">
                  <c:v>3432</c:v>
                </c:pt>
                <c:pt idx="3432">
                  <c:v>3433</c:v>
                </c:pt>
                <c:pt idx="3433">
                  <c:v>3434</c:v>
                </c:pt>
                <c:pt idx="3434">
                  <c:v>3435</c:v>
                </c:pt>
                <c:pt idx="3435">
                  <c:v>3436</c:v>
                </c:pt>
                <c:pt idx="3436">
                  <c:v>3437</c:v>
                </c:pt>
                <c:pt idx="3437">
                  <c:v>3438</c:v>
                </c:pt>
                <c:pt idx="3438">
                  <c:v>3439</c:v>
                </c:pt>
                <c:pt idx="3439">
                  <c:v>3440</c:v>
                </c:pt>
                <c:pt idx="3440">
                  <c:v>3441</c:v>
                </c:pt>
                <c:pt idx="3441">
                  <c:v>3442</c:v>
                </c:pt>
                <c:pt idx="3442">
                  <c:v>3443</c:v>
                </c:pt>
                <c:pt idx="3443">
                  <c:v>3444</c:v>
                </c:pt>
                <c:pt idx="3444">
                  <c:v>3445</c:v>
                </c:pt>
                <c:pt idx="3445">
                  <c:v>3446</c:v>
                </c:pt>
                <c:pt idx="3446">
                  <c:v>3447</c:v>
                </c:pt>
                <c:pt idx="3447">
                  <c:v>3448</c:v>
                </c:pt>
                <c:pt idx="3448">
                  <c:v>3449</c:v>
                </c:pt>
                <c:pt idx="3449">
                  <c:v>3450</c:v>
                </c:pt>
                <c:pt idx="3450">
                  <c:v>3451</c:v>
                </c:pt>
                <c:pt idx="3451">
                  <c:v>3452</c:v>
                </c:pt>
                <c:pt idx="3452">
                  <c:v>3453</c:v>
                </c:pt>
                <c:pt idx="3453">
                  <c:v>3454</c:v>
                </c:pt>
                <c:pt idx="3454">
                  <c:v>3455</c:v>
                </c:pt>
                <c:pt idx="3455">
                  <c:v>3456</c:v>
                </c:pt>
                <c:pt idx="3456">
                  <c:v>3457</c:v>
                </c:pt>
                <c:pt idx="3457">
                  <c:v>3458</c:v>
                </c:pt>
                <c:pt idx="3458">
                  <c:v>3459</c:v>
                </c:pt>
                <c:pt idx="3459">
                  <c:v>3460</c:v>
                </c:pt>
                <c:pt idx="3460">
                  <c:v>3461</c:v>
                </c:pt>
                <c:pt idx="3461">
                  <c:v>3462</c:v>
                </c:pt>
                <c:pt idx="3462">
                  <c:v>3463</c:v>
                </c:pt>
                <c:pt idx="3463">
                  <c:v>3464</c:v>
                </c:pt>
                <c:pt idx="3464">
                  <c:v>3465</c:v>
                </c:pt>
                <c:pt idx="3465">
                  <c:v>3466</c:v>
                </c:pt>
                <c:pt idx="3466">
                  <c:v>3467</c:v>
                </c:pt>
                <c:pt idx="3467">
                  <c:v>3468</c:v>
                </c:pt>
                <c:pt idx="3468">
                  <c:v>3469</c:v>
                </c:pt>
                <c:pt idx="3469">
                  <c:v>3470</c:v>
                </c:pt>
                <c:pt idx="3470">
                  <c:v>3471</c:v>
                </c:pt>
                <c:pt idx="3471">
                  <c:v>3472</c:v>
                </c:pt>
                <c:pt idx="3472">
                  <c:v>3473</c:v>
                </c:pt>
                <c:pt idx="3473">
                  <c:v>3474</c:v>
                </c:pt>
                <c:pt idx="3474">
                  <c:v>3475</c:v>
                </c:pt>
                <c:pt idx="3475">
                  <c:v>3476</c:v>
                </c:pt>
                <c:pt idx="3476">
                  <c:v>3477</c:v>
                </c:pt>
                <c:pt idx="3477">
                  <c:v>3478</c:v>
                </c:pt>
                <c:pt idx="3478">
                  <c:v>3479</c:v>
                </c:pt>
                <c:pt idx="3479">
                  <c:v>3480</c:v>
                </c:pt>
                <c:pt idx="3480">
                  <c:v>3481</c:v>
                </c:pt>
                <c:pt idx="3481">
                  <c:v>3482</c:v>
                </c:pt>
                <c:pt idx="3482">
                  <c:v>3483</c:v>
                </c:pt>
                <c:pt idx="3483">
                  <c:v>3484</c:v>
                </c:pt>
                <c:pt idx="3484">
                  <c:v>3485</c:v>
                </c:pt>
                <c:pt idx="3485">
                  <c:v>3486</c:v>
                </c:pt>
                <c:pt idx="3486">
                  <c:v>3487</c:v>
                </c:pt>
                <c:pt idx="3487">
                  <c:v>3488</c:v>
                </c:pt>
                <c:pt idx="3488">
                  <c:v>3489</c:v>
                </c:pt>
                <c:pt idx="3489">
                  <c:v>3490</c:v>
                </c:pt>
                <c:pt idx="3490">
                  <c:v>3491</c:v>
                </c:pt>
                <c:pt idx="3491">
                  <c:v>3492</c:v>
                </c:pt>
                <c:pt idx="3492">
                  <c:v>3493</c:v>
                </c:pt>
                <c:pt idx="3493">
                  <c:v>3494</c:v>
                </c:pt>
                <c:pt idx="3494">
                  <c:v>3495</c:v>
                </c:pt>
                <c:pt idx="3495">
                  <c:v>3496</c:v>
                </c:pt>
                <c:pt idx="3496">
                  <c:v>3497</c:v>
                </c:pt>
                <c:pt idx="3497">
                  <c:v>3498</c:v>
                </c:pt>
                <c:pt idx="3498">
                  <c:v>3499</c:v>
                </c:pt>
                <c:pt idx="3499">
                  <c:v>3500</c:v>
                </c:pt>
                <c:pt idx="3500">
                  <c:v>3501</c:v>
                </c:pt>
                <c:pt idx="3501">
                  <c:v>3502</c:v>
                </c:pt>
                <c:pt idx="3502">
                  <c:v>3503</c:v>
                </c:pt>
                <c:pt idx="3503">
                  <c:v>3504</c:v>
                </c:pt>
                <c:pt idx="3504">
                  <c:v>3505</c:v>
                </c:pt>
                <c:pt idx="3505">
                  <c:v>3506</c:v>
                </c:pt>
                <c:pt idx="3506">
                  <c:v>3507</c:v>
                </c:pt>
                <c:pt idx="3507">
                  <c:v>3508</c:v>
                </c:pt>
                <c:pt idx="3508">
                  <c:v>3509</c:v>
                </c:pt>
                <c:pt idx="3509">
                  <c:v>3510</c:v>
                </c:pt>
                <c:pt idx="3510">
                  <c:v>3511</c:v>
                </c:pt>
                <c:pt idx="3511">
                  <c:v>3512</c:v>
                </c:pt>
                <c:pt idx="3512">
                  <c:v>3513</c:v>
                </c:pt>
                <c:pt idx="3513">
                  <c:v>3514</c:v>
                </c:pt>
                <c:pt idx="3514">
                  <c:v>3515</c:v>
                </c:pt>
                <c:pt idx="3515">
                  <c:v>3516</c:v>
                </c:pt>
                <c:pt idx="3516">
                  <c:v>3517</c:v>
                </c:pt>
                <c:pt idx="3517">
                  <c:v>3518</c:v>
                </c:pt>
                <c:pt idx="3518">
                  <c:v>3519</c:v>
                </c:pt>
                <c:pt idx="3519">
                  <c:v>3520</c:v>
                </c:pt>
                <c:pt idx="3520">
                  <c:v>3521</c:v>
                </c:pt>
                <c:pt idx="3521">
                  <c:v>3522</c:v>
                </c:pt>
                <c:pt idx="3522">
                  <c:v>3523</c:v>
                </c:pt>
                <c:pt idx="3523">
                  <c:v>3524</c:v>
                </c:pt>
                <c:pt idx="3524">
                  <c:v>3525</c:v>
                </c:pt>
                <c:pt idx="3525">
                  <c:v>3526</c:v>
                </c:pt>
                <c:pt idx="3526">
                  <c:v>3527</c:v>
                </c:pt>
                <c:pt idx="3527">
                  <c:v>3528</c:v>
                </c:pt>
                <c:pt idx="3528">
                  <c:v>3529</c:v>
                </c:pt>
                <c:pt idx="3529">
                  <c:v>3530</c:v>
                </c:pt>
                <c:pt idx="3530">
                  <c:v>3531</c:v>
                </c:pt>
                <c:pt idx="3531">
                  <c:v>3532</c:v>
                </c:pt>
                <c:pt idx="3532">
                  <c:v>3533</c:v>
                </c:pt>
                <c:pt idx="3533">
                  <c:v>3534</c:v>
                </c:pt>
                <c:pt idx="3534">
                  <c:v>3535</c:v>
                </c:pt>
                <c:pt idx="3535">
                  <c:v>3536</c:v>
                </c:pt>
                <c:pt idx="3536">
                  <c:v>3537</c:v>
                </c:pt>
                <c:pt idx="3537">
                  <c:v>3538</c:v>
                </c:pt>
                <c:pt idx="3538">
                  <c:v>3539</c:v>
                </c:pt>
                <c:pt idx="3539">
                  <c:v>3540</c:v>
                </c:pt>
                <c:pt idx="3540">
                  <c:v>3541</c:v>
                </c:pt>
                <c:pt idx="3541">
                  <c:v>3542</c:v>
                </c:pt>
                <c:pt idx="3542">
                  <c:v>3543</c:v>
                </c:pt>
                <c:pt idx="3543">
                  <c:v>3544</c:v>
                </c:pt>
                <c:pt idx="3544">
                  <c:v>3545</c:v>
                </c:pt>
                <c:pt idx="3545">
                  <c:v>3546</c:v>
                </c:pt>
                <c:pt idx="3546">
                  <c:v>3547</c:v>
                </c:pt>
                <c:pt idx="3547">
                  <c:v>3548</c:v>
                </c:pt>
                <c:pt idx="3548">
                  <c:v>3549</c:v>
                </c:pt>
                <c:pt idx="3549">
                  <c:v>3550</c:v>
                </c:pt>
                <c:pt idx="3550">
                  <c:v>3551</c:v>
                </c:pt>
                <c:pt idx="3551">
                  <c:v>3552</c:v>
                </c:pt>
                <c:pt idx="3552">
                  <c:v>3553</c:v>
                </c:pt>
                <c:pt idx="3553">
                  <c:v>3554</c:v>
                </c:pt>
                <c:pt idx="3554">
                  <c:v>3555</c:v>
                </c:pt>
                <c:pt idx="3555">
                  <c:v>3556</c:v>
                </c:pt>
                <c:pt idx="3556">
                  <c:v>3557</c:v>
                </c:pt>
                <c:pt idx="3557">
                  <c:v>3558</c:v>
                </c:pt>
                <c:pt idx="3558">
                  <c:v>3559</c:v>
                </c:pt>
                <c:pt idx="3559">
                  <c:v>3560</c:v>
                </c:pt>
                <c:pt idx="3560">
                  <c:v>3561</c:v>
                </c:pt>
                <c:pt idx="3561">
                  <c:v>3562</c:v>
                </c:pt>
                <c:pt idx="3562">
                  <c:v>3563</c:v>
                </c:pt>
                <c:pt idx="3563">
                  <c:v>3564</c:v>
                </c:pt>
                <c:pt idx="3564">
                  <c:v>3565</c:v>
                </c:pt>
                <c:pt idx="3565">
                  <c:v>3566</c:v>
                </c:pt>
                <c:pt idx="3566">
                  <c:v>3567</c:v>
                </c:pt>
                <c:pt idx="3567">
                  <c:v>3568</c:v>
                </c:pt>
                <c:pt idx="3568">
                  <c:v>3569</c:v>
                </c:pt>
                <c:pt idx="3569">
                  <c:v>3570</c:v>
                </c:pt>
                <c:pt idx="3570">
                  <c:v>3571</c:v>
                </c:pt>
                <c:pt idx="3571">
                  <c:v>3572</c:v>
                </c:pt>
                <c:pt idx="3572">
                  <c:v>3573</c:v>
                </c:pt>
                <c:pt idx="3573">
                  <c:v>3574</c:v>
                </c:pt>
                <c:pt idx="3574">
                  <c:v>3575</c:v>
                </c:pt>
                <c:pt idx="3575">
                  <c:v>3576</c:v>
                </c:pt>
                <c:pt idx="3576">
                  <c:v>3577</c:v>
                </c:pt>
                <c:pt idx="3577">
                  <c:v>3578</c:v>
                </c:pt>
                <c:pt idx="3578">
                  <c:v>3579</c:v>
                </c:pt>
                <c:pt idx="3579">
                  <c:v>3580</c:v>
                </c:pt>
                <c:pt idx="3580">
                  <c:v>3581</c:v>
                </c:pt>
                <c:pt idx="3581">
                  <c:v>3582</c:v>
                </c:pt>
                <c:pt idx="3582">
                  <c:v>3583</c:v>
                </c:pt>
                <c:pt idx="3583">
                  <c:v>3584</c:v>
                </c:pt>
                <c:pt idx="3584">
                  <c:v>3585</c:v>
                </c:pt>
                <c:pt idx="3585">
                  <c:v>3586</c:v>
                </c:pt>
                <c:pt idx="3586">
                  <c:v>3587</c:v>
                </c:pt>
                <c:pt idx="3587">
                  <c:v>3588</c:v>
                </c:pt>
                <c:pt idx="3588">
                  <c:v>3589</c:v>
                </c:pt>
                <c:pt idx="3589">
                  <c:v>3590</c:v>
                </c:pt>
                <c:pt idx="3590">
                  <c:v>3591</c:v>
                </c:pt>
                <c:pt idx="3591">
                  <c:v>3592</c:v>
                </c:pt>
                <c:pt idx="3592">
                  <c:v>3593</c:v>
                </c:pt>
                <c:pt idx="3593">
                  <c:v>3594</c:v>
                </c:pt>
                <c:pt idx="3594">
                  <c:v>3595</c:v>
                </c:pt>
                <c:pt idx="3595">
                  <c:v>3596</c:v>
                </c:pt>
                <c:pt idx="3596">
                  <c:v>3597</c:v>
                </c:pt>
                <c:pt idx="3597">
                  <c:v>3598</c:v>
                </c:pt>
                <c:pt idx="3598">
                  <c:v>3599</c:v>
                </c:pt>
                <c:pt idx="3599">
                  <c:v>3600</c:v>
                </c:pt>
                <c:pt idx="3600">
                  <c:v>3601</c:v>
                </c:pt>
                <c:pt idx="3601">
                  <c:v>3602</c:v>
                </c:pt>
                <c:pt idx="3602">
                  <c:v>3603</c:v>
                </c:pt>
                <c:pt idx="3603">
                  <c:v>3604</c:v>
                </c:pt>
                <c:pt idx="3604">
                  <c:v>3605</c:v>
                </c:pt>
                <c:pt idx="3605">
                  <c:v>3606</c:v>
                </c:pt>
                <c:pt idx="3606">
                  <c:v>3607</c:v>
                </c:pt>
                <c:pt idx="3607">
                  <c:v>3608</c:v>
                </c:pt>
                <c:pt idx="3608">
                  <c:v>3609</c:v>
                </c:pt>
                <c:pt idx="3609">
                  <c:v>3610</c:v>
                </c:pt>
                <c:pt idx="3610">
                  <c:v>3611</c:v>
                </c:pt>
                <c:pt idx="3611">
                  <c:v>3612</c:v>
                </c:pt>
                <c:pt idx="3612">
                  <c:v>3613</c:v>
                </c:pt>
                <c:pt idx="3613">
                  <c:v>3614</c:v>
                </c:pt>
                <c:pt idx="3614">
                  <c:v>3615</c:v>
                </c:pt>
                <c:pt idx="3615">
                  <c:v>3616</c:v>
                </c:pt>
                <c:pt idx="3616">
                  <c:v>3617</c:v>
                </c:pt>
                <c:pt idx="3617">
                  <c:v>3618</c:v>
                </c:pt>
                <c:pt idx="3618">
                  <c:v>3619</c:v>
                </c:pt>
                <c:pt idx="3619">
                  <c:v>3620</c:v>
                </c:pt>
                <c:pt idx="3620">
                  <c:v>3621</c:v>
                </c:pt>
                <c:pt idx="3621">
                  <c:v>3622</c:v>
                </c:pt>
                <c:pt idx="3622">
                  <c:v>3623</c:v>
                </c:pt>
                <c:pt idx="3623">
                  <c:v>3624</c:v>
                </c:pt>
                <c:pt idx="3624">
                  <c:v>3625</c:v>
                </c:pt>
                <c:pt idx="3625">
                  <c:v>3626</c:v>
                </c:pt>
                <c:pt idx="3626">
                  <c:v>3627</c:v>
                </c:pt>
                <c:pt idx="3627">
                  <c:v>3628</c:v>
                </c:pt>
                <c:pt idx="3628">
                  <c:v>3629</c:v>
                </c:pt>
                <c:pt idx="3629">
                  <c:v>3630</c:v>
                </c:pt>
                <c:pt idx="3630">
                  <c:v>3631</c:v>
                </c:pt>
                <c:pt idx="3631">
                  <c:v>3632</c:v>
                </c:pt>
                <c:pt idx="3632">
                  <c:v>3633</c:v>
                </c:pt>
                <c:pt idx="3633">
                  <c:v>3634</c:v>
                </c:pt>
                <c:pt idx="3634">
                  <c:v>3635</c:v>
                </c:pt>
                <c:pt idx="3635">
                  <c:v>3636</c:v>
                </c:pt>
                <c:pt idx="3636">
                  <c:v>3637</c:v>
                </c:pt>
                <c:pt idx="3637">
                  <c:v>3638</c:v>
                </c:pt>
                <c:pt idx="3638">
                  <c:v>3639</c:v>
                </c:pt>
                <c:pt idx="3639">
                  <c:v>3640</c:v>
                </c:pt>
                <c:pt idx="3640">
                  <c:v>3641</c:v>
                </c:pt>
                <c:pt idx="3641">
                  <c:v>3642</c:v>
                </c:pt>
                <c:pt idx="3642">
                  <c:v>3643</c:v>
                </c:pt>
                <c:pt idx="3643">
                  <c:v>3644</c:v>
                </c:pt>
                <c:pt idx="3644">
                  <c:v>3645</c:v>
                </c:pt>
                <c:pt idx="3645">
                  <c:v>3646</c:v>
                </c:pt>
                <c:pt idx="3646">
                  <c:v>3647</c:v>
                </c:pt>
                <c:pt idx="3647">
                  <c:v>3648</c:v>
                </c:pt>
                <c:pt idx="3648">
                  <c:v>3649</c:v>
                </c:pt>
                <c:pt idx="3649">
                  <c:v>3650</c:v>
                </c:pt>
                <c:pt idx="3650">
                  <c:v>3651</c:v>
                </c:pt>
                <c:pt idx="3651">
                  <c:v>3652</c:v>
                </c:pt>
                <c:pt idx="3652">
                  <c:v>3653</c:v>
                </c:pt>
                <c:pt idx="3653">
                  <c:v>3654</c:v>
                </c:pt>
                <c:pt idx="3654">
                  <c:v>3655</c:v>
                </c:pt>
                <c:pt idx="3655">
                  <c:v>3656</c:v>
                </c:pt>
                <c:pt idx="3656">
                  <c:v>3657</c:v>
                </c:pt>
                <c:pt idx="3657">
                  <c:v>3658</c:v>
                </c:pt>
                <c:pt idx="3658">
                  <c:v>3659</c:v>
                </c:pt>
                <c:pt idx="3659">
                  <c:v>3660</c:v>
                </c:pt>
                <c:pt idx="3660">
                  <c:v>3661</c:v>
                </c:pt>
                <c:pt idx="3661">
                  <c:v>3662</c:v>
                </c:pt>
                <c:pt idx="3662">
                  <c:v>3663</c:v>
                </c:pt>
                <c:pt idx="3663">
                  <c:v>3664</c:v>
                </c:pt>
                <c:pt idx="3664">
                  <c:v>3665</c:v>
                </c:pt>
                <c:pt idx="3665">
                  <c:v>3666</c:v>
                </c:pt>
                <c:pt idx="3666">
                  <c:v>3667</c:v>
                </c:pt>
                <c:pt idx="3667">
                  <c:v>3668</c:v>
                </c:pt>
                <c:pt idx="3668">
                  <c:v>3669</c:v>
                </c:pt>
                <c:pt idx="3669">
                  <c:v>3670</c:v>
                </c:pt>
                <c:pt idx="3670">
                  <c:v>3671</c:v>
                </c:pt>
                <c:pt idx="3671">
                  <c:v>3672</c:v>
                </c:pt>
                <c:pt idx="3672">
                  <c:v>3673</c:v>
                </c:pt>
                <c:pt idx="3673">
                  <c:v>3674</c:v>
                </c:pt>
                <c:pt idx="3674">
                  <c:v>3675</c:v>
                </c:pt>
                <c:pt idx="3675">
                  <c:v>3676</c:v>
                </c:pt>
                <c:pt idx="3676">
                  <c:v>3677</c:v>
                </c:pt>
                <c:pt idx="3677">
                  <c:v>3678</c:v>
                </c:pt>
                <c:pt idx="3678">
                  <c:v>3679</c:v>
                </c:pt>
                <c:pt idx="3679">
                  <c:v>3680</c:v>
                </c:pt>
                <c:pt idx="3680">
                  <c:v>3681</c:v>
                </c:pt>
                <c:pt idx="3681">
                  <c:v>3682</c:v>
                </c:pt>
                <c:pt idx="3682">
                  <c:v>3683</c:v>
                </c:pt>
                <c:pt idx="3683">
                  <c:v>3684</c:v>
                </c:pt>
                <c:pt idx="3684">
                  <c:v>3685</c:v>
                </c:pt>
                <c:pt idx="3685">
                  <c:v>3686</c:v>
                </c:pt>
                <c:pt idx="3686">
                  <c:v>3687</c:v>
                </c:pt>
                <c:pt idx="3687">
                  <c:v>3688</c:v>
                </c:pt>
                <c:pt idx="3688">
                  <c:v>3689</c:v>
                </c:pt>
                <c:pt idx="3689">
                  <c:v>3690</c:v>
                </c:pt>
                <c:pt idx="3690">
                  <c:v>3691</c:v>
                </c:pt>
                <c:pt idx="3691">
                  <c:v>3692</c:v>
                </c:pt>
                <c:pt idx="3692">
                  <c:v>3693</c:v>
                </c:pt>
                <c:pt idx="3693">
                  <c:v>3694</c:v>
                </c:pt>
                <c:pt idx="3694">
                  <c:v>3695</c:v>
                </c:pt>
                <c:pt idx="3695">
                  <c:v>3696</c:v>
                </c:pt>
                <c:pt idx="3696">
                  <c:v>3697</c:v>
                </c:pt>
                <c:pt idx="3697">
                  <c:v>3698</c:v>
                </c:pt>
                <c:pt idx="3698">
                  <c:v>3699</c:v>
                </c:pt>
                <c:pt idx="3699">
                  <c:v>3700</c:v>
                </c:pt>
                <c:pt idx="3700">
                  <c:v>3701</c:v>
                </c:pt>
                <c:pt idx="3701">
                  <c:v>3702</c:v>
                </c:pt>
                <c:pt idx="3702">
                  <c:v>3703</c:v>
                </c:pt>
                <c:pt idx="3703">
                  <c:v>3704</c:v>
                </c:pt>
                <c:pt idx="3704">
                  <c:v>3705</c:v>
                </c:pt>
                <c:pt idx="3705">
                  <c:v>3706</c:v>
                </c:pt>
                <c:pt idx="3706">
                  <c:v>3707</c:v>
                </c:pt>
                <c:pt idx="3707">
                  <c:v>3708</c:v>
                </c:pt>
                <c:pt idx="3708">
                  <c:v>3709</c:v>
                </c:pt>
                <c:pt idx="3709">
                  <c:v>3710</c:v>
                </c:pt>
                <c:pt idx="3710">
                  <c:v>3711</c:v>
                </c:pt>
                <c:pt idx="3711">
                  <c:v>3712</c:v>
                </c:pt>
                <c:pt idx="3712">
                  <c:v>3713</c:v>
                </c:pt>
                <c:pt idx="3713">
                  <c:v>3714</c:v>
                </c:pt>
                <c:pt idx="3714">
                  <c:v>3715</c:v>
                </c:pt>
                <c:pt idx="3715">
                  <c:v>3716</c:v>
                </c:pt>
                <c:pt idx="3716">
                  <c:v>3717</c:v>
                </c:pt>
                <c:pt idx="3717">
                  <c:v>3718</c:v>
                </c:pt>
                <c:pt idx="3718">
                  <c:v>3719</c:v>
                </c:pt>
                <c:pt idx="3719">
                  <c:v>3720</c:v>
                </c:pt>
                <c:pt idx="3720">
                  <c:v>3721</c:v>
                </c:pt>
                <c:pt idx="3721">
                  <c:v>3722</c:v>
                </c:pt>
                <c:pt idx="3722">
                  <c:v>3723</c:v>
                </c:pt>
                <c:pt idx="3723">
                  <c:v>3724</c:v>
                </c:pt>
                <c:pt idx="3724">
                  <c:v>3725</c:v>
                </c:pt>
                <c:pt idx="3725">
                  <c:v>3726</c:v>
                </c:pt>
                <c:pt idx="3726">
                  <c:v>3727</c:v>
                </c:pt>
                <c:pt idx="3727">
                  <c:v>3728</c:v>
                </c:pt>
                <c:pt idx="3728">
                  <c:v>3729</c:v>
                </c:pt>
                <c:pt idx="3729">
                  <c:v>3730</c:v>
                </c:pt>
                <c:pt idx="3730">
                  <c:v>3731</c:v>
                </c:pt>
                <c:pt idx="3731">
                  <c:v>3732</c:v>
                </c:pt>
                <c:pt idx="3732">
                  <c:v>3733</c:v>
                </c:pt>
                <c:pt idx="3733">
                  <c:v>3734</c:v>
                </c:pt>
                <c:pt idx="3734">
                  <c:v>3735</c:v>
                </c:pt>
                <c:pt idx="3735">
                  <c:v>3736</c:v>
                </c:pt>
                <c:pt idx="3736">
                  <c:v>3737</c:v>
                </c:pt>
                <c:pt idx="3737">
                  <c:v>3738</c:v>
                </c:pt>
                <c:pt idx="3738">
                  <c:v>3739</c:v>
                </c:pt>
                <c:pt idx="3739">
                  <c:v>3740</c:v>
                </c:pt>
                <c:pt idx="3740">
                  <c:v>3741</c:v>
                </c:pt>
                <c:pt idx="3741">
                  <c:v>3742</c:v>
                </c:pt>
                <c:pt idx="3742">
                  <c:v>3743</c:v>
                </c:pt>
                <c:pt idx="3743">
                  <c:v>3744</c:v>
                </c:pt>
                <c:pt idx="3744">
                  <c:v>3745</c:v>
                </c:pt>
                <c:pt idx="3745">
                  <c:v>3746</c:v>
                </c:pt>
                <c:pt idx="3746">
                  <c:v>3747</c:v>
                </c:pt>
                <c:pt idx="3747">
                  <c:v>3748</c:v>
                </c:pt>
                <c:pt idx="3748">
                  <c:v>3749</c:v>
                </c:pt>
                <c:pt idx="3749">
                  <c:v>3750</c:v>
                </c:pt>
                <c:pt idx="3750">
                  <c:v>3751</c:v>
                </c:pt>
                <c:pt idx="3751">
                  <c:v>3752</c:v>
                </c:pt>
                <c:pt idx="3752">
                  <c:v>3753</c:v>
                </c:pt>
                <c:pt idx="3753">
                  <c:v>3754</c:v>
                </c:pt>
                <c:pt idx="3754">
                  <c:v>3755</c:v>
                </c:pt>
                <c:pt idx="3755">
                  <c:v>3756</c:v>
                </c:pt>
                <c:pt idx="3756">
                  <c:v>3757</c:v>
                </c:pt>
                <c:pt idx="3757">
                  <c:v>3758</c:v>
                </c:pt>
                <c:pt idx="3758">
                  <c:v>3759</c:v>
                </c:pt>
                <c:pt idx="3759">
                  <c:v>3760</c:v>
                </c:pt>
                <c:pt idx="3760">
                  <c:v>3761</c:v>
                </c:pt>
                <c:pt idx="3761">
                  <c:v>3762</c:v>
                </c:pt>
                <c:pt idx="3762">
                  <c:v>3763</c:v>
                </c:pt>
                <c:pt idx="3763">
                  <c:v>3764</c:v>
                </c:pt>
                <c:pt idx="3764">
                  <c:v>3765</c:v>
                </c:pt>
                <c:pt idx="3765">
                  <c:v>3766</c:v>
                </c:pt>
                <c:pt idx="3766">
                  <c:v>3767</c:v>
                </c:pt>
                <c:pt idx="3767">
                  <c:v>3768</c:v>
                </c:pt>
                <c:pt idx="3768">
                  <c:v>3769</c:v>
                </c:pt>
                <c:pt idx="3769">
                  <c:v>3770</c:v>
                </c:pt>
                <c:pt idx="3770">
                  <c:v>3771</c:v>
                </c:pt>
                <c:pt idx="3771">
                  <c:v>3772</c:v>
                </c:pt>
                <c:pt idx="3772">
                  <c:v>3773</c:v>
                </c:pt>
                <c:pt idx="3773">
                  <c:v>3774</c:v>
                </c:pt>
                <c:pt idx="3774">
                  <c:v>3775</c:v>
                </c:pt>
                <c:pt idx="3775">
                  <c:v>3776</c:v>
                </c:pt>
                <c:pt idx="3776">
                  <c:v>3777</c:v>
                </c:pt>
                <c:pt idx="3777">
                  <c:v>3778</c:v>
                </c:pt>
                <c:pt idx="3778">
                  <c:v>3779</c:v>
                </c:pt>
                <c:pt idx="3779">
                  <c:v>3780</c:v>
                </c:pt>
                <c:pt idx="3780">
                  <c:v>3781</c:v>
                </c:pt>
                <c:pt idx="3781">
                  <c:v>3782</c:v>
                </c:pt>
                <c:pt idx="3782">
                  <c:v>3783</c:v>
                </c:pt>
                <c:pt idx="3783">
                  <c:v>3784</c:v>
                </c:pt>
                <c:pt idx="3784">
                  <c:v>3785</c:v>
                </c:pt>
                <c:pt idx="3785">
                  <c:v>3786</c:v>
                </c:pt>
                <c:pt idx="3786">
                  <c:v>3787</c:v>
                </c:pt>
                <c:pt idx="3787">
                  <c:v>3788</c:v>
                </c:pt>
                <c:pt idx="3788">
                  <c:v>3789</c:v>
                </c:pt>
                <c:pt idx="3789">
                  <c:v>3790</c:v>
                </c:pt>
                <c:pt idx="3790">
                  <c:v>3791</c:v>
                </c:pt>
                <c:pt idx="3791">
                  <c:v>3792</c:v>
                </c:pt>
                <c:pt idx="3792">
                  <c:v>3793</c:v>
                </c:pt>
                <c:pt idx="3793">
                  <c:v>3794</c:v>
                </c:pt>
                <c:pt idx="3794">
                  <c:v>3795</c:v>
                </c:pt>
                <c:pt idx="3795">
                  <c:v>3796</c:v>
                </c:pt>
                <c:pt idx="3796">
                  <c:v>3797</c:v>
                </c:pt>
                <c:pt idx="3797">
                  <c:v>3798</c:v>
                </c:pt>
                <c:pt idx="3798">
                  <c:v>3799</c:v>
                </c:pt>
                <c:pt idx="3799">
                  <c:v>3800</c:v>
                </c:pt>
                <c:pt idx="3800">
                  <c:v>3801</c:v>
                </c:pt>
                <c:pt idx="3801">
                  <c:v>3802</c:v>
                </c:pt>
                <c:pt idx="3802">
                  <c:v>3803</c:v>
                </c:pt>
                <c:pt idx="3803">
                  <c:v>3804</c:v>
                </c:pt>
                <c:pt idx="3804">
                  <c:v>3805</c:v>
                </c:pt>
                <c:pt idx="3805">
                  <c:v>3806</c:v>
                </c:pt>
                <c:pt idx="3806">
                  <c:v>3807</c:v>
                </c:pt>
                <c:pt idx="3807">
                  <c:v>3808</c:v>
                </c:pt>
                <c:pt idx="3808">
                  <c:v>3809</c:v>
                </c:pt>
                <c:pt idx="3809">
                  <c:v>3810</c:v>
                </c:pt>
                <c:pt idx="3810">
                  <c:v>3811</c:v>
                </c:pt>
                <c:pt idx="3811">
                  <c:v>3812</c:v>
                </c:pt>
                <c:pt idx="3812">
                  <c:v>3813</c:v>
                </c:pt>
                <c:pt idx="3813">
                  <c:v>3814</c:v>
                </c:pt>
                <c:pt idx="3814">
                  <c:v>3815</c:v>
                </c:pt>
                <c:pt idx="3815">
                  <c:v>3816</c:v>
                </c:pt>
                <c:pt idx="3816">
                  <c:v>3817</c:v>
                </c:pt>
                <c:pt idx="3817">
                  <c:v>3818</c:v>
                </c:pt>
                <c:pt idx="3818">
                  <c:v>3819</c:v>
                </c:pt>
                <c:pt idx="3819">
                  <c:v>3820</c:v>
                </c:pt>
                <c:pt idx="3820">
                  <c:v>3821</c:v>
                </c:pt>
                <c:pt idx="3821">
                  <c:v>3822</c:v>
                </c:pt>
                <c:pt idx="3822">
                  <c:v>3823</c:v>
                </c:pt>
                <c:pt idx="3823">
                  <c:v>3824</c:v>
                </c:pt>
                <c:pt idx="3824">
                  <c:v>3825</c:v>
                </c:pt>
                <c:pt idx="3825">
                  <c:v>3826</c:v>
                </c:pt>
                <c:pt idx="3826">
                  <c:v>3827</c:v>
                </c:pt>
                <c:pt idx="3827">
                  <c:v>3828</c:v>
                </c:pt>
                <c:pt idx="3828">
                  <c:v>3829</c:v>
                </c:pt>
                <c:pt idx="3829">
                  <c:v>3830</c:v>
                </c:pt>
                <c:pt idx="3830">
                  <c:v>3831</c:v>
                </c:pt>
                <c:pt idx="3831">
                  <c:v>3832</c:v>
                </c:pt>
                <c:pt idx="3832">
                  <c:v>3833</c:v>
                </c:pt>
                <c:pt idx="3833">
                  <c:v>3834</c:v>
                </c:pt>
                <c:pt idx="3834">
                  <c:v>3835</c:v>
                </c:pt>
                <c:pt idx="3835">
                  <c:v>3836</c:v>
                </c:pt>
                <c:pt idx="3836">
                  <c:v>3837</c:v>
                </c:pt>
                <c:pt idx="3837">
                  <c:v>3838</c:v>
                </c:pt>
                <c:pt idx="3838">
                  <c:v>3839</c:v>
                </c:pt>
                <c:pt idx="3839">
                  <c:v>3840</c:v>
                </c:pt>
                <c:pt idx="3840">
                  <c:v>3841</c:v>
                </c:pt>
                <c:pt idx="3841">
                  <c:v>3842</c:v>
                </c:pt>
                <c:pt idx="3842">
                  <c:v>3843</c:v>
                </c:pt>
                <c:pt idx="3843">
                  <c:v>3844</c:v>
                </c:pt>
                <c:pt idx="3844">
                  <c:v>3845</c:v>
                </c:pt>
                <c:pt idx="3845">
                  <c:v>3846</c:v>
                </c:pt>
                <c:pt idx="3846">
                  <c:v>3847</c:v>
                </c:pt>
                <c:pt idx="3847">
                  <c:v>3848</c:v>
                </c:pt>
                <c:pt idx="3848">
                  <c:v>3849</c:v>
                </c:pt>
                <c:pt idx="3849">
                  <c:v>3850</c:v>
                </c:pt>
                <c:pt idx="3850">
                  <c:v>3851</c:v>
                </c:pt>
                <c:pt idx="3851">
                  <c:v>3852</c:v>
                </c:pt>
                <c:pt idx="3852">
                  <c:v>3853</c:v>
                </c:pt>
                <c:pt idx="3853">
                  <c:v>3854</c:v>
                </c:pt>
                <c:pt idx="3854">
                  <c:v>3855</c:v>
                </c:pt>
                <c:pt idx="3855">
                  <c:v>3856</c:v>
                </c:pt>
                <c:pt idx="3856">
                  <c:v>3857</c:v>
                </c:pt>
                <c:pt idx="3857">
                  <c:v>3858</c:v>
                </c:pt>
                <c:pt idx="3858">
                  <c:v>3859</c:v>
                </c:pt>
                <c:pt idx="3859">
                  <c:v>3860</c:v>
                </c:pt>
                <c:pt idx="3860">
                  <c:v>3861</c:v>
                </c:pt>
                <c:pt idx="3861">
                  <c:v>3862</c:v>
                </c:pt>
                <c:pt idx="3862">
                  <c:v>3863</c:v>
                </c:pt>
                <c:pt idx="3863">
                  <c:v>3864</c:v>
                </c:pt>
                <c:pt idx="3864">
                  <c:v>3865</c:v>
                </c:pt>
                <c:pt idx="3865">
                  <c:v>3866</c:v>
                </c:pt>
                <c:pt idx="3866">
                  <c:v>3867</c:v>
                </c:pt>
                <c:pt idx="3867">
                  <c:v>3868</c:v>
                </c:pt>
                <c:pt idx="3868">
                  <c:v>3869</c:v>
                </c:pt>
                <c:pt idx="3869">
                  <c:v>3870</c:v>
                </c:pt>
                <c:pt idx="3870">
                  <c:v>3871</c:v>
                </c:pt>
                <c:pt idx="3871">
                  <c:v>3872</c:v>
                </c:pt>
                <c:pt idx="3872">
                  <c:v>3873</c:v>
                </c:pt>
                <c:pt idx="3873">
                  <c:v>3874</c:v>
                </c:pt>
                <c:pt idx="3874">
                  <c:v>3875</c:v>
                </c:pt>
                <c:pt idx="3875">
                  <c:v>3876</c:v>
                </c:pt>
                <c:pt idx="3876">
                  <c:v>3877</c:v>
                </c:pt>
                <c:pt idx="3877">
                  <c:v>3878</c:v>
                </c:pt>
                <c:pt idx="3878">
                  <c:v>3879</c:v>
                </c:pt>
                <c:pt idx="3879">
                  <c:v>3880</c:v>
                </c:pt>
                <c:pt idx="3880">
                  <c:v>3881</c:v>
                </c:pt>
                <c:pt idx="3881">
                  <c:v>3882</c:v>
                </c:pt>
                <c:pt idx="3882">
                  <c:v>3883</c:v>
                </c:pt>
                <c:pt idx="3883">
                  <c:v>3884</c:v>
                </c:pt>
                <c:pt idx="3884">
                  <c:v>3885</c:v>
                </c:pt>
                <c:pt idx="3885">
                  <c:v>3886</c:v>
                </c:pt>
                <c:pt idx="3886">
                  <c:v>3887</c:v>
                </c:pt>
                <c:pt idx="3887">
                  <c:v>3888</c:v>
                </c:pt>
                <c:pt idx="3888">
                  <c:v>3889</c:v>
                </c:pt>
                <c:pt idx="3889">
                  <c:v>3890</c:v>
                </c:pt>
                <c:pt idx="3890">
                  <c:v>3891</c:v>
                </c:pt>
                <c:pt idx="3891">
                  <c:v>3892</c:v>
                </c:pt>
                <c:pt idx="3892">
                  <c:v>3893</c:v>
                </c:pt>
                <c:pt idx="3893">
                  <c:v>3894</c:v>
                </c:pt>
                <c:pt idx="3894">
                  <c:v>3895</c:v>
                </c:pt>
                <c:pt idx="3895">
                  <c:v>3896</c:v>
                </c:pt>
                <c:pt idx="3896">
                  <c:v>3897</c:v>
                </c:pt>
                <c:pt idx="3897">
                  <c:v>3898</c:v>
                </c:pt>
                <c:pt idx="3898">
                  <c:v>3899</c:v>
                </c:pt>
                <c:pt idx="3899">
                  <c:v>3900</c:v>
                </c:pt>
                <c:pt idx="3900">
                  <c:v>3901</c:v>
                </c:pt>
                <c:pt idx="3901">
                  <c:v>3902</c:v>
                </c:pt>
                <c:pt idx="3902">
                  <c:v>3903</c:v>
                </c:pt>
                <c:pt idx="3903">
                  <c:v>3904</c:v>
                </c:pt>
                <c:pt idx="3904">
                  <c:v>3905</c:v>
                </c:pt>
                <c:pt idx="3905">
                  <c:v>3906</c:v>
                </c:pt>
                <c:pt idx="3906">
                  <c:v>3907</c:v>
                </c:pt>
                <c:pt idx="3907">
                  <c:v>3908</c:v>
                </c:pt>
                <c:pt idx="3908">
                  <c:v>3909</c:v>
                </c:pt>
                <c:pt idx="3909">
                  <c:v>3910</c:v>
                </c:pt>
                <c:pt idx="3910">
                  <c:v>3911</c:v>
                </c:pt>
                <c:pt idx="3911">
                  <c:v>3912</c:v>
                </c:pt>
                <c:pt idx="3912">
                  <c:v>3913</c:v>
                </c:pt>
                <c:pt idx="3913">
                  <c:v>3914</c:v>
                </c:pt>
                <c:pt idx="3914">
                  <c:v>3915</c:v>
                </c:pt>
                <c:pt idx="3915">
                  <c:v>3916</c:v>
                </c:pt>
                <c:pt idx="3916">
                  <c:v>3917</c:v>
                </c:pt>
                <c:pt idx="3917">
                  <c:v>3918</c:v>
                </c:pt>
                <c:pt idx="3918">
                  <c:v>3919</c:v>
                </c:pt>
                <c:pt idx="3919">
                  <c:v>3920</c:v>
                </c:pt>
                <c:pt idx="3920">
                  <c:v>3921</c:v>
                </c:pt>
                <c:pt idx="3921">
                  <c:v>3922</c:v>
                </c:pt>
                <c:pt idx="3922">
                  <c:v>3923</c:v>
                </c:pt>
                <c:pt idx="3923">
                  <c:v>3924</c:v>
                </c:pt>
                <c:pt idx="3924">
                  <c:v>3925</c:v>
                </c:pt>
                <c:pt idx="3925">
                  <c:v>3926</c:v>
                </c:pt>
                <c:pt idx="3926">
                  <c:v>3927</c:v>
                </c:pt>
                <c:pt idx="3927">
                  <c:v>3928</c:v>
                </c:pt>
                <c:pt idx="3928">
                  <c:v>3929</c:v>
                </c:pt>
                <c:pt idx="3929">
                  <c:v>3930</c:v>
                </c:pt>
                <c:pt idx="3930">
                  <c:v>3931</c:v>
                </c:pt>
                <c:pt idx="3931">
                  <c:v>3932</c:v>
                </c:pt>
                <c:pt idx="3932">
                  <c:v>3933</c:v>
                </c:pt>
                <c:pt idx="3933">
                  <c:v>3934</c:v>
                </c:pt>
                <c:pt idx="3934">
                  <c:v>3935</c:v>
                </c:pt>
                <c:pt idx="3935">
                  <c:v>3936</c:v>
                </c:pt>
                <c:pt idx="3936">
                  <c:v>3937</c:v>
                </c:pt>
                <c:pt idx="3937">
                  <c:v>3938</c:v>
                </c:pt>
                <c:pt idx="3938">
                  <c:v>3939</c:v>
                </c:pt>
                <c:pt idx="3939">
                  <c:v>3940</c:v>
                </c:pt>
                <c:pt idx="3940">
                  <c:v>3941</c:v>
                </c:pt>
                <c:pt idx="3941">
                  <c:v>3942</c:v>
                </c:pt>
                <c:pt idx="3942">
                  <c:v>3943</c:v>
                </c:pt>
                <c:pt idx="3943">
                  <c:v>3944</c:v>
                </c:pt>
                <c:pt idx="3944">
                  <c:v>3945</c:v>
                </c:pt>
                <c:pt idx="3945">
                  <c:v>3946</c:v>
                </c:pt>
                <c:pt idx="3946">
                  <c:v>3947</c:v>
                </c:pt>
                <c:pt idx="3947">
                  <c:v>3948</c:v>
                </c:pt>
                <c:pt idx="3948">
                  <c:v>3949</c:v>
                </c:pt>
                <c:pt idx="3949">
                  <c:v>3950</c:v>
                </c:pt>
                <c:pt idx="3950">
                  <c:v>3951</c:v>
                </c:pt>
                <c:pt idx="3951">
                  <c:v>3952</c:v>
                </c:pt>
                <c:pt idx="3952">
                  <c:v>3953</c:v>
                </c:pt>
                <c:pt idx="3953">
                  <c:v>3954</c:v>
                </c:pt>
                <c:pt idx="3954">
                  <c:v>3955</c:v>
                </c:pt>
                <c:pt idx="3955">
                  <c:v>3956</c:v>
                </c:pt>
                <c:pt idx="3956">
                  <c:v>3957</c:v>
                </c:pt>
                <c:pt idx="3957">
                  <c:v>3958</c:v>
                </c:pt>
                <c:pt idx="3958">
                  <c:v>3959</c:v>
                </c:pt>
                <c:pt idx="3959">
                  <c:v>3960</c:v>
                </c:pt>
                <c:pt idx="3960">
                  <c:v>3961</c:v>
                </c:pt>
                <c:pt idx="3961">
                  <c:v>3962</c:v>
                </c:pt>
                <c:pt idx="3962">
                  <c:v>3963</c:v>
                </c:pt>
                <c:pt idx="3963">
                  <c:v>3964</c:v>
                </c:pt>
                <c:pt idx="3964">
                  <c:v>3965</c:v>
                </c:pt>
                <c:pt idx="3965">
                  <c:v>3966</c:v>
                </c:pt>
                <c:pt idx="3966">
                  <c:v>3967</c:v>
                </c:pt>
                <c:pt idx="3967">
                  <c:v>3968</c:v>
                </c:pt>
                <c:pt idx="3968">
                  <c:v>3969</c:v>
                </c:pt>
                <c:pt idx="3969">
                  <c:v>3970</c:v>
                </c:pt>
                <c:pt idx="3970">
                  <c:v>3971</c:v>
                </c:pt>
                <c:pt idx="3971">
                  <c:v>3972</c:v>
                </c:pt>
                <c:pt idx="3972">
                  <c:v>3973</c:v>
                </c:pt>
                <c:pt idx="3973">
                  <c:v>3974</c:v>
                </c:pt>
                <c:pt idx="3974">
                  <c:v>3975</c:v>
                </c:pt>
                <c:pt idx="3975">
                  <c:v>3976</c:v>
                </c:pt>
                <c:pt idx="3976">
                  <c:v>3977</c:v>
                </c:pt>
                <c:pt idx="3977">
                  <c:v>3978</c:v>
                </c:pt>
                <c:pt idx="3978">
                  <c:v>3979</c:v>
                </c:pt>
                <c:pt idx="3979">
                  <c:v>3980</c:v>
                </c:pt>
                <c:pt idx="3980">
                  <c:v>3981</c:v>
                </c:pt>
                <c:pt idx="3981">
                  <c:v>3982</c:v>
                </c:pt>
                <c:pt idx="3982">
                  <c:v>3983</c:v>
                </c:pt>
                <c:pt idx="3983">
                  <c:v>3984</c:v>
                </c:pt>
                <c:pt idx="3984">
                  <c:v>3985</c:v>
                </c:pt>
                <c:pt idx="3985">
                  <c:v>3986</c:v>
                </c:pt>
                <c:pt idx="3986">
                  <c:v>3987</c:v>
                </c:pt>
                <c:pt idx="3987">
                  <c:v>3988</c:v>
                </c:pt>
                <c:pt idx="3988">
                  <c:v>3989</c:v>
                </c:pt>
                <c:pt idx="3989">
                  <c:v>3990</c:v>
                </c:pt>
                <c:pt idx="3990">
                  <c:v>3991</c:v>
                </c:pt>
                <c:pt idx="3991">
                  <c:v>3992</c:v>
                </c:pt>
                <c:pt idx="3992">
                  <c:v>3993</c:v>
                </c:pt>
                <c:pt idx="3993">
                  <c:v>3994</c:v>
                </c:pt>
                <c:pt idx="3994">
                  <c:v>3995</c:v>
                </c:pt>
                <c:pt idx="3995">
                  <c:v>3996</c:v>
                </c:pt>
                <c:pt idx="3996">
                  <c:v>3997</c:v>
                </c:pt>
                <c:pt idx="3997">
                  <c:v>3998</c:v>
                </c:pt>
                <c:pt idx="3998">
                  <c:v>3999</c:v>
                </c:pt>
                <c:pt idx="3999">
                  <c:v>4000</c:v>
                </c:pt>
                <c:pt idx="4000">
                  <c:v>4001</c:v>
                </c:pt>
                <c:pt idx="4001">
                  <c:v>4002</c:v>
                </c:pt>
                <c:pt idx="4002">
                  <c:v>4003</c:v>
                </c:pt>
                <c:pt idx="4003">
                  <c:v>4004</c:v>
                </c:pt>
                <c:pt idx="4004">
                  <c:v>4005</c:v>
                </c:pt>
                <c:pt idx="4005">
                  <c:v>4006</c:v>
                </c:pt>
                <c:pt idx="4006">
                  <c:v>4007</c:v>
                </c:pt>
                <c:pt idx="4007">
                  <c:v>4008</c:v>
                </c:pt>
                <c:pt idx="4008">
                  <c:v>4009</c:v>
                </c:pt>
                <c:pt idx="4009">
                  <c:v>4010</c:v>
                </c:pt>
                <c:pt idx="4010">
                  <c:v>4011</c:v>
                </c:pt>
                <c:pt idx="4011">
                  <c:v>4012</c:v>
                </c:pt>
                <c:pt idx="4012">
                  <c:v>4013</c:v>
                </c:pt>
                <c:pt idx="4013">
                  <c:v>4014</c:v>
                </c:pt>
                <c:pt idx="4014">
                  <c:v>4015</c:v>
                </c:pt>
                <c:pt idx="4015">
                  <c:v>4016</c:v>
                </c:pt>
                <c:pt idx="4016">
                  <c:v>4017</c:v>
                </c:pt>
                <c:pt idx="4017">
                  <c:v>4018</c:v>
                </c:pt>
                <c:pt idx="4018">
                  <c:v>4019</c:v>
                </c:pt>
                <c:pt idx="4019">
                  <c:v>4020</c:v>
                </c:pt>
                <c:pt idx="4020">
                  <c:v>4021</c:v>
                </c:pt>
                <c:pt idx="4021">
                  <c:v>4022</c:v>
                </c:pt>
                <c:pt idx="4022">
                  <c:v>4023</c:v>
                </c:pt>
                <c:pt idx="4023">
                  <c:v>4024</c:v>
                </c:pt>
                <c:pt idx="4024">
                  <c:v>4025</c:v>
                </c:pt>
                <c:pt idx="4025">
                  <c:v>4026</c:v>
                </c:pt>
                <c:pt idx="4026">
                  <c:v>4027</c:v>
                </c:pt>
                <c:pt idx="4027">
                  <c:v>4028</c:v>
                </c:pt>
                <c:pt idx="4028">
                  <c:v>4029</c:v>
                </c:pt>
                <c:pt idx="4029">
                  <c:v>4030</c:v>
                </c:pt>
                <c:pt idx="4030">
                  <c:v>4031</c:v>
                </c:pt>
                <c:pt idx="4031">
                  <c:v>4032</c:v>
                </c:pt>
                <c:pt idx="4032">
                  <c:v>4033</c:v>
                </c:pt>
                <c:pt idx="4033">
                  <c:v>4034</c:v>
                </c:pt>
                <c:pt idx="4034">
                  <c:v>4035</c:v>
                </c:pt>
                <c:pt idx="4035">
                  <c:v>4036</c:v>
                </c:pt>
                <c:pt idx="4036">
                  <c:v>4037</c:v>
                </c:pt>
                <c:pt idx="4037">
                  <c:v>4038</c:v>
                </c:pt>
                <c:pt idx="4038">
                  <c:v>4039</c:v>
                </c:pt>
                <c:pt idx="4039">
                  <c:v>4040</c:v>
                </c:pt>
                <c:pt idx="4040">
                  <c:v>4041</c:v>
                </c:pt>
                <c:pt idx="4041">
                  <c:v>4042</c:v>
                </c:pt>
                <c:pt idx="4042">
                  <c:v>4043</c:v>
                </c:pt>
                <c:pt idx="4043">
                  <c:v>4044</c:v>
                </c:pt>
                <c:pt idx="4044">
                  <c:v>4045</c:v>
                </c:pt>
                <c:pt idx="4045">
                  <c:v>4046</c:v>
                </c:pt>
                <c:pt idx="4046">
                  <c:v>4047</c:v>
                </c:pt>
                <c:pt idx="4047">
                  <c:v>4048</c:v>
                </c:pt>
                <c:pt idx="4048">
                  <c:v>4049</c:v>
                </c:pt>
                <c:pt idx="4049">
                  <c:v>4050</c:v>
                </c:pt>
                <c:pt idx="4050">
                  <c:v>4051</c:v>
                </c:pt>
                <c:pt idx="4051">
                  <c:v>4052</c:v>
                </c:pt>
                <c:pt idx="4052">
                  <c:v>4053</c:v>
                </c:pt>
                <c:pt idx="4053">
                  <c:v>4054</c:v>
                </c:pt>
                <c:pt idx="4054">
                  <c:v>4055</c:v>
                </c:pt>
                <c:pt idx="4055">
                  <c:v>4056</c:v>
                </c:pt>
                <c:pt idx="4056">
                  <c:v>4057</c:v>
                </c:pt>
                <c:pt idx="4057">
                  <c:v>4058</c:v>
                </c:pt>
                <c:pt idx="4058">
                  <c:v>4059</c:v>
                </c:pt>
                <c:pt idx="4059">
                  <c:v>4060</c:v>
                </c:pt>
                <c:pt idx="4060">
                  <c:v>4061</c:v>
                </c:pt>
                <c:pt idx="4061">
                  <c:v>4062</c:v>
                </c:pt>
                <c:pt idx="4062">
                  <c:v>4063</c:v>
                </c:pt>
                <c:pt idx="4063">
                  <c:v>4064</c:v>
                </c:pt>
                <c:pt idx="4064">
                  <c:v>4065</c:v>
                </c:pt>
                <c:pt idx="4065">
                  <c:v>4066</c:v>
                </c:pt>
                <c:pt idx="4066">
                  <c:v>4067</c:v>
                </c:pt>
                <c:pt idx="4067">
                  <c:v>4068</c:v>
                </c:pt>
                <c:pt idx="4068">
                  <c:v>4069</c:v>
                </c:pt>
                <c:pt idx="4069">
                  <c:v>4070</c:v>
                </c:pt>
                <c:pt idx="4070">
                  <c:v>4071</c:v>
                </c:pt>
                <c:pt idx="4071">
                  <c:v>4072</c:v>
                </c:pt>
                <c:pt idx="4072">
                  <c:v>4073</c:v>
                </c:pt>
                <c:pt idx="4073">
                  <c:v>4074</c:v>
                </c:pt>
                <c:pt idx="4074">
                  <c:v>4075</c:v>
                </c:pt>
                <c:pt idx="4075">
                  <c:v>4076</c:v>
                </c:pt>
                <c:pt idx="4076">
                  <c:v>4077</c:v>
                </c:pt>
                <c:pt idx="4077">
                  <c:v>4078</c:v>
                </c:pt>
                <c:pt idx="4078">
                  <c:v>4079</c:v>
                </c:pt>
                <c:pt idx="4079">
                  <c:v>4080</c:v>
                </c:pt>
                <c:pt idx="4080">
                  <c:v>4081</c:v>
                </c:pt>
                <c:pt idx="4081">
                  <c:v>4082</c:v>
                </c:pt>
                <c:pt idx="4082">
                  <c:v>4083</c:v>
                </c:pt>
                <c:pt idx="4083">
                  <c:v>4084</c:v>
                </c:pt>
                <c:pt idx="4084">
                  <c:v>4085</c:v>
                </c:pt>
                <c:pt idx="4085">
                  <c:v>4086</c:v>
                </c:pt>
                <c:pt idx="4086">
                  <c:v>4087</c:v>
                </c:pt>
                <c:pt idx="4087">
                  <c:v>4088</c:v>
                </c:pt>
                <c:pt idx="4088">
                  <c:v>4089</c:v>
                </c:pt>
                <c:pt idx="4089">
                  <c:v>4090</c:v>
                </c:pt>
                <c:pt idx="4090">
                  <c:v>4091</c:v>
                </c:pt>
                <c:pt idx="4091">
                  <c:v>4092</c:v>
                </c:pt>
                <c:pt idx="4092">
                  <c:v>4093</c:v>
                </c:pt>
                <c:pt idx="4093">
                  <c:v>4094</c:v>
                </c:pt>
                <c:pt idx="4094">
                  <c:v>4095</c:v>
                </c:pt>
                <c:pt idx="4095">
                  <c:v>4096</c:v>
                </c:pt>
                <c:pt idx="4096">
                  <c:v>4097</c:v>
                </c:pt>
                <c:pt idx="4097">
                  <c:v>4098</c:v>
                </c:pt>
                <c:pt idx="4098">
                  <c:v>4099</c:v>
                </c:pt>
                <c:pt idx="4099">
                  <c:v>4100</c:v>
                </c:pt>
                <c:pt idx="4100">
                  <c:v>4101</c:v>
                </c:pt>
                <c:pt idx="4101">
                  <c:v>4102</c:v>
                </c:pt>
                <c:pt idx="4102">
                  <c:v>4103</c:v>
                </c:pt>
                <c:pt idx="4103">
                  <c:v>4104</c:v>
                </c:pt>
                <c:pt idx="4104">
                  <c:v>4105</c:v>
                </c:pt>
                <c:pt idx="4105">
                  <c:v>4106</c:v>
                </c:pt>
                <c:pt idx="4106">
                  <c:v>4107</c:v>
                </c:pt>
                <c:pt idx="4107">
                  <c:v>4108</c:v>
                </c:pt>
                <c:pt idx="4108">
                  <c:v>4109</c:v>
                </c:pt>
                <c:pt idx="4109">
                  <c:v>4110</c:v>
                </c:pt>
                <c:pt idx="4110">
                  <c:v>4111</c:v>
                </c:pt>
                <c:pt idx="4111">
                  <c:v>4112</c:v>
                </c:pt>
                <c:pt idx="4112">
                  <c:v>4113</c:v>
                </c:pt>
                <c:pt idx="4113">
                  <c:v>4114</c:v>
                </c:pt>
                <c:pt idx="4114">
                  <c:v>4115</c:v>
                </c:pt>
                <c:pt idx="4115">
                  <c:v>4116</c:v>
                </c:pt>
                <c:pt idx="4116">
                  <c:v>4117</c:v>
                </c:pt>
                <c:pt idx="4117">
                  <c:v>4118</c:v>
                </c:pt>
                <c:pt idx="4118">
                  <c:v>4119</c:v>
                </c:pt>
                <c:pt idx="4119">
                  <c:v>4120</c:v>
                </c:pt>
                <c:pt idx="4120">
                  <c:v>4121</c:v>
                </c:pt>
                <c:pt idx="4121">
                  <c:v>4122</c:v>
                </c:pt>
                <c:pt idx="4122">
                  <c:v>4123</c:v>
                </c:pt>
                <c:pt idx="4123">
                  <c:v>4124</c:v>
                </c:pt>
                <c:pt idx="4124">
                  <c:v>4125</c:v>
                </c:pt>
                <c:pt idx="4125">
                  <c:v>4126</c:v>
                </c:pt>
                <c:pt idx="4126">
                  <c:v>4127</c:v>
                </c:pt>
                <c:pt idx="4127">
                  <c:v>4128</c:v>
                </c:pt>
                <c:pt idx="4128">
                  <c:v>4129</c:v>
                </c:pt>
                <c:pt idx="4129">
                  <c:v>4130</c:v>
                </c:pt>
                <c:pt idx="4130">
                  <c:v>4131</c:v>
                </c:pt>
                <c:pt idx="4131">
                  <c:v>4132</c:v>
                </c:pt>
                <c:pt idx="4132">
                  <c:v>4133</c:v>
                </c:pt>
                <c:pt idx="4133">
                  <c:v>4134</c:v>
                </c:pt>
                <c:pt idx="4134">
                  <c:v>4135</c:v>
                </c:pt>
                <c:pt idx="4135">
                  <c:v>4136</c:v>
                </c:pt>
                <c:pt idx="4136">
                  <c:v>4137</c:v>
                </c:pt>
                <c:pt idx="4137">
                  <c:v>4138</c:v>
                </c:pt>
                <c:pt idx="4138">
                  <c:v>4139</c:v>
                </c:pt>
                <c:pt idx="4139">
                  <c:v>4140</c:v>
                </c:pt>
                <c:pt idx="4140">
                  <c:v>4141</c:v>
                </c:pt>
                <c:pt idx="4141">
                  <c:v>4142</c:v>
                </c:pt>
                <c:pt idx="4142">
                  <c:v>4143</c:v>
                </c:pt>
                <c:pt idx="4143">
                  <c:v>4144</c:v>
                </c:pt>
                <c:pt idx="4144">
                  <c:v>4145</c:v>
                </c:pt>
                <c:pt idx="4145">
                  <c:v>4146</c:v>
                </c:pt>
                <c:pt idx="4146">
                  <c:v>4147</c:v>
                </c:pt>
                <c:pt idx="4147">
                  <c:v>4148</c:v>
                </c:pt>
                <c:pt idx="4148">
                  <c:v>4149</c:v>
                </c:pt>
                <c:pt idx="4149">
                  <c:v>4150</c:v>
                </c:pt>
                <c:pt idx="4150">
                  <c:v>4151</c:v>
                </c:pt>
                <c:pt idx="4151">
                  <c:v>4152</c:v>
                </c:pt>
                <c:pt idx="4152">
                  <c:v>4153</c:v>
                </c:pt>
                <c:pt idx="4153">
                  <c:v>4154</c:v>
                </c:pt>
                <c:pt idx="4154">
                  <c:v>4155</c:v>
                </c:pt>
                <c:pt idx="4155">
                  <c:v>4156</c:v>
                </c:pt>
                <c:pt idx="4156">
                  <c:v>4157</c:v>
                </c:pt>
                <c:pt idx="4157">
                  <c:v>4158</c:v>
                </c:pt>
                <c:pt idx="4158">
                  <c:v>4159</c:v>
                </c:pt>
                <c:pt idx="4159">
                  <c:v>4160</c:v>
                </c:pt>
                <c:pt idx="4160">
                  <c:v>4161</c:v>
                </c:pt>
                <c:pt idx="4161">
                  <c:v>4162</c:v>
                </c:pt>
                <c:pt idx="4162">
                  <c:v>4163</c:v>
                </c:pt>
                <c:pt idx="4163">
                  <c:v>4164</c:v>
                </c:pt>
                <c:pt idx="4164">
                  <c:v>4165</c:v>
                </c:pt>
                <c:pt idx="4165">
                  <c:v>4166</c:v>
                </c:pt>
                <c:pt idx="4166">
                  <c:v>4167</c:v>
                </c:pt>
                <c:pt idx="4167">
                  <c:v>4168</c:v>
                </c:pt>
                <c:pt idx="4168">
                  <c:v>4169</c:v>
                </c:pt>
                <c:pt idx="4169">
                  <c:v>4170</c:v>
                </c:pt>
                <c:pt idx="4170">
                  <c:v>4171</c:v>
                </c:pt>
                <c:pt idx="4171">
                  <c:v>4172</c:v>
                </c:pt>
                <c:pt idx="4172">
                  <c:v>4173</c:v>
                </c:pt>
                <c:pt idx="4173">
                  <c:v>4174</c:v>
                </c:pt>
                <c:pt idx="4174">
                  <c:v>4175</c:v>
                </c:pt>
                <c:pt idx="4175">
                  <c:v>4176</c:v>
                </c:pt>
                <c:pt idx="4176">
                  <c:v>4177</c:v>
                </c:pt>
                <c:pt idx="4177">
                  <c:v>4178</c:v>
                </c:pt>
                <c:pt idx="4178">
                  <c:v>4179</c:v>
                </c:pt>
                <c:pt idx="4179">
                  <c:v>4180</c:v>
                </c:pt>
                <c:pt idx="4180">
                  <c:v>4181</c:v>
                </c:pt>
                <c:pt idx="4181">
                  <c:v>4182</c:v>
                </c:pt>
                <c:pt idx="4182">
                  <c:v>4183</c:v>
                </c:pt>
                <c:pt idx="4183">
                  <c:v>4184</c:v>
                </c:pt>
                <c:pt idx="4184">
                  <c:v>4185</c:v>
                </c:pt>
                <c:pt idx="4185">
                  <c:v>4186</c:v>
                </c:pt>
                <c:pt idx="4186">
                  <c:v>4187</c:v>
                </c:pt>
                <c:pt idx="4187">
                  <c:v>4188</c:v>
                </c:pt>
                <c:pt idx="4188">
                  <c:v>4189</c:v>
                </c:pt>
                <c:pt idx="4189">
                  <c:v>4190</c:v>
                </c:pt>
                <c:pt idx="4190">
                  <c:v>4191</c:v>
                </c:pt>
                <c:pt idx="4191">
                  <c:v>4192</c:v>
                </c:pt>
                <c:pt idx="4192">
                  <c:v>4193</c:v>
                </c:pt>
                <c:pt idx="4193">
                  <c:v>4194</c:v>
                </c:pt>
                <c:pt idx="4194">
                  <c:v>4195</c:v>
                </c:pt>
                <c:pt idx="4195">
                  <c:v>4196</c:v>
                </c:pt>
                <c:pt idx="4196">
                  <c:v>4197</c:v>
                </c:pt>
                <c:pt idx="4197">
                  <c:v>4198</c:v>
                </c:pt>
                <c:pt idx="4198">
                  <c:v>4199</c:v>
                </c:pt>
                <c:pt idx="4199">
                  <c:v>4200</c:v>
                </c:pt>
                <c:pt idx="4200">
                  <c:v>4201</c:v>
                </c:pt>
                <c:pt idx="4201">
                  <c:v>4202</c:v>
                </c:pt>
                <c:pt idx="4202">
                  <c:v>4203</c:v>
                </c:pt>
                <c:pt idx="4203">
                  <c:v>4204</c:v>
                </c:pt>
                <c:pt idx="4204">
                  <c:v>4205</c:v>
                </c:pt>
                <c:pt idx="4205">
                  <c:v>4206</c:v>
                </c:pt>
                <c:pt idx="4206">
                  <c:v>4207</c:v>
                </c:pt>
                <c:pt idx="4207">
                  <c:v>4208</c:v>
                </c:pt>
                <c:pt idx="4208">
                  <c:v>4209</c:v>
                </c:pt>
                <c:pt idx="4209">
                  <c:v>4210</c:v>
                </c:pt>
                <c:pt idx="4210">
                  <c:v>4211</c:v>
                </c:pt>
                <c:pt idx="4211">
                  <c:v>4212</c:v>
                </c:pt>
                <c:pt idx="4212">
                  <c:v>4213</c:v>
                </c:pt>
                <c:pt idx="4213">
                  <c:v>4214</c:v>
                </c:pt>
                <c:pt idx="4214">
                  <c:v>4215</c:v>
                </c:pt>
                <c:pt idx="4215">
                  <c:v>4216</c:v>
                </c:pt>
                <c:pt idx="4216">
                  <c:v>4217</c:v>
                </c:pt>
                <c:pt idx="4217">
                  <c:v>4218</c:v>
                </c:pt>
                <c:pt idx="4218">
                  <c:v>4219</c:v>
                </c:pt>
                <c:pt idx="4219">
                  <c:v>4220</c:v>
                </c:pt>
                <c:pt idx="4220">
                  <c:v>4221</c:v>
                </c:pt>
                <c:pt idx="4221">
                  <c:v>4222</c:v>
                </c:pt>
                <c:pt idx="4222">
                  <c:v>4223</c:v>
                </c:pt>
                <c:pt idx="4223">
                  <c:v>4224</c:v>
                </c:pt>
                <c:pt idx="4224">
                  <c:v>4225</c:v>
                </c:pt>
                <c:pt idx="4225">
                  <c:v>4226</c:v>
                </c:pt>
                <c:pt idx="4226">
                  <c:v>4227</c:v>
                </c:pt>
                <c:pt idx="4227">
                  <c:v>4228</c:v>
                </c:pt>
                <c:pt idx="4228">
                  <c:v>4229</c:v>
                </c:pt>
                <c:pt idx="4229">
                  <c:v>4230</c:v>
                </c:pt>
                <c:pt idx="4230">
                  <c:v>4231</c:v>
                </c:pt>
                <c:pt idx="4231">
                  <c:v>4232</c:v>
                </c:pt>
                <c:pt idx="4232">
                  <c:v>4233</c:v>
                </c:pt>
                <c:pt idx="4233">
                  <c:v>4234</c:v>
                </c:pt>
                <c:pt idx="4234">
                  <c:v>4235</c:v>
                </c:pt>
                <c:pt idx="4235">
                  <c:v>4236</c:v>
                </c:pt>
                <c:pt idx="4236">
                  <c:v>4237</c:v>
                </c:pt>
                <c:pt idx="4237">
                  <c:v>4238</c:v>
                </c:pt>
                <c:pt idx="4238">
                  <c:v>4239</c:v>
                </c:pt>
                <c:pt idx="4239">
                  <c:v>4240</c:v>
                </c:pt>
                <c:pt idx="4240">
                  <c:v>4241</c:v>
                </c:pt>
                <c:pt idx="4241">
                  <c:v>4242</c:v>
                </c:pt>
                <c:pt idx="4242">
                  <c:v>4243</c:v>
                </c:pt>
                <c:pt idx="4243">
                  <c:v>4244</c:v>
                </c:pt>
                <c:pt idx="4244">
                  <c:v>4245</c:v>
                </c:pt>
                <c:pt idx="4245">
                  <c:v>4246</c:v>
                </c:pt>
                <c:pt idx="4246">
                  <c:v>4247</c:v>
                </c:pt>
                <c:pt idx="4247">
                  <c:v>4248</c:v>
                </c:pt>
                <c:pt idx="4248">
                  <c:v>4249</c:v>
                </c:pt>
                <c:pt idx="4249">
                  <c:v>4250</c:v>
                </c:pt>
                <c:pt idx="4250">
                  <c:v>4251</c:v>
                </c:pt>
                <c:pt idx="4251">
                  <c:v>4252</c:v>
                </c:pt>
                <c:pt idx="4252">
                  <c:v>4253</c:v>
                </c:pt>
                <c:pt idx="4253">
                  <c:v>4254</c:v>
                </c:pt>
                <c:pt idx="4254">
                  <c:v>4255</c:v>
                </c:pt>
                <c:pt idx="4255">
                  <c:v>4256</c:v>
                </c:pt>
                <c:pt idx="4256">
                  <c:v>4257</c:v>
                </c:pt>
                <c:pt idx="4257">
                  <c:v>4258</c:v>
                </c:pt>
                <c:pt idx="4258">
                  <c:v>4259</c:v>
                </c:pt>
                <c:pt idx="4259">
                  <c:v>4260</c:v>
                </c:pt>
                <c:pt idx="4260">
                  <c:v>4261</c:v>
                </c:pt>
                <c:pt idx="4261">
                  <c:v>4262</c:v>
                </c:pt>
                <c:pt idx="4262">
                  <c:v>4263</c:v>
                </c:pt>
                <c:pt idx="4263">
                  <c:v>4264</c:v>
                </c:pt>
                <c:pt idx="4264">
                  <c:v>4265</c:v>
                </c:pt>
                <c:pt idx="4265">
                  <c:v>4266</c:v>
                </c:pt>
                <c:pt idx="4266">
                  <c:v>4267</c:v>
                </c:pt>
                <c:pt idx="4267">
                  <c:v>4268</c:v>
                </c:pt>
                <c:pt idx="4268">
                  <c:v>4269</c:v>
                </c:pt>
                <c:pt idx="4269">
                  <c:v>4270</c:v>
                </c:pt>
                <c:pt idx="4270">
                  <c:v>4271</c:v>
                </c:pt>
                <c:pt idx="4271">
                  <c:v>4272</c:v>
                </c:pt>
                <c:pt idx="4272">
                  <c:v>4273</c:v>
                </c:pt>
                <c:pt idx="4273">
                  <c:v>4274</c:v>
                </c:pt>
                <c:pt idx="4274">
                  <c:v>4275</c:v>
                </c:pt>
                <c:pt idx="4275">
                  <c:v>4276</c:v>
                </c:pt>
                <c:pt idx="4276">
                  <c:v>4277</c:v>
                </c:pt>
                <c:pt idx="4277">
                  <c:v>4278</c:v>
                </c:pt>
                <c:pt idx="4278">
                  <c:v>4279</c:v>
                </c:pt>
                <c:pt idx="4279">
                  <c:v>4280</c:v>
                </c:pt>
                <c:pt idx="4280">
                  <c:v>4281</c:v>
                </c:pt>
                <c:pt idx="4281">
                  <c:v>4282</c:v>
                </c:pt>
                <c:pt idx="4282">
                  <c:v>4283</c:v>
                </c:pt>
                <c:pt idx="4283">
                  <c:v>4284</c:v>
                </c:pt>
                <c:pt idx="4284">
                  <c:v>4285</c:v>
                </c:pt>
                <c:pt idx="4285">
                  <c:v>4286</c:v>
                </c:pt>
                <c:pt idx="4286">
                  <c:v>4287</c:v>
                </c:pt>
                <c:pt idx="4287">
                  <c:v>4288</c:v>
                </c:pt>
                <c:pt idx="4288">
                  <c:v>4289</c:v>
                </c:pt>
                <c:pt idx="4289">
                  <c:v>4290</c:v>
                </c:pt>
                <c:pt idx="4290">
                  <c:v>4291</c:v>
                </c:pt>
                <c:pt idx="4291">
                  <c:v>4292</c:v>
                </c:pt>
                <c:pt idx="4292">
                  <c:v>4293</c:v>
                </c:pt>
                <c:pt idx="4293">
                  <c:v>4294</c:v>
                </c:pt>
                <c:pt idx="4294">
                  <c:v>4295</c:v>
                </c:pt>
                <c:pt idx="4295">
                  <c:v>4296</c:v>
                </c:pt>
                <c:pt idx="4296">
                  <c:v>4297</c:v>
                </c:pt>
                <c:pt idx="4297">
                  <c:v>4298</c:v>
                </c:pt>
                <c:pt idx="4298">
                  <c:v>4299</c:v>
                </c:pt>
                <c:pt idx="4299">
                  <c:v>4300</c:v>
                </c:pt>
                <c:pt idx="4300">
                  <c:v>4301</c:v>
                </c:pt>
                <c:pt idx="4301">
                  <c:v>4302</c:v>
                </c:pt>
                <c:pt idx="4302">
                  <c:v>4303</c:v>
                </c:pt>
                <c:pt idx="4303">
                  <c:v>4304</c:v>
                </c:pt>
                <c:pt idx="4304">
                  <c:v>4305</c:v>
                </c:pt>
                <c:pt idx="4305">
                  <c:v>4306</c:v>
                </c:pt>
                <c:pt idx="4306">
                  <c:v>4307</c:v>
                </c:pt>
                <c:pt idx="4307">
                  <c:v>4308</c:v>
                </c:pt>
                <c:pt idx="4308">
                  <c:v>4309</c:v>
                </c:pt>
                <c:pt idx="4309">
                  <c:v>4310</c:v>
                </c:pt>
                <c:pt idx="4310">
                  <c:v>4311</c:v>
                </c:pt>
                <c:pt idx="4311">
                  <c:v>4312</c:v>
                </c:pt>
                <c:pt idx="4312">
                  <c:v>4313</c:v>
                </c:pt>
                <c:pt idx="4313">
                  <c:v>4314</c:v>
                </c:pt>
                <c:pt idx="4314">
                  <c:v>4315</c:v>
                </c:pt>
                <c:pt idx="4315">
                  <c:v>4316</c:v>
                </c:pt>
                <c:pt idx="4316">
                  <c:v>4317</c:v>
                </c:pt>
                <c:pt idx="4317">
                  <c:v>4318</c:v>
                </c:pt>
                <c:pt idx="4318">
                  <c:v>4319</c:v>
                </c:pt>
                <c:pt idx="4319">
                  <c:v>4320</c:v>
                </c:pt>
                <c:pt idx="4320">
                  <c:v>4321</c:v>
                </c:pt>
                <c:pt idx="4321">
                  <c:v>4322</c:v>
                </c:pt>
                <c:pt idx="4322">
                  <c:v>4323</c:v>
                </c:pt>
                <c:pt idx="4323">
                  <c:v>4324</c:v>
                </c:pt>
                <c:pt idx="4324">
                  <c:v>4325</c:v>
                </c:pt>
                <c:pt idx="4325">
                  <c:v>4326</c:v>
                </c:pt>
                <c:pt idx="4326">
                  <c:v>4327</c:v>
                </c:pt>
                <c:pt idx="4327">
                  <c:v>4328</c:v>
                </c:pt>
                <c:pt idx="4328">
                  <c:v>4329</c:v>
                </c:pt>
                <c:pt idx="4329">
                  <c:v>4330</c:v>
                </c:pt>
                <c:pt idx="4330">
                  <c:v>4331</c:v>
                </c:pt>
                <c:pt idx="4331">
                  <c:v>4332</c:v>
                </c:pt>
                <c:pt idx="4332">
                  <c:v>4333</c:v>
                </c:pt>
                <c:pt idx="4333">
                  <c:v>4334</c:v>
                </c:pt>
                <c:pt idx="4334">
                  <c:v>4335</c:v>
                </c:pt>
                <c:pt idx="4335">
                  <c:v>4336</c:v>
                </c:pt>
                <c:pt idx="4336">
                  <c:v>4337</c:v>
                </c:pt>
                <c:pt idx="4337">
                  <c:v>4338</c:v>
                </c:pt>
                <c:pt idx="4338">
                  <c:v>4339</c:v>
                </c:pt>
                <c:pt idx="4339">
                  <c:v>4340</c:v>
                </c:pt>
                <c:pt idx="4340">
                  <c:v>4341</c:v>
                </c:pt>
                <c:pt idx="4341">
                  <c:v>4342</c:v>
                </c:pt>
                <c:pt idx="4342">
                  <c:v>4343</c:v>
                </c:pt>
                <c:pt idx="4343">
                  <c:v>4344</c:v>
                </c:pt>
                <c:pt idx="4344">
                  <c:v>4345</c:v>
                </c:pt>
                <c:pt idx="4345">
                  <c:v>4346</c:v>
                </c:pt>
                <c:pt idx="4346">
                  <c:v>4347</c:v>
                </c:pt>
                <c:pt idx="4347">
                  <c:v>4348</c:v>
                </c:pt>
                <c:pt idx="4348">
                  <c:v>4349</c:v>
                </c:pt>
                <c:pt idx="4349">
                  <c:v>4350</c:v>
                </c:pt>
                <c:pt idx="4350">
                  <c:v>4351</c:v>
                </c:pt>
                <c:pt idx="4351">
                  <c:v>4352</c:v>
                </c:pt>
                <c:pt idx="4352">
                  <c:v>4353</c:v>
                </c:pt>
                <c:pt idx="4353">
                  <c:v>4354</c:v>
                </c:pt>
                <c:pt idx="4354">
                  <c:v>4355</c:v>
                </c:pt>
                <c:pt idx="4355">
                  <c:v>4356</c:v>
                </c:pt>
                <c:pt idx="4356">
                  <c:v>4357</c:v>
                </c:pt>
                <c:pt idx="4357">
                  <c:v>4358</c:v>
                </c:pt>
                <c:pt idx="4358">
                  <c:v>4359</c:v>
                </c:pt>
                <c:pt idx="4359">
                  <c:v>4360</c:v>
                </c:pt>
                <c:pt idx="4360">
                  <c:v>4361</c:v>
                </c:pt>
                <c:pt idx="4361">
                  <c:v>4362</c:v>
                </c:pt>
                <c:pt idx="4362">
                  <c:v>4363</c:v>
                </c:pt>
                <c:pt idx="4363">
                  <c:v>4364</c:v>
                </c:pt>
                <c:pt idx="4364">
                  <c:v>4365</c:v>
                </c:pt>
                <c:pt idx="4365">
                  <c:v>4366</c:v>
                </c:pt>
                <c:pt idx="4366">
                  <c:v>4367</c:v>
                </c:pt>
                <c:pt idx="4367">
                  <c:v>4368</c:v>
                </c:pt>
                <c:pt idx="4368">
                  <c:v>4369</c:v>
                </c:pt>
                <c:pt idx="4369">
                  <c:v>4370</c:v>
                </c:pt>
                <c:pt idx="4370">
                  <c:v>4371</c:v>
                </c:pt>
                <c:pt idx="4371">
                  <c:v>4372</c:v>
                </c:pt>
                <c:pt idx="4372">
                  <c:v>4373</c:v>
                </c:pt>
                <c:pt idx="4373">
                  <c:v>4374</c:v>
                </c:pt>
                <c:pt idx="4374">
                  <c:v>4375</c:v>
                </c:pt>
                <c:pt idx="4375">
                  <c:v>4376</c:v>
                </c:pt>
                <c:pt idx="4376">
                  <c:v>4377</c:v>
                </c:pt>
                <c:pt idx="4377">
                  <c:v>4378</c:v>
                </c:pt>
                <c:pt idx="4378">
                  <c:v>4379</c:v>
                </c:pt>
                <c:pt idx="4379">
                  <c:v>4380</c:v>
                </c:pt>
                <c:pt idx="4380">
                  <c:v>4381</c:v>
                </c:pt>
                <c:pt idx="4381">
                  <c:v>4382</c:v>
                </c:pt>
                <c:pt idx="4382">
                  <c:v>4383</c:v>
                </c:pt>
                <c:pt idx="4383">
                  <c:v>4384</c:v>
                </c:pt>
                <c:pt idx="4384">
                  <c:v>4385</c:v>
                </c:pt>
                <c:pt idx="4385">
                  <c:v>4386</c:v>
                </c:pt>
                <c:pt idx="4386">
                  <c:v>4387</c:v>
                </c:pt>
                <c:pt idx="4387">
                  <c:v>4388</c:v>
                </c:pt>
                <c:pt idx="4388">
                  <c:v>4389</c:v>
                </c:pt>
                <c:pt idx="4389">
                  <c:v>4390</c:v>
                </c:pt>
                <c:pt idx="4390">
                  <c:v>4391</c:v>
                </c:pt>
                <c:pt idx="4391">
                  <c:v>4392</c:v>
                </c:pt>
                <c:pt idx="4392">
                  <c:v>4393</c:v>
                </c:pt>
                <c:pt idx="4393">
                  <c:v>4394</c:v>
                </c:pt>
                <c:pt idx="4394">
                  <c:v>4395</c:v>
                </c:pt>
                <c:pt idx="4395">
                  <c:v>4396</c:v>
                </c:pt>
                <c:pt idx="4396">
                  <c:v>4397</c:v>
                </c:pt>
                <c:pt idx="4397">
                  <c:v>4398</c:v>
                </c:pt>
                <c:pt idx="4398">
                  <c:v>4399</c:v>
                </c:pt>
                <c:pt idx="4399">
                  <c:v>4400</c:v>
                </c:pt>
                <c:pt idx="4400">
                  <c:v>4401</c:v>
                </c:pt>
                <c:pt idx="4401">
                  <c:v>4402</c:v>
                </c:pt>
                <c:pt idx="4402">
                  <c:v>4403</c:v>
                </c:pt>
                <c:pt idx="4403">
                  <c:v>4404</c:v>
                </c:pt>
                <c:pt idx="4404">
                  <c:v>4405</c:v>
                </c:pt>
                <c:pt idx="4405">
                  <c:v>4406</c:v>
                </c:pt>
                <c:pt idx="4406">
                  <c:v>4407</c:v>
                </c:pt>
                <c:pt idx="4407">
                  <c:v>4408</c:v>
                </c:pt>
                <c:pt idx="4408">
                  <c:v>4409</c:v>
                </c:pt>
                <c:pt idx="4409">
                  <c:v>4410</c:v>
                </c:pt>
                <c:pt idx="4410">
                  <c:v>4411</c:v>
                </c:pt>
                <c:pt idx="4411">
                  <c:v>4412</c:v>
                </c:pt>
                <c:pt idx="4412">
                  <c:v>4413</c:v>
                </c:pt>
                <c:pt idx="4413">
                  <c:v>4414</c:v>
                </c:pt>
                <c:pt idx="4414">
                  <c:v>4415</c:v>
                </c:pt>
                <c:pt idx="4415">
                  <c:v>4416</c:v>
                </c:pt>
                <c:pt idx="4416">
                  <c:v>4417</c:v>
                </c:pt>
                <c:pt idx="4417">
                  <c:v>4418</c:v>
                </c:pt>
                <c:pt idx="4418">
                  <c:v>4419</c:v>
                </c:pt>
                <c:pt idx="4419">
                  <c:v>4420</c:v>
                </c:pt>
                <c:pt idx="4420">
                  <c:v>4421</c:v>
                </c:pt>
                <c:pt idx="4421">
                  <c:v>4422</c:v>
                </c:pt>
                <c:pt idx="4422">
                  <c:v>4423</c:v>
                </c:pt>
                <c:pt idx="4423">
                  <c:v>4424</c:v>
                </c:pt>
                <c:pt idx="4424">
                  <c:v>4425</c:v>
                </c:pt>
                <c:pt idx="4425">
                  <c:v>4426</c:v>
                </c:pt>
                <c:pt idx="4426">
                  <c:v>4427</c:v>
                </c:pt>
                <c:pt idx="4427">
                  <c:v>4428</c:v>
                </c:pt>
                <c:pt idx="4428">
                  <c:v>4429</c:v>
                </c:pt>
                <c:pt idx="4429">
                  <c:v>4430</c:v>
                </c:pt>
                <c:pt idx="4430">
                  <c:v>4431</c:v>
                </c:pt>
                <c:pt idx="4431">
                  <c:v>4432</c:v>
                </c:pt>
                <c:pt idx="4432">
                  <c:v>4433</c:v>
                </c:pt>
                <c:pt idx="4433">
                  <c:v>4434</c:v>
                </c:pt>
                <c:pt idx="4434">
                  <c:v>4435</c:v>
                </c:pt>
                <c:pt idx="4435">
                  <c:v>4436</c:v>
                </c:pt>
                <c:pt idx="4436">
                  <c:v>4437</c:v>
                </c:pt>
                <c:pt idx="4437">
                  <c:v>4438</c:v>
                </c:pt>
                <c:pt idx="4438">
                  <c:v>4439</c:v>
                </c:pt>
                <c:pt idx="4439">
                  <c:v>4440</c:v>
                </c:pt>
                <c:pt idx="4440">
                  <c:v>4441</c:v>
                </c:pt>
                <c:pt idx="4441">
                  <c:v>4442</c:v>
                </c:pt>
                <c:pt idx="4442">
                  <c:v>4443</c:v>
                </c:pt>
                <c:pt idx="4443">
                  <c:v>4444</c:v>
                </c:pt>
                <c:pt idx="4444">
                  <c:v>4445</c:v>
                </c:pt>
                <c:pt idx="4445">
                  <c:v>4446</c:v>
                </c:pt>
                <c:pt idx="4446">
                  <c:v>4447</c:v>
                </c:pt>
                <c:pt idx="4447">
                  <c:v>4448</c:v>
                </c:pt>
                <c:pt idx="4448">
                  <c:v>4449</c:v>
                </c:pt>
                <c:pt idx="4449">
                  <c:v>4450</c:v>
                </c:pt>
                <c:pt idx="4450">
                  <c:v>4451</c:v>
                </c:pt>
                <c:pt idx="4451">
                  <c:v>4452</c:v>
                </c:pt>
                <c:pt idx="4452">
                  <c:v>4453</c:v>
                </c:pt>
                <c:pt idx="4453">
                  <c:v>4454</c:v>
                </c:pt>
                <c:pt idx="4454">
                  <c:v>4455</c:v>
                </c:pt>
                <c:pt idx="4455">
                  <c:v>4456</c:v>
                </c:pt>
                <c:pt idx="4456">
                  <c:v>4457</c:v>
                </c:pt>
                <c:pt idx="4457">
                  <c:v>4458</c:v>
                </c:pt>
                <c:pt idx="4458">
                  <c:v>4459</c:v>
                </c:pt>
                <c:pt idx="4459">
                  <c:v>4460</c:v>
                </c:pt>
                <c:pt idx="4460">
                  <c:v>4461</c:v>
                </c:pt>
                <c:pt idx="4461">
                  <c:v>4462</c:v>
                </c:pt>
                <c:pt idx="4462">
                  <c:v>4463</c:v>
                </c:pt>
                <c:pt idx="4463">
                  <c:v>4464</c:v>
                </c:pt>
                <c:pt idx="4464">
                  <c:v>4465</c:v>
                </c:pt>
                <c:pt idx="4465">
                  <c:v>4466</c:v>
                </c:pt>
                <c:pt idx="4466">
                  <c:v>4467</c:v>
                </c:pt>
                <c:pt idx="4467">
                  <c:v>4468</c:v>
                </c:pt>
                <c:pt idx="4468">
                  <c:v>4469</c:v>
                </c:pt>
                <c:pt idx="4469">
                  <c:v>4470</c:v>
                </c:pt>
                <c:pt idx="4470">
                  <c:v>4471</c:v>
                </c:pt>
                <c:pt idx="4471">
                  <c:v>4472</c:v>
                </c:pt>
                <c:pt idx="4472">
                  <c:v>4473</c:v>
                </c:pt>
                <c:pt idx="4473">
                  <c:v>4474</c:v>
                </c:pt>
                <c:pt idx="4474">
                  <c:v>4475</c:v>
                </c:pt>
                <c:pt idx="4475">
                  <c:v>4476</c:v>
                </c:pt>
                <c:pt idx="4476">
                  <c:v>4477</c:v>
                </c:pt>
                <c:pt idx="4477">
                  <c:v>4478</c:v>
                </c:pt>
                <c:pt idx="4478">
                  <c:v>4479</c:v>
                </c:pt>
                <c:pt idx="4479">
                  <c:v>4480</c:v>
                </c:pt>
                <c:pt idx="4480">
                  <c:v>4481</c:v>
                </c:pt>
                <c:pt idx="4481">
                  <c:v>4482</c:v>
                </c:pt>
                <c:pt idx="4482">
                  <c:v>4483</c:v>
                </c:pt>
                <c:pt idx="4483">
                  <c:v>4484</c:v>
                </c:pt>
                <c:pt idx="4484">
                  <c:v>4485</c:v>
                </c:pt>
                <c:pt idx="4485">
                  <c:v>4486</c:v>
                </c:pt>
                <c:pt idx="4486">
                  <c:v>4487</c:v>
                </c:pt>
                <c:pt idx="4487">
                  <c:v>4488</c:v>
                </c:pt>
                <c:pt idx="4488">
                  <c:v>4489</c:v>
                </c:pt>
                <c:pt idx="4489">
                  <c:v>4490</c:v>
                </c:pt>
                <c:pt idx="4490">
                  <c:v>4491</c:v>
                </c:pt>
                <c:pt idx="4491">
                  <c:v>4492</c:v>
                </c:pt>
                <c:pt idx="4492">
                  <c:v>4493</c:v>
                </c:pt>
                <c:pt idx="4493">
                  <c:v>4494</c:v>
                </c:pt>
                <c:pt idx="4494">
                  <c:v>4495</c:v>
                </c:pt>
                <c:pt idx="4495">
                  <c:v>4496</c:v>
                </c:pt>
                <c:pt idx="4496">
                  <c:v>4497</c:v>
                </c:pt>
                <c:pt idx="4497">
                  <c:v>4498</c:v>
                </c:pt>
                <c:pt idx="4498">
                  <c:v>4499</c:v>
                </c:pt>
                <c:pt idx="4499">
                  <c:v>4500</c:v>
                </c:pt>
                <c:pt idx="4500">
                  <c:v>4501</c:v>
                </c:pt>
                <c:pt idx="4501">
                  <c:v>4502</c:v>
                </c:pt>
                <c:pt idx="4502">
                  <c:v>4503</c:v>
                </c:pt>
                <c:pt idx="4503">
                  <c:v>4504</c:v>
                </c:pt>
                <c:pt idx="4504">
                  <c:v>4505</c:v>
                </c:pt>
                <c:pt idx="4505">
                  <c:v>4506</c:v>
                </c:pt>
                <c:pt idx="4506">
                  <c:v>4507</c:v>
                </c:pt>
                <c:pt idx="4507">
                  <c:v>4508</c:v>
                </c:pt>
                <c:pt idx="4508">
                  <c:v>4509</c:v>
                </c:pt>
                <c:pt idx="4509">
                  <c:v>4510</c:v>
                </c:pt>
                <c:pt idx="4510">
                  <c:v>4511</c:v>
                </c:pt>
                <c:pt idx="4511">
                  <c:v>4512</c:v>
                </c:pt>
                <c:pt idx="4512">
                  <c:v>4513</c:v>
                </c:pt>
                <c:pt idx="4513">
                  <c:v>4514</c:v>
                </c:pt>
                <c:pt idx="4514">
                  <c:v>4515</c:v>
                </c:pt>
                <c:pt idx="4515">
                  <c:v>4516</c:v>
                </c:pt>
                <c:pt idx="4516">
                  <c:v>4517</c:v>
                </c:pt>
                <c:pt idx="4517">
                  <c:v>4518</c:v>
                </c:pt>
                <c:pt idx="4518">
                  <c:v>4519</c:v>
                </c:pt>
                <c:pt idx="4519">
                  <c:v>4520</c:v>
                </c:pt>
                <c:pt idx="4520">
                  <c:v>4521</c:v>
                </c:pt>
                <c:pt idx="4521">
                  <c:v>4522</c:v>
                </c:pt>
                <c:pt idx="4522">
                  <c:v>4523</c:v>
                </c:pt>
                <c:pt idx="4523">
                  <c:v>4524</c:v>
                </c:pt>
                <c:pt idx="4524">
                  <c:v>4525</c:v>
                </c:pt>
                <c:pt idx="4525">
                  <c:v>4526</c:v>
                </c:pt>
                <c:pt idx="4526">
                  <c:v>4527</c:v>
                </c:pt>
                <c:pt idx="4527">
                  <c:v>4528</c:v>
                </c:pt>
                <c:pt idx="4528">
                  <c:v>4529</c:v>
                </c:pt>
                <c:pt idx="4529">
                  <c:v>4530</c:v>
                </c:pt>
                <c:pt idx="4530">
                  <c:v>4531</c:v>
                </c:pt>
                <c:pt idx="4531">
                  <c:v>4532</c:v>
                </c:pt>
                <c:pt idx="4532">
                  <c:v>4533</c:v>
                </c:pt>
                <c:pt idx="4533">
                  <c:v>4534</c:v>
                </c:pt>
                <c:pt idx="4534">
                  <c:v>4535</c:v>
                </c:pt>
                <c:pt idx="4535">
                  <c:v>4536</c:v>
                </c:pt>
                <c:pt idx="4536">
                  <c:v>4537</c:v>
                </c:pt>
                <c:pt idx="4537">
                  <c:v>4538</c:v>
                </c:pt>
                <c:pt idx="4538">
                  <c:v>4539</c:v>
                </c:pt>
                <c:pt idx="4539">
                  <c:v>4540</c:v>
                </c:pt>
                <c:pt idx="4540">
                  <c:v>4541</c:v>
                </c:pt>
                <c:pt idx="4541">
                  <c:v>4542</c:v>
                </c:pt>
                <c:pt idx="4542">
                  <c:v>4543</c:v>
                </c:pt>
                <c:pt idx="4543">
                  <c:v>4544</c:v>
                </c:pt>
                <c:pt idx="4544">
                  <c:v>4545</c:v>
                </c:pt>
                <c:pt idx="4545">
                  <c:v>4546</c:v>
                </c:pt>
                <c:pt idx="4546">
                  <c:v>4547</c:v>
                </c:pt>
                <c:pt idx="4547">
                  <c:v>4548</c:v>
                </c:pt>
                <c:pt idx="4548">
                  <c:v>4549</c:v>
                </c:pt>
                <c:pt idx="4549">
                  <c:v>4550</c:v>
                </c:pt>
                <c:pt idx="4550">
                  <c:v>4551</c:v>
                </c:pt>
                <c:pt idx="4551">
                  <c:v>4552</c:v>
                </c:pt>
                <c:pt idx="4552">
                  <c:v>4553</c:v>
                </c:pt>
                <c:pt idx="4553">
                  <c:v>4554</c:v>
                </c:pt>
                <c:pt idx="4554">
                  <c:v>4555</c:v>
                </c:pt>
                <c:pt idx="4555">
                  <c:v>4556</c:v>
                </c:pt>
                <c:pt idx="4556">
                  <c:v>4557</c:v>
                </c:pt>
                <c:pt idx="4557">
                  <c:v>4558</c:v>
                </c:pt>
                <c:pt idx="4558">
                  <c:v>4559</c:v>
                </c:pt>
                <c:pt idx="4559">
                  <c:v>4560</c:v>
                </c:pt>
                <c:pt idx="4560">
                  <c:v>4561</c:v>
                </c:pt>
                <c:pt idx="4561">
                  <c:v>4562</c:v>
                </c:pt>
                <c:pt idx="4562">
                  <c:v>4563</c:v>
                </c:pt>
                <c:pt idx="4563">
                  <c:v>4564</c:v>
                </c:pt>
                <c:pt idx="4564">
                  <c:v>4565</c:v>
                </c:pt>
                <c:pt idx="4565">
                  <c:v>4566</c:v>
                </c:pt>
                <c:pt idx="4566">
                  <c:v>4567</c:v>
                </c:pt>
                <c:pt idx="4567">
                  <c:v>4568</c:v>
                </c:pt>
                <c:pt idx="4568">
                  <c:v>4569</c:v>
                </c:pt>
                <c:pt idx="4569">
                  <c:v>4570</c:v>
                </c:pt>
                <c:pt idx="4570">
                  <c:v>4571</c:v>
                </c:pt>
                <c:pt idx="4571">
                  <c:v>4572</c:v>
                </c:pt>
                <c:pt idx="4572">
                  <c:v>4573</c:v>
                </c:pt>
                <c:pt idx="4573">
                  <c:v>4574</c:v>
                </c:pt>
                <c:pt idx="4574">
                  <c:v>4575</c:v>
                </c:pt>
                <c:pt idx="4575">
                  <c:v>4576</c:v>
                </c:pt>
                <c:pt idx="4576">
                  <c:v>4577</c:v>
                </c:pt>
                <c:pt idx="4577">
                  <c:v>4578</c:v>
                </c:pt>
                <c:pt idx="4578">
                  <c:v>4579</c:v>
                </c:pt>
                <c:pt idx="4579">
                  <c:v>4580</c:v>
                </c:pt>
                <c:pt idx="4580">
                  <c:v>4581</c:v>
                </c:pt>
                <c:pt idx="4581">
                  <c:v>4582</c:v>
                </c:pt>
                <c:pt idx="4582">
                  <c:v>4583</c:v>
                </c:pt>
                <c:pt idx="4583">
                  <c:v>4584</c:v>
                </c:pt>
                <c:pt idx="4584">
                  <c:v>4585</c:v>
                </c:pt>
                <c:pt idx="4585">
                  <c:v>4586</c:v>
                </c:pt>
                <c:pt idx="4586">
                  <c:v>4587</c:v>
                </c:pt>
                <c:pt idx="4587">
                  <c:v>4588</c:v>
                </c:pt>
                <c:pt idx="4588">
                  <c:v>4589</c:v>
                </c:pt>
                <c:pt idx="4589">
                  <c:v>4590</c:v>
                </c:pt>
                <c:pt idx="4590">
                  <c:v>4591</c:v>
                </c:pt>
                <c:pt idx="4591">
                  <c:v>4592</c:v>
                </c:pt>
                <c:pt idx="4592">
                  <c:v>4593</c:v>
                </c:pt>
                <c:pt idx="4593">
                  <c:v>4594</c:v>
                </c:pt>
                <c:pt idx="4594">
                  <c:v>4595</c:v>
                </c:pt>
                <c:pt idx="4595">
                  <c:v>4596</c:v>
                </c:pt>
                <c:pt idx="4596">
                  <c:v>4597</c:v>
                </c:pt>
                <c:pt idx="4597">
                  <c:v>4598</c:v>
                </c:pt>
                <c:pt idx="4598">
                  <c:v>4599</c:v>
                </c:pt>
                <c:pt idx="4599">
                  <c:v>4600</c:v>
                </c:pt>
                <c:pt idx="4600">
                  <c:v>4601</c:v>
                </c:pt>
                <c:pt idx="4601">
                  <c:v>4602</c:v>
                </c:pt>
                <c:pt idx="4602">
                  <c:v>4603</c:v>
                </c:pt>
                <c:pt idx="4603">
                  <c:v>4604</c:v>
                </c:pt>
                <c:pt idx="4604">
                  <c:v>4605</c:v>
                </c:pt>
                <c:pt idx="4605">
                  <c:v>4606</c:v>
                </c:pt>
                <c:pt idx="4606">
                  <c:v>4607</c:v>
                </c:pt>
                <c:pt idx="4607">
                  <c:v>4608</c:v>
                </c:pt>
                <c:pt idx="4608">
                  <c:v>4609</c:v>
                </c:pt>
                <c:pt idx="4609">
                  <c:v>4610</c:v>
                </c:pt>
                <c:pt idx="4610">
                  <c:v>4611</c:v>
                </c:pt>
                <c:pt idx="4611">
                  <c:v>4612</c:v>
                </c:pt>
                <c:pt idx="4612">
                  <c:v>4613</c:v>
                </c:pt>
                <c:pt idx="4613">
                  <c:v>4614</c:v>
                </c:pt>
                <c:pt idx="4614">
                  <c:v>4615</c:v>
                </c:pt>
                <c:pt idx="4615">
                  <c:v>4616</c:v>
                </c:pt>
                <c:pt idx="4616">
                  <c:v>4617</c:v>
                </c:pt>
                <c:pt idx="4617">
                  <c:v>4618</c:v>
                </c:pt>
                <c:pt idx="4618">
                  <c:v>4619</c:v>
                </c:pt>
                <c:pt idx="4619">
                  <c:v>4620</c:v>
                </c:pt>
                <c:pt idx="4620">
                  <c:v>4621</c:v>
                </c:pt>
                <c:pt idx="4621">
                  <c:v>4622</c:v>
                </c:pt>
                <c:pt idx="4622">
                  <c:v>4623</c:v>
                </c:pt>
                <c:pt idx="4623">
                  <c:v>4624</c:v>
                </c:pt>
                <c:pt idx="4624">
                  <c:v>4625</c:v>
                </c:pt>
                <c:pt idx="4625">
                  <c:v>4626</c:v>
                </c:pt>
                <c:pt idx="4626">
                  <c:v>4627</c:v>
                </c:pt>
                <c:pt idx="4627">
                  <c:v>4628</c:v>
                </c:pt>
                <c:pt idx="4628">
                  <c:v>4629</c:v>
                </c:pt>
                <c:pt idx="4629">
                  <c:v>4630</c:v>
                </c:pt>
                <c:pt idx="4630">
                  <c:v>4631</c:v>
                </c:pt>
                <c:pt idx="4631">
                  <c:v>4632</c:v>
                </c:pt>
                <c:pt idx="4632">
                  <c:v>4633</c:v>
                </c:pt>
                <c:pt idx="4633">
                  <c:v>4634</c:v>
                </c:pt>
                <c:pt idx="4634">
                  <c:v>4635</c:v>
                </c:pt>
                <c:pt idx="4635">
                  <c:v>4636</c:v>
                </c:pt>
                <c:pt idx="4636">
                  <c:v>4637</c:v>
                </c:pt>
                <c:pt idx="4637">
                  <c:v>4638</c:v>
                </c:pt>
                <c:pt idx="4638">
                  <c:v>4639</c:v>
                </c:pt>
                <c:pt idx="4639">
                  <c:v>4640</c:v>
                </c:pt>
                <c:pt idx="4640">
                  <c:v>4641</c:v>
                </c:pt>
                <c:pt idx="4641">
                  <c:v>4642</c:v>
                </c:pt>
                <c:pt idx="4642">
                  <c:v>4643</c:v>
                </c:pt>
                <c:pt idx="4643">
                  <c:v>4644</c:v>
                </c:pt>
                <c:pt idx="4644">
                  <c:v>4645</c:v>
                </c:pt>
                <c:pt idx="4645">
                  <c:v>4646</c:v>
                </c:pt>
                <c:pt idx="4646">
                  <c:v>4647</c:v>
                </c:pt>
                <c:pt idx="4647">
                  <c:v>4648</c:v>
                </c:pt>
                <c:pt idx="4648">
                  <c:v>4649</c:v>
                </c:pt>
                <c:pt idx="4649">
                  <c:v>4650</c:v>
                </c:pt>
                <c:pt idx="4650">
                  <c:v>4651</c:v>
                </c:pt>
                <c:pt idx="4651">
                  <c:v>4652</c:v>
                </c:pt>
                <c:pt idx="4652">
                  <c:v>4653</c:v>
                </c:pt>
                <c:pt idx="4653">
                  <c:v>4654</c:v>
                </c:pt>
                <c:pt idx="4654">
                  <c:v>4655</c:v>
                </c:pt>
                <c:pt idx="4655">
                  <c:v>4656</c:v>
                </c:pt>
                <c:pt idx="4656">
                  <c:v>4657</c:v>
                </c:pt>
                <c:pt idx="4657">
                  <c:v>4658</c:v>
                </c:pt>
                <c:pt idx="4658">
                  <c:v>4659</c:v>
                </c:pt>
                <c:pt idx="4659">
                  <c:v>4660</c:v>
                </c:pt>
                <c:pt idx="4660">
                  <c:v>4661</c:v>
                </c:pt>
                <c:pt idx="4661">
                  <c:v>4662</c:v>
                </c:pt>
                <c:pt idx="4662">
                  <c:v>4663</c:v>
                </c:pt>
                <c:pt idx="4663">
                  <c:v>4664</c:v>
                </c:pt>
                <c:pt idx="4664">
                  <c:v>4665</c:v>
                </c:pt>
                <c:pt idx="4665">
                  <c:v>4666</c:v>
                </c:pt>
                <c:pt idx="4666">
                  <c:v>4667</c:v>
                </c:pt>
                <c:pt idx="4667">
                  <c:v>4668</c:v>
                </c:pt>
                <c:pt idx="4668">
                  <c:v>4669</c:v>
                </c:pt>
                <c:pt idx="4669">
                  <c:v>4670</c:v>
                </c:pt>
                <c:pt idx="4670">
                  <c:v>4671</c:v>
                </c:pt>
                <c:pt idx="4671">
                  <c:v>4672</c:v>
                </c:pt>
                <c:pt idx="4672">
                  <c:v>4673</c:v>
                </c:pt>
                <c:pt idx="4673">
                  <c:v>4674</c:v>
                </c:pt>
                <c:pt idx="4674">
                  <c:v>4675</c:v>
                </c:pt>
                <c:pt idx="4675">
                  <c:v>4676</c:v>
                </c:pt>
                <c:pt idx="4676">
                  <c:v>4677</c:v>
                </c:pt>
                <c:pt idx="4677">
                  <c:v>4678</c:v>
                </c:pt>
                <c:pt idx="4678">
                  <c:v>4679</c:v>
                </c:pt>
                <c:pt idx="4679">
                  <c:v>4680</c:v>
                </c:pt>
                <c:pt idx="4680">
                  <c:v>4681</c:v>
                </c:pt>
                <c:pt idx="4681">
                  <c:v>4682</c:v>
                </c:pt>
                <c:pt idx="4682">
                  <c:v>4683</c:v>
                </c:pt>
                <c:pt idx="4683">
                  <c:v>4684</c:v>
                </c:pt>
                <c:pt idx="4684">
                  <c:v>4685</c:v>
                </c:pt>
                <c:pt idx="4685">
                  <c:v>4686</c:v>
                </c:pt>
                <c:pt idx="4686">
                  <c:v>4687</c:v>
                </c:pt>
                <c:pt idx="4687">
                  <c:v>4688</c:v>
                </c:pt>
                <c:pt idx="4688">
                  <c:v>4689</c:v>
                </c:pt>
                <c:pt idx="4689">
                  <c:v>4690</c:v>
                </c:pt>
                <c:pt idx="4690">
                  <c:v>4691</c:v>
                </c:pt>
                <c:pt idx="4691">
                  <c:v>4692</c:v>
                </c:pt>
                <c:pt idx="4692">
                  <c:v>4693</c:v>
                </c:pt>
                <c:pt idx="4693">
                  <c:v>4694</c:v>
                </c:pt>
                <c:pt idx="4694">
                  <c:v>4695</c:v>
                </c:pt>
                <c:pt idx="4695">
                  <c:v>4696</c:v>
                </c:pt>
                <c:pt idx="4696">
                  <c:v>4697</c:v>
                </c:pt>
                <c:pt idx="4697">
                  <c:v>4698</c:v>
                </c:pt>
                <c:pt idx="4698">
                  <c:v>4699</c:v>
                </c:pt>
                <c:pt idx="4699">
                  <c:v>4700</c:v>
                </c:pt>
                <c:pt idx="4700">
                  <c:v>4701</c:v>
                </c:pt>
                <c:pt idx="4701">
                  <c:v>4702</c:v>
                </c:pt>
                <c:pt idx="4702">
                  <c:v>4703</c:v>
                </c:pt>
                <c:pt idx="4703">
                  <c:v>4704</c:v>
                </c:pt>
                <c:pt idx="4704">
                  <c:v>4705</c:v>
                </c:pt>
                <c:pt idx="4705">
                  <c:v>4706</c:v>
                </c:pt>
                <c:pt idx="4706">
                  <c:v>4707</c:v>
                </c:pt>
                <c:pt idx="4707">
                  <c:v>4708</c:v>
                </c:pt>
                <c:pt idx="4708">
                  <c:v>4709</c:v>
                </c:pt>
                <c:pt idx="4709">
                  <c:v>4710</c:v>
                </c:pt>
                <c:pt idx="4710">
                  <c:v>4711</c:v>
                </c:pt>
                <c:pt idx="4711">
                  <c:v>4712</c:v>
                </c:pt>
                <c:pt idx="4712">
                  <c:v>4713</c:v>
                </c:pt>
                <c:pt idx="4713">
                  <c:v>4714</c:v>
                </c:pt>
                <c:pt idx="4714">
                  <c:v>4715</c:v>
                </c:pt>
                <c:pt idx="4715">
                  <c:v>4716</c:v>
                </c:pt>
                <c:pt idx="4716">
                  <c:v>4717</c:v>
                </c:pt>
                <c:pt idx="4717">
                  <c:v>4718</c:v>
                </c:pt>
                <c:pt idx="4718">
                  <c:v>4719</c:v>
                </c:pt>
                <c:pt idx="4719">
                  <c:v>4720</c:v>
                </c:pt>
                <c:pt idx="4720">
                  <c:v>4721</c:v>
                </c:pt>
                <c:pt idx="4721">
                  <c:v>4722</c:v>
                </c:pt>
                <c:pt idx="4722">
                  <c:v>4723</c:v>
                </c:pt>
                <c:pt idx="4723">
                  <c:v>4724</c:v>
                </c:pt>
                <c:pt idx="4724">
                  <c:v>4725</c:v>
                </c:pt>
                <c:pt idx="4725">
                  <c:v>4726</c:v>
                </c:pt>
                <c:pt idx="4726">
                  <c:v>4727</c:v>
                </c:pt>
                <c:pt idx="4727">
                  <c:v>4728</c:v>
                </c:pt>
                <c:pt idx="4728">
                  <c:v>4729</c:v>
                </c:pt>
                <c:pt idx="4729">
                  <c:v>4730</c:v>
                </c:pt>
                <c:pt idx="4730">
                  <c:v>4731</c:v>
                </c:pt>
                <c:pt idx="4731">
                  <c:v>4732</c:v>
                </c:pt>
                <c:pt idx="4732">
                  <c:v>4733</c:v>
                </c:pt>
                <c:pt idx="4733">
                  <c:v>4734</c:v>
                </c:pt>
                <c:pt idx="4734">
                  <c:v>4735</c:v>
                </c:pt>
                <c:pt idx="4735">
                  <c:v>4736</c:v>
                </c:pt>
                <c:pt idx="4736">
                  <c:v>4737</c:v>
                </c:pt>
                <c:pt idx="4737">
                  <c:v>4738</c:v>
                </c:pt>
                <c:pt idx="4738">
                  <c:v>4739</c:v>
                </c:pt>
                <c:pt idx="4739">
                  <c:v>4740</c:v>
                </c:pt>
                <c:pt idx="4740">
                  <c:v>4741</c:v>
                </c:pt>
                <c:pt idx="4741">
                  <c:v>4742</c:v>
                </c:pt>
                <c:pt idx="4742">
                  <c:v>4743</c:v>
                </c:pt>
                <c:pt idx="4743">
                  <c:v>4744</c:v>
                </c:pt>
                <c:pt idx="4744">
                  <c:v>4745</c:v>
                </c:pt>
                <c:pt idx="4745">
                  <c:v>4746</c:v>
                </c:pt>
                <c:pt idx="4746">
                  <c:v>4747</c:v>
                </c:pt>
                <c:pt idx="4747">
                  <c:v>4748</c:v>
                </c:pt>
                <c:pt idx="4748">
                  <c:v>4749</c:v>
                </c:pt>
                <c:pt idx="4749">
                  <c:v>4750</c:v>
                </c:pt>
                <c:pt idx="4750">
                  <c:v>4751</c:v>
                </c:pt>
                <c:pt idx="4751">
                  <c:v>4752</c:v>
                </c:pt>
                <c:pt idx="4752">
                  <c:v>4753</c:v>
                </c:pt>
                <c:pt idx="4753">
                  <c:v>4754</c:v>
                </c:pt>
                <c:pt idx="4754">
                  <c:v>4755</c:v>
                </c:pt>
                <c:pt idx="4755">
                  <c:v>4756</c:v>
                </c:pt>
                <c:pt idx="4756">
                  <c:v>4757</c:v>
                </c:pt>
                <c:pt idx="4757">
                  <c:v>4758</c:v>
                </c:pt>
                <c:pt idx="4758">
                  <c:v>4759</c:v>
                </c:pt>
                <c:pt idx="4759">
                  <c:v>4760</c:v>
                </c:pt>
                <c:pt idx="4760">
                  <c:v>4761</c:v>
                </c:pt>
                <c:pt idx="4761">
                  <c:v>4762</c:v>
                </c:pt>
                <c:pt idx="4762">
                  <c:v>4763</c:v>
                </c:pt>
                <c:pt idx="4763">
                  <c:v>4764</c:v>
                </c:pt>
                <c:pt idx="4764">
                  <c:v>4765</c:v>
                </c:pt>
                <c:pt idx="4765">
                  <c:v>4766</c:v>
                </c:pt>
                <c:pt idx="4766">
                  <c:v>4767</c:v>
                </c:pt>
                <c:pt idx="4767">
                  <c:v>4768</c:v>
                </c:pt>
                <c:pt idx="4768">
                  <c:v>4769</c:v>
                </c:pt>
                <c:pt idx="4769">
                  <c:v>4770</c:v>
                </c:pt>
                <c:pt idx="4770">
                  <c:v>4771</c:v>
                </c:pt>
                <c:pt idx="4771">
                  <c:v>4772</c:v>
                </c:pt>
                <c:pt idx="4772">
                  <c:v>4773</c:v>
                </c:pt>
                <c:pt idx="4773">
                  <c:v>4774</c:v>
                </c:pt>
                <c:pt idx="4774">
                  <c:v>4775</c:v>
                </c:pt>
                <c:pt idx="4775">
                  <c:v>4776</c:v>
                </c:pt>
                <c:pt idx="4776">
                  <c:v>4777</c:v>
                </c:pt>
                <c:pt idx="4777">
                  <c:v>4778</c:v>
                </c:pt>
                <c:pt idx="4778">
                  <c:v>4779</c:v>
                </c:pt>
                <c:pt idx="4779">
                  <c:v>4780</c:v>
                </c:pt>
                <c:pt idx="4780">
                  <c:v>4781</c:v>
                </c:pt>
                <c:pt idx="4781">
                  <c:v>4782</c:v>
                </c:pt>
                <c:pt idx="4782">
                  <c:v>4783</c:v>
                </c:pt>
                <c:pt idx="4783">
                  <c:v>4784</c:v>
                </c:pt>
                <c:pt idx="4784">
                  <c:v>4785</c:v>
                </c:pt>
                <c:pt idx="4785">
                  <c:v>4786</c:v>
                </c:pt>
                <c:pt idx="4786">
                  <c:v>4787</c:v>
                </c:pt>
                <c:pt idx="4787">
                  <c:v>4788</c:v>
                </c:pt>
                <c:pt idx="4788">
                  <c:v>4789</c:v>
                </c:pt>
                <c:pt idx="4789">
                  <c:v>4790</c:v>
                </c:pt>
                <c:pt idx="4790">
                  <c:v>4791</c:v>
                </c:pt>
                <c:pt idx="4791">
                  <c:v>4792</c:v>
                </c:pt>
                <c:pt idx="4792">
                  <c:v>4793</c:v>
                </c:pt>
                <c:pt idx="4793">
                  <c:v>4794</c:v>
                </c:pt>
                <c:pt idx="4794">
                  <c:v>4795</c:v>
                </c:pt>
                <c:pt idx="4795">
                  <c:v>4796</c:v>
                </c:pt>
                <c:pt idx="4796">
                  <c:v>4797</c:v>
                </c:pt>
                <c:pt idx="4797">
                  <c:v>4798</c:v>
                </c:pt>
                <c:pt idx="4798">
                  <c:v>4799</c:v>
                </c:pt>
                <c:pt idx="4799">
                  <c:v>4800</c:v>
                </c:pt>
                <c:pt idx="4800">
                  <c:v>4801</c:v>
                </c:pt>
                <c:pt idx="4801">
                  <c:v>4802</c:v>
                </c:pt>
                <c:pt idx="4802">
                  <c:v>4803</c:v>
                </c:pt>
                <c:pt idx="4803">
                  <c:v>4804</c:v>
                </c:pt>
                <c:pt idx="4804">
                  <c:v>4805</c:v>
                </c:pt>
                <c:pt idx="4805">
                  <c:v>4806</c:v>
                </c:pt>
                <c:pt idx="4806">
                  <c:v>4807</c:v>
                </c:pt>
                <c:pt idx="4807">
                  <c:v>4808</c:v>
                </c:pt>
                <c:pt idx="4808">
                  <c:v>4809</c:v>
                </c:pt>
                <c:pt idx="4809">
                  <c:v>4810</c:v>
                </c:pt>
                <c:pt idx="4810">
                  <c:v>4811</c:v>
                </c:pt>
                <c:pt idx="4811">
                  <c:v>4812</c:v>
                </c:pt>
                <c:pt idx="4812">
                  <c:v>4813</c:v>
                </c:pt>
                <c:pt idx="4813">
                  <c:v>4814</c:v>
                </c:pt>
                <c:pt idx="4814">
                  <c:v>4815</c:v>
                </c:pt>
                <c:pt idx="4815">
                  <c:v>4816</c:v>
                </c:pt>
                <c:pt idx="4816">
                  <c:v>4817</c:v>
                </c:pt>
                <c:pt idx="4817">
                  <c:v>4818</c:v>
                </c:pt>
                <c:pt idx="4818">
                  <c:v>4819</c:v>
                </c:pt>
                <c:pt idx="4819">
                  <c:v>4820</c:v>
                </c:pt>
                <c:pt idx="4820">
                  <c:v>4821</c:v>
                </c:pt>
                <c:pt idx="4821">
                  <c:v>4822</c:v>
                </c:pt>
                <c:pt idx="4822">
                  <c:v>4823</c:v>
                </c:pt>
                <c:pt idx="4823">
                  <c:v>4824</c:v>
                </c:pt>
                <c:pt idx="4824">
                  <c:v>4825</c:v>
                </c:pt>
                <c:pt idx="4825">
                  <c:v>4826</c:v>
                </c:pt>
                <c:pt idx="4826">
                  <c:v>4827</c:v>
                </c:pt>
                <c:pt idx="4827">
                  <c:v>4828</c:v>
                </c:pt>
                <c:pt idx="4828">
                  <c:v>4829</c:v>
                </c:pt>
                <c:pt idx="4829">
                  <c:v>4830</c:v>
                </c:pt>
                <c:pt idx="4830">
                  <c:v>4831</c:v>
                </c:pt>
                <c:pt idx="4831">
                  <c:v>4832</c:v>
                </c:pt>
                <c:pt idx="4832">
                  <c:v>4833</c:v>
                </c:pt>
                <c:pt idx="4833">
                  <c:v>4834</c:v>
                </c:pt>
                <c:pt idx="4834">
                  <c:v>4835</c:v>
                </c:pt>
                <c:pt idx="4835">
                  <c:v>4836</c:v>
                </c:pt>
                <c:pt idx="4836">
                  <c:v>4837</c:v>
                </c:pt>
                <c:pt idx="4837">
                  <c:v>4838</c:v>
                </c:pt>
                <c:pt idx="4838">
                  <c:v>4839</c:v>
                </c:pt>
                <c:pt idx="4839">
                  <c:v>4840</c:v>
                </c:pt>
                <c:pt idx="4840">
                  <c:v>4841</c:v>
                </c:pt>
                <c:pt idx="4841">
                  <c:v>4842</c:v>
                </c:pt>
                <c:pt idx="4842">
                  <c:v>4843</c:v>
                </c:pt>
                <c:pt idx="4843">
                  <c:v>4844</c:v>
                </c:pt>
                <c:pt idx="4844">
                  <c:v>4845</c:v>
                </c:pt>
                <c:pt idx="4845">
                  <c:v>4846</c:v>
                </c:pt>
                <c:pt idx="4846">
                  <c:v>4847</c:v>
                </c:pt>
                <c:pt idx="4847">
                  <c:v>4848</c:v>
                </c:pt>
                <c:pt idx="4848">
                  <c:v>4849</c:v>
                </c:pt>
                <c:pt idx="4849">
                  <c:v>4850</c:v>
                </c:pt>
                <c:pt idx="4850">
                  <c:v>4851</c:v>
                </c:pt>
                <c:pt idx="4851">
                  <c:v>4852</c:v>
                </c:pt>
                <c:pt idx="4852">
                  <c:v>4853</c:v>
                </c:pt>
                <c:pt idx="4853">
                  <c:v>4854</c:v>
                </c:pt>
                <c:pt idx="4854">
                  <c:v>4855</c:v>
                </c:pt>
                <c:pt idx="4855">
                  <c:v>4856</c:v>
                </c:pt>
                <c:pt idx="4856">
                  <c:v>4857</c:v>
                </c:pt>
                <c:pt idx="4857">
                  <c:v>4858</c:v>
                </c:pt>
                <c:pt idx="4858">
                  <c:v>4859</c:v>
                </c:pt>
                <c:pt idx="4859">
                  <c:v>4860</c:v>
                </c:pt>
                <c:pt idx="4860">
                  <c:v>4861</c:v>
                </c:pt>
                <c:pt idx="4861">
                  <c:v>4862</c:v>
                </c:pt>
                <c:pt idx="4862">
                  <c:v>4863</c:v>
                </c:pt>
                <c:pt idx="4863">
                  <c:v>4864</c:v>
                </c:pt>
                <c:pt idx="4864">
                  <c:v>4865</c:v>
                </c:pt>
                <c:pt idx="4865">
                  <c:v>4866</c:v>
                </c:pt>
                <c:pt idx="4866">
                  <c:v>4867</c:v>
                </c:pt>
                <c:pt idx="4867">
                  <c:v>4868</c:v>
                </c:pt>
                <c:pt idx="4868">
                  <c:v>4869</c:v>
                </c:pt>
                <c:pt idx="4869">
                  <c:v>4870</c:v>
                </c:pt>
                <c:pt idx="4870">
                  <c:v>4871</c:v>
                </c:pt>
                <c:pt idx="4871">
                  <c:v>4872</c:v>
                </c:pt>
                <c:pt idx="4872">
                  <c:v>4873</c:v>
                </c:pt>
                <c:pt idx="4873">
                  <c:v>4874</c:v>
                </c:pt>
                <c:pt idx="4874">
                  <c:v>4875</c:v>
                </c:pt>
                <c:pt idx="4875">
                  <c:v>4876</c:v>
                </c:pt>
                <c:pt idx="4876">
                  <c:v>4877</c:v>
                </c:pt>
                <c:pt idx="4877">
                  <c:v>4878</c:v>
                </c:pt>
                <c:pt idx="4878">
                  <c:v>4879</c:v>
                </c:pt>
                <c:pt idx="4879">
                  <c:v>4880</c:v>
                </c:pt>
                <c:pt idx="4880">
                  <c:v>4881</c:v>
                </c:pt>
                <c:pt idx="4881">
                  <c:v>4882</c:v>
                </c:pt>
                <c:pt idx="4882">
                  <c:v>4883</c:v>
                </c:pt>
                <c:pt idx="4883">
                  <c:v>4884</c:v>
                </c:pt>
                <c:pt idx="4884">
                  <c:v>4885</c:v>
                </c:pt>
                <c:pt idx="4885">
                  <c:v>4886</c:v>
                </c:pt>
                <c:pt idx="4886">
                  <c:v>4887</c:v>
                </c:pt>
                <c:pt idx="4887">
                  <c:v>4888</c:v>
                </c:pt>
                <c:pt idx="4888">
                  <c:v>4889</c:v>
                </c:pt>
                <c:pt idx="4889">
                  <c:v>4890</c:v>
                </c:pt>
                <c:pt idx="4890">
                  <c:v>4891</c:v>
                </c:pt>
                <c:pt idx="4891">
                  <c:v>4892</c:v>
                </c:pt>
                <c:pt idx="4892">
                  <c:v>4893</c:v>
                </c:pt>
                <c:pt idx="4893">
                  <c:v>4894</c:v>
                </c:pt>
                <c:pt idx="4894">
                  <c:v>4895</c:v>
                </c:pt>
                <c:pt idx="4895">
                  <c:v>4896</c:v>
                </c:pt>
                <c:pt idx="4896">
                  <c:v>4897</c:v>
                </c:pt>
                <c:pt idx="4897">
                  <c:v>4898</c:v>
                </c:pt>
                <c:pt idx="4898">
                  <c:v>4899</c:v>
                </c:pt>
                <c:pt idx="4899">
                  <c:v>4900</c:v>
                </c:pt>
                <c:pt idx="4900">
                  <c:v>4901</c:v>
                </c:pt>
                <c:pt idx="4901">
                  <c:v>4902</c:v>
                </c:pt>
                <c:pt idx="4902">
                  <c:v>4903</c:v>
                </c:pt>
                <c:pt idx="4903">
                  <c:v>4904</c:v>
                </c:pt>
                <c:pt idx="4904">
                  <c:v>4905</c:v>
                </c:pt>
                <c:pt idx="4905">
                  <c:v>4906</c:v>
                </c:pt>
                <c:pt idx="4906">
                  <c:v>4907</c:v>
                </c:pt>
                <c:pt idx="4907">
                  <c:v>4908</c:v>
                </c:pt>
                <c:pt idx="4908">
                  <c:v>4909</c:v>
                </c:pt>
                <c:pt idx="4909">
                  <c:v>4910</c:v>
                </c:pt>
                <c:pt idx="4910">
                  <c:v>4911</c:v>
                </c:pt>
                <c:pt idx="4911">
                  <c:v>4912</c:v>
                </c:pt>
                <c:pt idx="4912">
                  <c:v>4913</c:v>
                </c:pt>
                <c:pt idx="4913">
                  <c:v>4914</c:v>
                </c:pt>
                <c:pt idx="4914">
                  <c:v>4915</c:v>
                </c:pt>
                <c:pt idx="4915">
                  <c:v>4916</c:v>
                </c:pt>
                <c:pt idx="4916">
                  <c:v>4917</c:v>
                </c:pt>
                <c:pt idx="4917">
                  <c:v>4918</c:v>
                </c:pt>
                <c:pt idx="4918">
                  <c:v>4919</c:v>
                </c:pt>
                <c:pt idx="4919">
                  <c:v>4920</c:v>
                </c:pt>
                <c:pt idx="4920">
                  <c:v>4921</c:v>
                </c:pt>
                <c:pt idx="4921">
                  <c:v>4922</c:v>
                </c:pt>
                <c:pt idx="4922">
                  <c:v>4923</c:v>
                </c:pt>
                <c:pt idx="4923">
                  <c:v>4924</c:v>
                </c:pt>
                <c:pt idx="4924">
                  <c:v>4925</c:v>
                </c:pt>
                <c:pt idx="4925">
                  <c:v>4926</c:v>
                </c:pt>
                <c:pt idx="4926">
                  <c:v>4927</c:v>
                </c:pt>
                <c:pt idx="4927">
                  <c:v>4928</c:v>
                </c:pt>
                <c:pt idx="4928">
                  <c:v>4929</c:v>
                </c:pt>
                <c:pt idx="4929">
                  <c:v>4930</c:v>
                </c:pt>
                <c:pt idx="4930">
                  <c:v>4931</c:v>
                </c:pt>
                <c:pt idx="4931">
                  <c:v>4932</c:v>
                </c:pt>
                <c:pt idx="4932">
                  <c:v>4933</c:v>
                </c:pt>
                <c:pt idx="4933">
                  <c:v>4934</c:v>
                </c:pt>
                <c:pt idx="4934">
                  <c:v>4935</c:v>
                </c:pt>
                <c:pt idx="4935">
                  <c:v>4936</c:v>
                </c:pt>
                <c:pt idx="4936">
                  <c:v>4937</c:v>
                </c:pt>
                <c:pt idx="4937">
                  <c:v>4938</c:v>
                </c:pt>
                <c:pt idx="4938">
                  <c:v>4939</c:v>
                </c:pt>
                <c:pt idx="4939">
                  <c:v>4940</c:v>
                </c:pt>
                <c:pt idx="4940">
                  <c:v>4941</c:v>
                </c:pt>
                <c:pt idx="4941">
                  <c:v>4942</c:v>
                </c:pt>
                <c:pt idx="4942">
                  <c:v>4943</c:v>
                </c:pt>
                <c:pt idx="4943">
                  <c:v>4944</c:v>
                </c:pt>
                <c:pt idx="4944">
                  <c:v>4945</c:v>
                </c:pt>
                <c:pt idx="4945">
                  <c:v>4946</c:v>
                </c:pt>
                <c:pt idx="4946">
                  <c:v>4947</c:v>
                </c:pt>
                <c:pt idx="4947">
                  <c:v>4948</c:v>
                </c:pt>
                <c:pt idx="4948">
                  <c:v>4949</c:v>
                </c:pt>
                <c:pt idx="4949">
                  <c:v>4950</c:v>
                </c:pt>
                <c:pt idx="4950">
                  <c:v>4951</c:v>
                </c:pt>
                <c:pt idx="4951">
                  <c:v>4952</c:v>
                </c:pt>
                <c:pt idx="4952">
                  <c:v>4953</c:v>
                </c:pt>
                <c:pt idx="4953">
                  <c:v>4954</c:v>
                </c:pt>
                <c:pt idx="4954">
                  <c:v>4955</c:v>
                </c:pt>
                <c:pt idx="4955">
                  <c:v>4956</c:v>
                </c:pt>
                <c:pt idx="4956">
                  <c:v>4957</c:v>
                </c:pt>
                <c:pt idx="4957">
                  <c:v>4958</c:v>
                </c:pt>
                <c:pt idx="4958">
                  <c:v>4959</c:v>
                </c:pt>
                <c:pt idx="4959">
                  <c:v>4960</c:v>
                </c:pt>
                <c:pt idx="4960">
                  <c:v>4961</c:v>
                </c:pt>
                <c:pt idx="4961">
                  <c:v>4962</c:v>
                </c:pt>
                <c:pt idx="4962">
                  <c:v>4963</c:v>
                </c:pt>
                <c:pt idx="4963">
                  <c:v>4964</c:v>
                </c:pt>
                <c:pt idx="4964">
                  <c:v>4965</c:v>
                </c:pt>
                <c:pt idx="4965">
                  <c:v>4966</c:v>
                </c:pt>
                <c:pt idx="4966">
                  <c:v>4967</c:v>
                </c:pt>
                <c:pt idx="4967">
                  <c:v>4968</c:v>
                </c:pt>
                <c:pt idx="4968">
                  <c:v>4969</c:v>
                </c:pt>
                <c:pt idx="4969">
                  <c:v>4970</c:v>
                </c:pt>
                <c:pt idx="4970">
                  <c:v>4971</c:v>
                </c:pt>
                <c:pt idx="4971">
                  <c:v>4972</c:v>
                </c:pt>
                <c:pt idx="4972">
                  <c:v>4973</c:v>
                </c:pt>
                <c:pt idx="4973">
                  <c:v>4974</c:v>
                </c:pt>
                <c:pt idx="4974">
                  <c:v>4975</c:v>
                </c:pt>
                <c:pt idx="4975">
                  <c:v>4976</c:v>
                </c:pt>
                <c:pt idx="4976">
                  <c:v>4977</c:v>
                </c:pt>
                <c:pt idx="4977">
                  <c:v>4978</c:v>
                </c:pt>
                <c:pt idx="4978">
                  <c:v>4979</c:v>
                </c:pt>
                <c:pt idx="4979">
                  <c:v>4980</c:v>
                </c:pt>
                <c:pt idx="4980">
                  <c:v>4981</c:v>
                </c:pt>
                <c:pt idx="4981">
                  <c:v>4982</c:v>
                </c:pt>
                <c:pt idx="4982">
                  <c:v>4983</c:v>
                </c:pt>
                <c:pt idx="4983">
                  <c:v>4984</c:v>
                </c:pt>
                <c:pt idx="4984">
                  <c:v>4985</c:v>
                </c:pt>
                <c:pt idx="4985">
                  <c:v>4986</c:v>
                </c:pt>
                <c:pt idx="4986">
                  <c:v>4987</c:v>
                </c:pt>
                <c:pt idx="4987">
                  <c:v>4988</c:v>
                </c:pt>
                <c:pt idx="4988">
                  <c:v>4989</c:v>
                </c:pt>
                <c:pt idx="4989">
                  <c:v>4990</c:v>
                </c:pt>
                <c:pt idx="4990">
                  <c:v>4991</c:v>
                </c:pt>
                <c:pt idx="4991">
                  <c:v>4992</c:v>
                </c:pt>
                <c:pt idx="4992">
                  <c:v>4993</c:v>
                </c:pt>
                <c:pt idx="4993">
                  <c:v>4994</c:v>
                </c:pt>
                <c:pt idx="4994">
                  <c:v>4995</c:v>
                </c:pt>
                <c:pt idx="4995">
                  <c:v>4996</c:v>
                </c:pt>
                <c:pt idx="4996">
                  <c:v>4997</c:v>
                </c:pt>
                <c:pt idx="4997">
                  <c:v>4998</c:v>
                </c:pt>
                <c:pt idx="4998">
                  <c:v>4999</c:v>
                </c:pt>
                <c:pt idx="4999">
                  <c:v>5000</c:v>
                </c:pt>
                <c:pt idx="5000">
                  <c:v>5001</c:v>
                </c:pt>
                <c:pt idx="5001">
                  <c:v>5002</c:v>
                </c:pt>
                <c:pt idx="5002">
                  <c:v>5003</c:v>
                </c:pt>
                <c:pt idx="5003">
                  <c:v>5004</c:v>
                </c:pt>
                <c:pt idx="5004">
                  <c:v>5005</c:v>
                </c:pt>
                <c:pt idx="5005">
                  <c:v>5006</c:v>
                </c:pt>
                <c:pt idx="5006">
                  <c:v>5007</c:v>
                </c:pt>
                <c:pt idx="5007">
                  <c:v>5008</c:v>
                </c:pt>
                <c:pt idx="5008">
                  <c:v>5009</c:v>
                </c:pt>
                <c:pt idx="5009">
                  <c:v>5010</c:v>
                </c:pt>
                <c:pt idx="5010">
                  <c:v>5011</c:v>
                </c:pt>
                <c:pt idx="5011">
                  <c:v>5012</c:v>
                </c:pt>
                <c:pt idx="5012">
                  <c:v>5013</c:v>
                </c:pt>
                <c:pt idx="5013">
                  <c:v>5014</c:v>
                </c:pt>
                <c:pt idx="5014">
                  <c:v>5015</c:v>
                </c:pt>
                <c:pt idx="5015">
                  <c:v>5016</c:v>
                </c:pt>
                <c:pt idx="5016">
                  <c:v>5017</c:v>
                </c:pt>
                <c:pt idx="5017">
                  <c:v>5018</c:v>
                </c:pt>
                <c:pt idx="5018">
                  <c:v>5019</c:v>
                </c:pt>
                <c:pt idx="5019">
                  <c:v>5020</c:v>
                </c:pt>
                <c:pt idx="5020">
                  <c:v>5021</c:v>
                </c:pt>
                <c:pt idx="5021">
                  <c:v>5022</c:v>
                </c:pt>
                <c:pt idx="5022">
                  <c:v>5023</c:v>
                </c:pt>
                <c:pt idx="5023">
                  <c:v>5024</c:v>
                </c:pt>
                <c:pt idx="5024">
                  <c:v>5025</c:v>
                </c:pt>
                <c:pt idx="5025">
                  <c:v>5026</c:v>
                </c:pt>
                <c:pt idx="5026">
                  <c:v>5027</c:v>
                </c:pt>
                <c:pt idx="5027">
                  <c:v>5028</c:v>
                </c:pt>
                <c:pt idx="5028">
                  <c:v>5029</c:v>
                </c:pt>
                <c:pt idx="5029">
                  <c:v>5030</c:v>
                </c:pt>
                <c:pt idx="5030">
                  <c:v>5031</c:v>
                </c:pt>
                <c:pt idx="5031">
                  <c:v>5032</c:v>
                </c:pt>
                <c:pt idx="5032">
                  <c:v>5033</c:v>
                </c:pt>
                <c:pt idx="5033">
                  <c:v>5034</c:v>
                </c:pt>
                <c:pt idx="5034">
                  <c:v>5035</c:v>
                </c:pt>
                <c:pt idx="5035">
                  <c:v>5036</c:v>
                </c:pt>
                <c:pt idx="5036">
                  <c:v>5037</c:v>
                </c:pt>
                <c:pt idx="5037">
                  <c:v>5038</c:v>
                </c:pt>
                <c:pt idx="5038">
                  <c:v>5039</c:v>
                </c:pt>
                <c:pt idx="5039">
                  <c:v>5040</c:v>
                </c:pt>
                <c:pt idx="5040">
                  <c:v>5041</c:v>
                </c:pt>
                <c:pt idx="5041">
                  <c:v>5042</c:v>
                </c:pt>
                <c:pt idx="5042">
                  <c:v>5043</c:v>
                </c:pt>
                <c:pt idx="5043">
                  <c:v>5044</c:v>
                </c:pt>
                <c:pt idx="5044">
                  <c:v>5045</c:v>
                </c:pt>
                <c:pt idx="5045">
                  <c:v>5046</c:v>
                </c:pt>
                <c:pt idx="5046">
                  <c:v>5047</c:v>
                </c:pt>
                <c:pt idx="5047">
                  <c:v>5048</c:v>
                </c:pt>
                <c:pt idx="5048">
                  <c:v>5049</c:v>
                </c:pt>
                <c:pt idx="5049">
                  <c:v>5050</c:v>
                </c:pt>
                <c:pt idx="5050">
                  <c:v>5051</c:v>
                </c:pt>
                <c:pt idx="5051">
                  <c:v>5052</c:v>
                </c:pt>
                <c:pt idx="5052">
                  <c:v>5053</c:v>
                </c:pt>
                <c:pt idx="5053">
                  <c:v>5054</c:v>
                </c:pt>
                <c:pt idx="5054">
                  <c:v>5055</c:v>
                </c:pt>
                <c:pt idx="5055">
                  <c:v>5056</c:v>
                </c:pt>
                <c:pt idx="5056">
                  <c:v>5057</c:v>
                </c:pt>
                <c:pt idx="5057">
                  <c:v>5058</c:v>
                </c:pt>
                <c:pt idx="5058">
                  <c:v>5059</c:v>
                </c:pt>
                <c:pt idx="5059">
                  <c:v>5060</c:v>
                </c:pt>
                <c:pt idx="5060">
                  <c:v>5061</c:v>
                </c:pt>
                <c:pt idx="5061">
                  <c:v>5062</c:v>
                </c:pt>
                <c:pt idx="5062">
                  <c:v>5063</c:v>
                </c:pt>
                <c:pt idx="5063">
                  <c:v>5064</c:v>
                </c:pt>
                <c:pt idx="5064">
                  <c:v>5065</c:v>
                </c:pt>
                <c:pt idx="5065">
                  <c:v>5066</c:v>
                </c:pt>
                <c:pt idx="5066">
                  <c:v>5067</c:v>
                </c:pt>
                <c:pt idx="5067">
                  <c:v>5068</c:v>
                </c:pt>
                <c:pt idx="5068">
                  <c:v>5069</c:v>
                </c:pt>
                <c:pt idx="5069">
                  <c:v>5070</c:v>
                </c:pt>
                <c:pt idx="5070">
                  <c:v>5071</c:v>
                </c:pt>
                <c:pt idx="5071">
                  <c:v>5072</c:v>
                </c:pt>
                <c:pt idx="5072">
                  <c:v>5073</c:v>
                </c:pt>
                <c:pt idx="5073">
                  <c:v>5074</c:v>
                </c:pt>
                <c:pt idx="5074">
                  <c:v>5075</c:v>
                </c:pt>
                <c:pt idx="5075">
                  <c:v>5076</c:v>
                </c:pt>
                <c:pt idx="5076">
                  <c:v>5077</c:v>
                </c:pt>
                <c:pt idx="5077">
                  <c:v>5078</c:v>
                </c:pt>
                <c:pt idx="5078">
                  <c:v>5079</c:v>
                </c:pt>
                <c:pt idx="5079">
                  <c:v>5080</c:v>
                </c:pt>
                <c:pt idx="5080">
                  <c:v>5081</c:v>
                </c:pt>
                <c:pt idx="5081">
                  <c:v>5082</c:v>
                </c:pt>
                <c:pt idx="5082">
                  <c:v>5083</c:v>
                </c:pt>
                <c:pt idx="5083">
                  <c:v>5084</c:v>
                </c:pt>
                <c:pt idx="5084">
                  <c:v>5085</c:v>
                </c:pt>
                <c:pt idx="5085">
                  <c:v>5086</c:v>
                </c:pt>
                <c:pt idx="5086">
                  <c:v>5087</c:v>
                </c:pt>
                <c:pt idx="5087">
                  <c:v>5088</c:v>
                </c:pt>
                <c:pt idx="5088">
                  <c:v>5089</c:v>
                </c:pt>
                <c:pt idx="5089">
                  <c:v>5090</c:v>
                </c:pt>
                <c:pt idx="5090">
                  <c:v>5091</c:v>
                </c:pt>
                <c:pt idx="5091">
                  <c:v>5092</c:v>
                </c:pt>
                <c:pt idx="5092">
                  <c:v>5093</c:v>
                </c:pt>
                <c:pt idx="5093">
                  <c:v>5094</c:v>
                </c:pt>
                <c:pt idx="5094">
                  <c:v>5095</c:v>
                </c:pt>
                <c:pt idx="5095">
                  <c:v>5096</c:v>
                </c:pt>
                <c:pt idx="5096">
                  <c:v>5097</c:v>
                </c:pt>
                <c:pt idx="5097">
                  <c:v>5098</c:v>
                </c:pt>
                <c:pt idx="5098">
                  <c:v>5099</c:v>
                </c:pt>
                <c:pt idx="5099">
                  <c:v>5100</c:v>
                </c:pt>
                <c:pt idx="5100">
                  <c:v>5101</c:v>
                </c:pt>
                <c:pt idx="5101">
                  <c:v>5102</c:v>
                </c:pt>
                <c:pt idx="5102">
                  <c:v>5103</c:v>
                </c:pt>
                <c:pt idx="5103">
                  <c:v>5104</c:v>
                </c:pt>
                <c:pt idx="5104">
                  <c:v>5105</c:v>
                </c:pt>
                <c:pt idx="5105">
                  <c:v>5106</c:v>
                </c:pt>
                <c:pt idx="5106">
                  <c:v>5107</c:v>
                </c:pt>
                <c:pt idx="5107">
                  <c:v>5108</c:v>
                </c:pt>
                <c:pt idx="5108">
                  <c:v>5109</c:v>
                </c:pt>
                <c:pt idx="5109">
                  <c:v>5110</c:v>
                </c:pt>
                <c:pt idx="5110">
                  <c:v>5111</c:v>
                </c:pt>
                <c:pt idx="5111">
                  <c:v>5112</c:v>
                </c:pt>
                <c:pt idx="5112">
                  <c:v>5113</c:v>
                </c:pt>
                <c:pt idx="5113">
                  <c:v>5114</c:v>
                </c:pt>
                <c:pt idx="5114">
                  <c:v>5115</c:v>
                </c:pt>
                <c:pt idx="5115">
                  <c:v>5116</c:v>
                </c:pt>
                <c:pt idx="5116">
                  <c:v>5117</c:v>
                </c:pt>
                <c:pt idx="5117">
                  <c:v>5118</c:v>
                </c:pt>
                <c:pt idx="5118">
                  <c:v>5119</c:v>
                </c:pt>
                <c:pt idx="5119">
                  <c:v>5120</c:v>
                </c:pt>
                <c:pt idx="5120">
                  <c:v>5121</c:v>
                </c:pt>
                <c:pt idx="5121">
                  <c:v>5122</c:v>
                </c:pt>
                <c:pt idx="5122">
                  <c:v>5123</c:v>
                </c:pt>
                <c:pt idx="5123">
                  <c:v>5124</c:v>
                </c:pt>
                <c:pt idx="5124">
                  <c:v>5125</c:v>
                </c:pt>
                <c:pt idx="5125">
                  <c:v>5126</c:v>
                </c:pt>
                <c:pt idx="5126">
                  <c:v>5127</c:v>
                </c:pt>
                <c:pt idx="5127">
                  <c:v>5128</c:v>
                </c:pt>
                <c:pt idx="5128">
                  <c:v>5129</c:v>
                </c:pt>
                <c:pt idx="5129">
                  <c:v>5130</c:v>
                </c:pt>
                <c:pt idx="5130">
                  <c:v>5131</c:v>
                </c:pt>
                <c:pt idx="5131">
                  <c:v>5132</c:v>
                </c:pt>
                <c:pt idx="5132">
                  <c:v>5133</c:v>
                </c:pt>
                <c:pt idx="5133">
                  <c:v>5134</c:v>
                </c:pt>
                <c:pt idx="5134">
                  <c:v>5135</c:v>
                </c:pt>
                <c:pt idx="5135">
                  <c:v>5136</c:v>
                </c:pt>
                <c:pt idx="5136">
                  <c:v>5137</c:v>
                </c:pt>
                <c:pt idx="5137">
                  <c:v>5138</c:v>
                </c:pt>
                <c:pt idx="5138">
                  <c:v>5139</c:v>
                </c:pt>
                <c:pt idx="5139">
                  <c:v>5140</c:v>
                </c:pt>
                <c:pt idx="5140">
                  <c:v>5141</c:v>
                </c:pt>
                <c:pt idx="5141">
                  <c:v>5142</c:v>
                </c:pt>
                <c:pt idx="5142">
                  <c:v>5143</c:v>
                </c:pt>
                <c:pt idx="5143">
                  <c:v>5144</c:v>
                </c:pt>
                <c:pt idx="5144">
                  <c:v>5145</c:v>
                </c:pt>
                <c:pt idx="5145">
                  <c:v>5146</c:v>
                </c:pt>
                <c:pt idx="5146">
                  <c:v>5147</c:v>
                </c:pt>
                <c:pt idx="5147">
                  <c:v>5148</c:v>
                </c:pt>
                <c:pt idx="5148">
                  <c:v>5149</c:v>
                </c:pt>
                <c:pt idx="5149">
                  <c:v>5150</c:v>
                </c:pt>
                <c:pt idx="5150">
                  <c:v>5151</c:v>
                </c:pt>
                <c:pt idx="5151">
                  <c:v>5152</c:v>
                </c:pt>
                <c:pt idx="5152">
                  <c:v>5153</c:v>
                </c:pt>
                <c:pt idx="5153">
                  <c:v>5154</c:v>
                </c:pt>
                <c:pt idx="5154">
                  <c:v>5155</c:v>
                </c:pt>
                <c:pt idx="5155">
                  <c:v>5156</c:v>
                </c:pt>
                <c:pt idx="5156">
                  <c:v>5157</c:v>
                </c:pt>
                <c:pt idx="5157">
                  <c:v>5158</c:v>
                </c:pt>
                <c:pt idx="5158">
                  <c:v>5159</c:v>
                </c:pt>
                <c:pt idx="5159">
                  <c:v>5160</c:v>
                </c:pt>
                <c:pt idx="5160">
                  <c:v>5161</c:v>
                </c:pt>
                <c:pt idx="5161">
                  <c:v>5162</c:v>
                </c:pt>
                <c:pt idx="5162">
                  <c:v>5163</c:v>
                </c:pt>
                <c:pt idx="5163">
                  <c:v>5164</c:v>
                </c:pt>
                <c:pt idx="5164">
                  <c:v>5165</c:v>
                </c:pt>
                <c:pt idx="5165">
                  <c:v>5166</c:v>
                </c:pt>
                <c:pt idx="5166">
                  <c:v>5167</c:v>
                </c:pt>
                <c:pt idx="5167">
                  <c:v>5168</c:v>
                </c:pt>
                <c:pt idx="5168">
                  <c:v>5169</c:v>
                </c:pt>
                <c:pt idx="5169">
                  <c:v>5170</c:v>
                </c:pt>
                <c:pt idx="5170">
                  <c:v>5171</c:v>
                </c:pt>
                <c:pt idx="5171">
                  <c:v>5172</c:v>
                </c:pt>
                <c:pt idx="5172">
                  <c:v>5173</c:v>
                </c:pt>
                <c:pt idx="5173">
                  <c:v>5174</c:v>
                </c:pt>
                <c:pt idx="5174">
                  <c:v>5175</c:v>
                </c:pt>
                <c:pt idx="5175">
                  <c:v>5176</c:v>
                </c:pt>
                <c:pt idx="5176">
                  <c:v>5177</c:v>
                </c:pt>
                <c:pt idx="5177">
                  <c:v>5178</c:v>
                </c:pt>
                <c:pt idx="5178">
                  <c:v>5179</c:v>
                </c:pt>
                <c:pt idx="5179">
                  <c:v>5180</c:v>
                </c:pt>
                <c:pt idx="5180">
                  <c:v>5181</c:v>
                </c:pt>
                <c:pt idx="5181">
                  <c:v>5182</c:v>
                </c:pt>
                <c:pt idx="5182">
                  <c:v>5183</c:v>
                </c:pt>
                <c:pt idx="5183">
                  <c:v>5184</c:v>
                </c:pt>
                <c:pt idx="5184">
                  <c:v>5185</c:v>
                </c:pt>
                <c:pt idx="5185">
                  <c:v>5186</c:v>
                </c:pt>
                <c:pt idx="5186">
                  <c:v>5187</c:v>
                </c:pt>
                <c:pt idx="5187">
                  <c:v>5188</c:v>
                </c:pt>
                <c:pt idx="5188">
                  <c:v>5189</c:v>
                </c:pt>
                <c:pt idx="5189">
                  <c:v>5190</c:v>
                </c:pt>
                <c:pt idx="5190">
                  <c:v>5191</c:v>
                </c:pt>
                <c:pt idx="5191">
                  <c:v>5192</c:v>
                </c:pt>
                <c:pt idx="5192">
                  <c:v>5193</c:v>
                </c:pt>
                <c:pt idx="5193">
                  <c:v>5194</c:v>
                </c:pt>
                <c:pt idx="5194">
                  <c:v>5195</c:v>
                </c:pt>
                <c:pt idx="5195">
                  <c:v>5196</c:v>
                </c:pt>
                <c:pt idx="5196">
                  <c:v>5197</c:v>
                </c:pt>
                <c:pt idx="5197">
                  <c:v>5198</c:v>
                </c:pt>
                <c:pt idx="5198">
                  <c:v>5199</c:v>
                </c:pt>
                <c:pt idx="5199">
                  <c:v>5200</c:v>
                </c:pt>
                <c:pt idx="5200">
                  <c:v>5201</c:v>
                </c:pt>
                <c:pt idx="5201">
                  <c:v>5202</c:v>
                </c:pt>
                <c:pt idx="5202">
                  <c:v>5203</c:v>
                </c:pt>
                <c:pt idx="5203">
                  <c:v>5204</c:v>
                </c:pt>
                <c:pt idx="5204">
                  <c:v>5205</c:v>
                </c:pt>
                <c:pt idx="5205">
                  <c:v>5206</c:v>
                </c:pt>
                <c:pt idx="5206">
                  <c:v>5207</c:v>
                </c:pt>
                <c:pt idx="5207">
                  <c:v>5208</c:v>
                </c:pt>
                <c:pt idx="5208">
                  <c:v>5209</c:v>
                </c:pt>
                <c:pt idx="5209">
                  <c:v>5210</c:v>
                </c:pt>
                <c:pt idx="5210">
                  <c:v>5211</c:v>
                </c:pt>
                <c:pt idx="5211">
                  <c:v>5212</c:v>
                </c:pt>
                <c:pt idx="5212">
                  <c:v>5213</c:v>
                </c:pt>
                <c:pt idx="5213">
                  <c:v>5214</c:v>
                </c:pt>
                <c:pt idx="5214">
                  <c:v>5215</c:v>
                </c:pt>
                <c:pt idx="5215">
                  <c:v>5216</c:v>
                </c:pt>
                <c:pt idx="5216">
                  <c:v>5217</c:v>
                </c:pt>
                <c:pt idx="5217">
                  <c:v>5218</c:v>
                </c:pt>
                <c:pt idx="5218">
                  <c:v>5219</c:v>
                </c:pt>
                <c:pt idx="5219">
                  <c:v>5220</c:v>
                </c:pt>
                <c:pt idx="5220">
                  <c:v>5221</c:v>
                </c:pt>
                <c:pt idx="5221">
                  <c:v>5222</c:v>
                </c:pt>
                <c:pt idx="5222">
                  <c:v>5223</c:v>
                </c:pt>
                <c:pt idx="5223">
                  <c:v>5224</c:v>
                </c:pt>
                <c:pt idx="5224">
                  <c:v>5225</c:v>
                </c:pt>
                <c:pt idx="5225">
                  <c:v>5226</c:v>
                </c:pt>
                <c:pt idx="5226">
                  <c:v>5227</c:v>
                </c:pt>
                <c:pt idx="5227">
                  <c:v>5228</c:v>
                </c:pt>
                <c:pt idx="5228">
                  <c:v>5229</c:v>
                </c:pt>
                <c:pt idx="5229">
                  <c:v>5230</c:v>
                </c:pt>
                <c:pt idx="5230">
                  <c:v>5231</c:v>
                </c:pt>
                <c:pt idx="5231">
                  <c:v>5232</c:v>
                </c:pt>
                <c:pt idx="5232">
                  <c:v>5233</c:v>
                </c:pt>
                <c:pt idx="5233">
                  <c:v>5234</c:v>
                </c:pt>
                <c:pt idx="5234">
                  <c:v>5235</c:v>
                </c:pt>
                <c:pt idx="5235">
                  <c:v>5236</c:v>
                </c:pt>
                <c:pt idx="5236">
                  <c:v>5237</c:v>
                </c:pt>
                <c:pt idx="5237">
                  <c:v>5238</c:v>
                </c:pt>
                <c:pt idx="5238">
                  <c:v>5239</c:v>
                </c:pt>
                <c:pt idx="5239">
                  <c:v>5240</c:v>
                </c:pt>
                <c:pt idx="5240">
                  <c:v>5241</c:v>
                </c:pt>
                <c:pt idx="5241">
                  <c:v>5242</c:v>
                </c:pt>
                <c:pt idx="5242">
                  <c:v>5243</c:v>
                </c:pt>
                <c:pt idx="5243">
                  <c:v>5244</c:v>
                </c:pt>
                <c:pt idx="5244">
                  <c:v>5245</c:v>
                </c:pt>
                <c:pt idx="5245">
                  <c:v>5246</c:v>
                </c:pt>
                <c:pt idx="5246">
                  <c:v>5247</c:v>
                </c:pt>
                <c:pt idx="5247">
                  <c:v>5248</c:v>
                </c:pt>
                <c:pt idx="5248">
                  <c:v>5249</c:v>
                </c:pt>
                <c:pt idx="5249">
                  <c:v>5250</c:v>
                </c:pt>
                <c:pt idx="5250">
                  <c:v>5251</c:v>
                </c:pt>
                <c:pt idx="5251">
                  <c:v>5252</c:v>
                </c:pt>
                <c:pt idx="5252">
                  <c:v>5253</c:v>
                </c:pt>
                <c:pt idx="5253">
                  <c:v>5254</c:v>
                </c:pt>
                <c:pt idx="5254">
                  <c:v>5255</c:v>
                </c:pt>
                <c:pt idx="5255">
                  <c:v>5256</c:v>
                </c:pt>
                <c:pt idx="5256">
                  <c:v>5257</c:v>
                </c:pt>
                <c:pt idx="5257">
                  <c:v>5258</c:v>
                </c:pt>
                <c:pt idx="5258">
                  <c:v>5259</c:v>
                </c:pt>
                <c:pt idx="5259">
                  <c:v>5260</c:v>
                </c:pt>
                <c:pt idx="5260">
                  <c:v>5261</c:v>
                </c:pt>
                <c:pt idx="5261">
                  <c:v>5262</c:v>
                </c:pt>
                <c:pt idx="5262">
                  <c:v>5263</c:v>
                </c:pt>
                <c:pt idx="5263">
                  <c:v>5264</c:v>
                </c:pt>
                <c:pt idx="5264">
                  <c:v>5265</c:v>
                </c:pt>
                <c:pt idx="5265">
                  <c:v>5266</c:v>
                </c:pt>
                <c:pt idx="5266">
                  <c:v>5267</c:v>
                </c:pt>
                <c:pt idx="5267">
                  <c:v>5268</c:v>
                </c:pt>
                <c:pt idx="5268">
                  <c:v>5269</c:v>
                </c:pt>
                <c:pt idx="5269">
                  <c:v>5270</c:v>
                </c:pt>
                <c:pt idx="5270">
                  <c:v>5271</c:v>
                </c:pt>
                <c:pt idx="5271">
                  <c:v>5272</c:v>
                </c:pt>
                <c:pt idx="5272">
                  <c:v>5273</c:v>
                </c:pt>
                <c:pt idx="5273">
                  <c:v>5274</c:v>
                </c:pt>
                <c:pt idx="5274">
                  <c:v>5275</c:v>
                </c:pt>
                <c:pt idx="5275">
                  <c:v>5276</c:v>
                </c:pt>
                <c:pt idx="5276">
                  <c:v>5277</c:v>
                </c:pt>
                <c:pt idx="5277">
                  <c:v>5278</c:v>
                </c:pt>
                <c:pt idx="5278">
                  <c:v>5279</c:v>
                </c:pt>
                <c:pt idx="5279">
                  <c:v>5280</c:v>
                </c:pt>
                <c:pt idx="5280">
                  <c:v>5281</c:v>
                </c:pt>
                <c:pt idx="5281">
                  <c:v>5282</c:v>
                </c:pt>
                <c:pt idx="5282">
                  <c:v>5283</c:v>
                </c:pt>
                <c:pt idx="5283">
                  <c:v>5284</c:v>
                </c:pt>
                <c:pt idx="5284">
                  <c:v>5285</c:v>
                </c:pt>
                <c:pt idx="5285">
                  <c:v>5286</c:v>
                </c:pt>
                <c:pt idx="5286">
                  <c:v>5287</c:v>
                </c:pt>
                <c:pt idx="5287">
                  <c:v>5288</c:v>
                </c:pt>
                <c:pt idx="5288">
                  <c:v>5289</c:v>
                </c:pt>
                <c:pt idx="5289">
                  <c:v>5290</c:v>
                </c:pt>
                <c:pt idx="5290">
                  <c:v>5291</c:v>
                </c:pt>
                <c:pt idx="5291">
                  <c:v>5292</c:v>
                </c:pt>
                <c:pt idx="5292">
                  <c:v>5293</c:v>
                </c:pt>
                <c:pt idx="5293">
                  <c:v>5294</c:v>
                </c:pt>
                <c:pt idx="5294">
                  <c:v>5295</c:v>
                </c:pt>
                <c:pt idx="5295">
                  <c:v>5296</c:v>
                </c:pt>
                <c:pt idx="5296">
                  <c:v>5297</c:v>
                </c:pt>
                <c:pt idx="5297">
                  <c:v>5298</c:v>
                </c:pt>
                <c:pt idx="5298">
                  <c:v>5299</c:v>
                </c:pt>
                <c:pt idx="5299">
                  <c:v>5300</c:v>
                </c:pt>
                <c:pt idx="5300">
                  <c:v>5301</c:v>
                </c:pt>
                <c:pt idx="5301">
                  <c:v>5302</c:v>
                </c:pt>
                <c:pt idx="5302">
                  <c:v>5303</c:v>
                </c:pt>
                <c:pt idx="5303">
                  <c:v>5304</c:v>
                </c:pt>
                <c:pt idx="5304">
                  <c:v>5305</c:v>
                </c:pt>
                <c:pt idx="5305">
                  <c:v>5306</c:v>
                </c:pt>
                <c:pt idx="5306">
                  <c:v>5307</c:v>
                </c:pt>
                <c:pt idx="5307">
                  <c:v>5308</c:v>
                </c:pt>
                <c:pt idx="5308">
                  <c:v>5309</c:v>
                </c:pt>
                <c:pt idx="5309">
                  <c:v>5310</c:v>
                </c:pt>
                <c:pt idx="5310">
                  <c:v>5311</c:v>
                </c:pt>
                <c:pt idx="5311">
                  <c:v>5312</c:v>
                </c:pt>
                <c:pt idx="5312">
                  <c:v>5313</c:v>
                </c:pt>
                <c:pt idx="5313">
                  <c:v>5314</c:v>
                </c:pt>
                <c:pt idx="5314">
                  <c:v>5315</c:v>
                </c:pt>
                <c:pt idx="5315">
                  <c:v>5316</c:v>
                </c:pt>
                <c:pt idx="5316">
                  <c:v>5317</c:v>
                </c:pt>
                <c:pt idx="5317">
                  <c:v>5318</c:v>
                </c:pt>
                <c:pt idx="5318">
                  <c:v>5319</c:v>
                </c:pt>
                <c:pt idx="5319">
                  <c:v>5320</c:v>
                </c:pt>
                <c:pt idx="5320">
                  <c:v>5321</c:v>
                </c:pt>
                <c:pt idx="5321">
                  <c:v>5322</c:v>
                </c:pt>
                <c:pt idx="5322">
                  <c:v>5323</c:v>
                </c:pt>
                <c:pt idx="5323">
                  <c:v>5324</c:v>
                </c:pt>
                <c:pt idx="5324">
                  <c:v>5325</c:v>
                </c:pt>
                <c:pt idx="5325">
                  <c:v>5326</c:v>
                </c:pt>
                <c:pt idx="5326">
                  <c:v>5327</c:v>
                </c:pt>
                <c:pt idx="5327">
                  <c:v>5328</c:v>
                </c:pt>
                <c:pt idx="5328">
                  <c:v>5329</c:v>
                </c:pt>
                <c:pt idx="5329">
                  <c:v>5330</c:v>
                </c:pt>
                <c:pt idx="5330">
                  <c:v>5331</c:v>
                </c:pt>
                <c:pt idx="5331">
                  <c:v>5332</c:v>
                </c:pt>
                <c:pt idx="5332">
                  <c:v>5333</c:v>
                </c:pt>
                <c:pt idx="5333">
                  <c:v>5334</c:v>
                </c:pt>
                <c:pt idx="5334">
                  <c:v>5335</c:v>
                </c:pt>
                <c:pt idx="5335">
                  <c:v>5336</c:v>
                </c:pt>
                <c:pt idx="5336">
                  <c:v>5337</c:v>
                </c:pt>
                <c:pt idx="5337">
                  <c:v>5338</c:v>
                </c:pt>
                <c:pt idx="5338">
                  <c:v>5339</c:v>
                </c:pt>
                <c:pt idx="5339">
                  <c:v>5340</c:v>
                </c:pt>
                <c:pt idx="5340">
                  <c:v>5341</c:v>
                </c:pt>
                <c:pt idx="5341">
                  <c:v>5342</c:v>
                </c:pt>
                <c:pt idx="5342">
                  <c:v>5343</c:v>
                </c:pt>
                <c:pt idx="5343">
                  <c:v>5344</c:v>
                </c:pt>
                <c:pt idx="5344">
                  <c:v>5345</c:v>
                </c:pt>
                <c:pt idx="5345">
                  <c:v>5346</c:v>
                </c:pt>
                <c:pt idx="5346">
                  <c:v>5347</c:v>
                </c:pt>
                <c:pt idx="5347">
                  <c:v>5348</c:v>
                </c:pt>
                <c:pt idx="5348">
                  <c:v>5349</c:v>
                </c:pt>
                <c:pt idx="5349">
                  <c:v>5350</c:v>
                </c:pt>
                <c:pt idx="5350">
                  <c:v>5351</c:v>
                </c:pt>
                <c:pt idx="5351">
                  <c:v>5352</c:v>
                </c:pt>
                <c:pt idx="5352">
                  <c:v>5353</c:v>
                </c:pt>
                <c:pt idx="5353">
                  <c:v>5354</c:v>
                </c:pt>
                <c:pt idx="5354">
                  <c:v>5355</c:v>
                </c:pt>
                <c:pt idx="5355">
                  <c:v>5356</c:v>
                </c:pt>
                <c:pt idx="5356">
                  <c:v>5357</c:v>
                </c:pt>
                <c:pt idx="5357">
                  <c:v>5358</c:v>
                </c:pt>
                <c:pt idx="5358">
                  <c:v>5359</c:v>
                </c:pt>
                <c:pt idx="5359">
                  <c:v>5360</c:v>
                </c:pt>
                <c:pt idx="5360">
                  <c:v>5361</c:v>
                </c:pt>
                <c:pt idx="5361">
                  <c:v>5362</c:v>
                </c:pt>
                <c:pt idx="5362">
                  <c:v>5363</c:v>
                </c:pt>
                <c:pt idx="5363">
                  <c:v>5364</c:v>
                </c:pt>
                <c:pt idx="5364">
                  <c:v>5365</c:v>
                </c:pt>
                <c:pt idx="5365">
                  <c:v>5366</c:v>
                </c:pt>
                <c:pt idx="5366">
                  <c:v>5367</c:v>
                </c:pt>
                <c:pt idx="5367">
                  <c:v>5368</c:v>
                </c:pt>
                <c:pt idx="5368">
                  <c:v>5369</c:v>
                </c:pt>
                <c:pt idx="5369">
                  <c:v>5370</c:v>
                </c:pt>
                <c:pt idx="5370">
                  <c:v>5371</c:v>
                </c:pt>
                <c:pt idx="5371">
                  <c:v>5372</c:v>
                </c:pt>
                <c:pt idx="5372">
                  <c:v>5373</c:v>
                </c:pt>
                <c:pt idx="5373">
                  <c:v>5374</c:v>
                </c:pt>
                <c:pt idx="5374">
                  <c:v>5375</c:v>
                </c:pt>
                <c:pt idx="5375">
                  <c:v>5376</c:v>
                </c:pt>
                <c:pt idx="5376">
                  <c:v>5377</c:v>
                </c:pt>
                <c:pt idx="5377">
                  <c:v>5378</c:v>
                </c:pt>
                <c:pt idx="5378">
                  <c:v>5379</c:v>
                </c:pt>
                <c:pt idx="5379">
                  <c:v>5380</c:v>
                </c:pt>
                <c:pt idx="5380">
                  <c:v>5381</c:v>
                </c:pt>
                <c:pt idx="5381">
                  <c:v>5382</c:v>
                </c:pt>
                <c:pt idx="5382">
                  <c:v>5383</c:v>
                </c:pt>
                <c:pt idx="5383">
                  <c:v>5384</c:v>
                </c:pt>
                <c:pt idx="5384">
                  <c:v>5385</c:v>
                </c:pt>
                <c:pt idx="5385">
                  <c:v>5386</c:v>
                </c:pt>
                <c:pt idx="5386">
                  <c:v>5387</c:v>
                </c:pt>
                <c:pt idx="5387">
                  <c:v>5388</c:v>
                </c:pt>
                <c:pt idx="5388">
                  <c:v>5389</c:v>
                </c:pt>
                <c:pt idx="5389">
                  <c:v>5390</c:v>
                </c:pt>
                <c:pt idx="5390">
                  <c:v>5391</c:v>
                </c:pt>
                <c:pt idx="5391">
                  <c:v>5392</c:v>
                </c:pt>
                <c:pt idx="5392">
                  <c:v>5393</c:v>
                </c:pt>
                <c:pt idx="5393">
                  <c:v>5394</c:v>
                </c:pt>
                <c:pt idx="5394">
                  <c:v>5395</c:v>
                </c:pt>
                <c:pt idx="5395">
                  <c:v>5396</c:v>
                </c:pt>
                <c:pt idx="5396">
                  <c:v>5397</c:v>
                </c:pt>
                <c:pt idx="5397">
                  <c:v>5398</c:v>
                </c:pt>
                <c:pt idx="5398">
                  <c:v>5399</c:v>
                </c:pt>
                <c:pt idx="5399">
                  <c:v>5400</c:v>
                </c:pt>
                <c:pt idx="5400">
                  <c:v>5401</c:v>
                </c:pt>
                <c:pt idx="5401">
                  <c:v>5402</c:v>
                </c:pt>
                <c:pt idx="5402">
                  <c:v>5403</c:v>
                </c:pt>
                <c:pt idx="5403">
                  <c:v>5404</c:v>
                </c:pt>
                <c:pt idx="5404">
                  <c:v>5405</c:v>
                </c:pt>
                <c:pt idx="5405">
                  <c:v>5406</c:v>
                </c:pt>
                <c:pt idx="5406">
                  <c:v>5407</c:v>
                </c:pt>
                <c:pt idx="5407">
                  <c:v>5408</c:v>
                </c:pt>
                <c:pt idx="5408">
                  <c:v>5409</c:v>
                </c:pt>
                <c:pt idx="5409">
                  <c:v>5410</c:v>
                </c:pt>
                <c:pt idx="5410">
                  <c:v>5411</c:v>
                </c:pt>
                <c:pt idx="5411">
                  <c:v>5412</c:v>
                </c:pt>
                <c:pt idx="5412">
                  <c:v>5413</c:v>
                </c:pt>
                <c:pt idx="5413">
                  <c:v>5414</c:v>
                </c:pt>
                <c:pt idx="5414">
                  <c:v>5415</c:v>
                </c:pt>
                <c:pt idx="5415">
                  <c:v>5416</c:v>
                </c:pt>
                <c:pt idx="5416">
                  <c:v>5417</c:v>
                </c:pt>
                <c:pt idx="5417">
                  <c:v>5418</c:v>
                </c:pt>
                <c:pt idx="5418">
                  <c:v>5419</c:v>
                </c:pt>
                <c:pt idx="5419">
                  <c:v>5420</c:v>
                </c:pt>
                <c:pt idx="5420">
                  <c:v>5421</c:v>
                </c:pt>
                <c:pt idx="5421">
                  <c:v>5422</c:v>
                </c:pt>
                <c:pt idx="5422">
                  <c:v>5423</c:v>
                </c:pt>
                <c:pt idx="5423">
                  <c:v>5424</c:v>
                </c:pt>
                <c:pt idx="5424">
                  <c:v>5425</c:v>
                </c:pt>
                <c:pt idx="5425">
                  <c:v>5426</c:v>
                </c:pt>
                <c:pt idx="5426">
                  <c:v>5427</c:v>
                </c:pt>
                <c:pt idx="5427">
                  <c:v>5428</c:v>
                </c:pt>
                <c:pt idx="5428">
                  <c:v>5429</c:v>
                </c:pt>
                <c:pt idx="5429">
                  <c:v>5430</c:v>
                </c:pt>
                <c:pt idx="5430">
                  <c:v>5431</c:v>
                </c:pt>
                <c:pt idx="5431">
                  <c:v>5432</c:v>
                </c:pt>
                <c:pt idx="5432">
                  <c:v>5433</c:v>
                </c:pt>
                <c:pt idx="5433">
                  <c:v>5434</c:v>
                </c:pt>
                <c:pt idx="5434">
                  <c:v>5435</c:v>
                </c:pt>
                <c:pt idx="5435">
                  <c:v>5436</c:v>
                </c:pt>
                <c:pt idx="5436">
                  <c:v>5437</c:v>
                </c:pt>
                <c:pt idx="5437">
                  <c:v>5438</c:v>
                </c:pt>
                <c:pt idx="5438">
                  <c:v>5439</c:v>
                </c:pt>
                <c:pt idx="5439">
                  <c:v>5440</c:v>
                </c:pt>
                <c:pt idx="5440">
                  <c:v>5441</c:v>
                </c:pt>
                <c:pt idx="5441">
                  <c:v>5442</c:v>
                </c:pt>
                <c:pt idx="5442">
                  <c:v>5443</c:v>
                </c:pt>
                <c:pt idx="5443">
                  <c:v>5444</c:v>
                </c:pt>
                <c:pt idx="5444">
                  <c:v>5445</c:v>
                </c:pt>
                <c:pt idx="5445">
                  <c:v>5446</c:v>
                </c:pt>
                <c:pt idx="5446">
                  <c:v>5447</c:v>
                </c:pt>
                <c:pt idx="5447">
                  <c:v>5448</c:v>
                </c:pt>
                <c:pt idx="5448">
                  <c:v>5449</c:v>
                </c:pt>
                <c:pt idx="5449">
                  <c:v>5450</c:v>
                </c:pt>
                <c:pt idx="5450">
                  <c:v>5451</c:v>
                </c:pt>
                <c:pt idx="5451">
                  <c:v>5452</c:v>
                </c:pt>
                <c:pt idx="5452">
                  <c:v>5453</c:v>
                </c:pt>
                <c:pt idx="5453">
                  <c:v>5454</c:v>
                </c:pt>
                <c:pt idx="5454">
                  <c:v>5455</c:v>
                </c:pt>
                <c:pt idx="5455">
                  <c:v>5456</c:v>
                </c:pt>
                <c:pt idx="5456">
                  <c:v>5457</c:v>
                </c:pt>
                <c:pt idx="5457">
                  <c:v>5458</c:v>
                </c:pt>
                <c:pt idx="5458">
                  <c:v>5459</c:v>
                </c:pt>
                <c:pt idx="5459">
                  <c:v>5460</c:v>
                </c:pt>
                <c:pt idx="5460">
                  <c:v>5461</c:v>
                </c:pt>
                <c:pt idx="5461">
                  <c:v>5462</c:v>
                </c:pt>
                <c:pt idx="5462">
                  <c:v>5463</c:v>
                </c:pt>
                <c:pt idx="5463">
                  <c:v>5464</c:v>
                </c:pt>
                <c:pt idx="5464">
                  <c:v>5465</c:v>
                </c:pt>
                <c:pt idx="5465">
                  <c:v>5466</c:v>
                </c:pt>
                <c:pt idx="5466">
                  <c:v>5467</c:v>
                </c:pt>
                <c:pt idx="5467">
                  <c:v>5468</c:v>
                </c:pt>
                <c:pt idx="5468">
                  <c:v>5469</c:v>
                </c:pt>
                <c:pt idx="5469">
                  <c:v>5470</c:v>
                </c:pt>
                <c:pt idx="5470">
                  <c:v>5471</c:v>
                </c:pt>
                <c:pt idx="5471">
                  <c:v>5472</c:v>
                </c:pt>
                <c:pt idx="5472">
                  <c:v>5473</c:v>
                </c:pt>
                <c:pt idx="5473">
                  <c:v>5474</c:v>
                </c:pt>
                <c:pt idx="5474">
                  <c:v>5475</c:v>
                </c:pt>
                <c:pt idx="5475">
                  <c:v>5476</c:v>
                </c:pt>
                <c:pt idx="5476">
                  <c:v>5477</c:v>
                </c:pt>
                <c:pt idx="5477">
                  <c:v>5478</c:v>
                </c:pt>
                <c:pt idx="5478">
                  <c:v>5479</c:v>
                </c:pt>
                <c:pt idx="5479">
                  <c:v>5480</c:v>
                </c:pt>
                <c:pt idx="5480">
                  <c:v>5481</c:v>
                </c:pt>
                <c:pt idx="5481">
                  <c:v>5482</c:v>
                </c:pt>
                <c:pt idx="5482">
                  <c:v>5483</c:v>
                </c:pt>
                <c:pt idx="5483">
                  <c:v>5484</c:v>
                </c:pt>
                <c:pt idx="5484">
                  <c:v>5485</c:v>
                </c:pt>
                <c:pt idx="5485">
                  <c:v>5486</c:v>
                </c:pt>
                <c:pt idx="5486">
                  <c:v>5487</c:v>
                </c:pt>
                <c:pt idx="5487">
                  <c:v>5488</c:v>
                </c:pt>
                <c:pt idx="5488">
                  <c:v>5489</c:v>
                </c:pt>
                <c:pt idx="5489">
                  <c:v>5490</c:v>
                </c:pt>
                <c:pt idx="5490">
                  <c:v>5491</c:v>
                </c:pt>
                <c:pt idx="5491">
                  <c:v>5492</c:v>
                </c:pt>
                <c:pt idx="5492">
                  <c:v>5493</c:v>
                </c:pt>
                <c:pt idx="5493">
                  <c:v>5494</c:v>
                </c:pt>
                <c:pt idx="5494">
                  <c:v>5495</c:v>
                </c:pt>
                <c:pt idx="5495">
                  <c:v>5496</c:v>
                </c:pt>
                <c:pt idx="5496">
                  <c:v>5497</c:v>
                </c:pt>
                <c:pt idx="5497">
                  <c:v>5498</c:v>
                </c:pt>
                <c:pt idx="5498">
                  <c:v>5499</c:v>
                </c:pt>
                <c:pt idx="5499">
                  <c:v>5500</c:v>
                </c:pt>
                <c:pt idx="5500">
                  <c:v>5501</c:v>
                </c:pt>
                <c:pt idx="5501">
                  <c:v>5502</c:v>
                </c:pt>
                <c:pt idx="5502">
                  <c:v>5503</c:v>
                </c:pt>
                <c:pt idx="5503">
                  <c:v>5504</c:v>
                </c:pt>
                <c:pt idx="5504">
                  <c:v>5505</c:v>
                </c:pt>
                <c:pt idx="5505">
                  <c:v>5506</c:v>
                </c:pt>
                <c:pt idx="5506">
                  <c:v>5507</c:v>
                </c:pt>
                <c:pt idx="5507">
                  <c:v>5508</c:v>
                </c:pt>
                <c:pt idx="5508">
                  <c:v>5509</c:v>
                </c:pt>
                <c:pt idx="5509">
                  <c:v>5510</c:v>
                </c:pt>
                <c:pt idx="5510">
                  <c:v>5511</c:v>
                </c:pt>
                <c:pt idx="5511">
                  <c:v>5512</c:v>
                </c:pt>
                <c:pt idx="5512">
                  <c:v>5513</c:v>
                </c:pt>
                <c:pt idx="5513">
                  <c:v>5514</c:v>
                </c:pt>
                <c:pt idx="5514">
                  <c:v>5515</c:v>
                </c:pt>
                <c:pt idx="5515">
                  <c:v>5516</c:v>
                </c:pt>
                <c:pt idx="5516">
                  <c:v>5517</c:v>
                </c:pt>
                <c:pt idx="5517">
                  <c:v>5518</c:v>
                </c:pt>
                <c:pt idx="5518">
                  <c:v>5519</c:v>
                </c:pt>
                <c:pt idx="5519">
                  <c:v>5520</c:v>
                </c:pt>
                <c:pt idx="5520">
                  <c:v>5521</c:v>
                </c:pt>
                <c:pt idx="5521">
                  <c:v>5522</c:v>
                </c:pt>
                <c:pt idx="5522">
                  <c:v>5523</c:v>
                </c:pt>
                <c:pt idx="5523">
                  <c:v>5524</c:v>
                </c:pt>
                <c:pt idx="5524">
                  <c:v>5525</c:v>
                </c:pt>
                <c:pt idx="5525">
                  <c:v>5526</c:v>
                </c:pt>
                <c:pt idx="5526">
                  <c:v>5527</c:v>
                </c:pt>
                <c:pt idx="5527">
                  <c:v>5528</c:v>
                </c:pt>
                <c:pt idx="5528">
                  <c:v>5529</c:v>
                </c:pt>
                <c:pt idx="5529">
                  <c:v>5530</c:v>
                </c:pt>
                <c:pt idx="5530">
                  <c:v>5531</c:v>
                </c:pt>
                <c:pt idx="5531">
                  <c:v>5532</c:v>
                </c:pt>
                <c:pt idx="5532">
                  <c:v>5533</c:v>
                </c:pt>
                <c:pt idx="5533">
                  <c:v>5534</c:v>
                </c:pt>
                <c:pt idx="5534">
                  <c:v>5535</c:v>
                </c:pt>
                <c:pt idx="5535">
                  <c:v>5536</c:v>
                </c:pt>
                <c:pt idx="5536">
                  <c:v>5537</c:v>
                </c:pt>
                <c:pt idx="5537">
                  <c:v>5538</c:v>
                </c:pt>
                <c:pt idx="5538">
                  <c:v>5539</c:v>
                </c:pt>
                <c:pt idx="5539">
                  <c:v>5540</c:v>
                </c:pt>
                <c:pt idx="5540">
                  <c:v>5541</c:v>
                </c:pt>
                <c:pt idx="5541">
                  <c:v>5542</c:v>
                </c:pt>
                <c:pt idx="5542">
                  <c:v>5543</c:v>
                </c:pt>
                <c:pt idx="5543">
                  <c:v>5544</c:v>
                </c:pt>
                <c:pt idx="5544">
                  <c:v>5545</c:v>
                </c:pt>
                <c:pt idx="5545">
                  <c:v>5546</c:v>
                </c:pt>
                <c:pt idx="5546">
                  <c:v>5547</c:v>
                </c:pt>
                <c:pt idx="5547">
                  <c:v>5548</c:v>
                </c:pt>
                <c:pt idx="5548">
                  <c:v>5549</c:v>
                </c:pt>
                <c:pt idx="5549">
                  <c:v>5550</c:v>
                </c:pt>
                <c:pt idx="5550">
                  <c:v>5551</c:v>
                </c:pt>
                <c:pt idx="5551">
                  <c:v>5552</c:v>
                </c:pt>
                <c:pt idx="5552">
                  <c:v>5553</c:v>
                </c:pt>
                <c:pt idx="5553">
                  <c:v>5554</c:v>
                </c:pt>
                <c:pt idx="5554">
                  <c:v>5555</c:v>
                </c:pt>
                <c:pt idx="5555">
                  <c:v>5556</c:v>
                </c:pt>
                <c:pt idx="5556">
                  <c:v>5557</c:v>
                </c:pt>
                <c:pt idx="5557">
                  <c:v>5558</c:v>
                </c:pt>
                <c:pt idx="5558">
                  <c:v>5559</c:v>
                </c:pt>
                <c:pt idx="5559">
                  <c:v>5560</c:v>
                </c:pt>
                <c:pt idx="5560">
                  <c:v>5561</c:v>
                </c:pt>
                <c:pt idx="5561">
                  <c:v>5562</c:v>
                </c:pt>
                <c:pt idx="5562">
                  <c:v>5563</c:v>
                </c:pt>
                <c:pt idx="5563">
                  <c:v>5564</c:v>
                </c:pt>
                <c:pt idx="5564">
                  <c:v>5565</c:v>
                </c:pt>
                <c:pt idx="5565">
                  <c:v>5566</c:v>
                </c:pt>
                <c:pt idx="5566">
                  <c:v>5567</c:v>
                </c:pt>
                <c:pt idx="5567">
                  <c:v>5568</c:v>
                </c:pt>
                <c:pt idx="5568">
                  <c:v>5569</c:v>
                </c:pt>
                <c:pt idx="5569">
                  <c:v>5570</c:v>
                </c:pt>
                <c:pt idx="5570">
                  <c:v>5571</c:v>
                </c:pt>
                <c:pt idx="5571">
                  <c:v>5572</c:v>
                </c:pt>
                <c:pt idx="5572">
                  <c:v>5573</c:v>
                </c:pt>
                <c:pt idx="5573">
                  <c:v>5574</c:v>
                </c:pt>
                <c:pt idx="5574">
                  <c:v>5575</c:v>
                </c:pt>
                <c:pt idx="5575">
                  <c:v>5576</c:v>
                </c:pt>
                <c:pt idx="5576">
                  <c:v>5577</c:v>
                </c:pt>
                <c:pt idx="5577">
                  <c:v>5578</c:v>
                </c:pt>
                <c:pt idx="5578">
                  <c:v>5579</c:v>
                </c:pt>
                <c:pt idx="5579">
                  <c:v>5580</c:v>
                </c:pt>
                <c:pt idx="5580">
                  <c:v>5581</c:v>
                </c:pt>
                <c:pt idx="5581">
                  <c:v>5582</c:v>
                </c:pt>
                <c:pt idx="5582">
                  <c:v>5583</c:v>
                </c:pt>
                <c:pt idx="5583">
                  <c:v>5584</c:v>
                </c:pt>
                <c:pt idx="5584">
                  <c:v>5585</c:v>
                </c:pt>
                <c:pt idx="5585">
                  <c:v>5586</c:v>
                </c:pt>
                <c:pt idx="5586">
                  <c:v>5587</c:v>
                </c:pt>
                <c:pt idx="5587">
                  <c:v>5588</c:v>
                </c:pt>
                <c:pt idx="5588">
                  <c:v>5589</c:v>
                </c:pt>
                <c:pt idx="5589">
                  <c:v>5590</c:v>
                </c:pt>
                <c:pt idx="5590">
                  <c:v>5591</c:v>
                </c:pt>
                <c:pt idx="5591">
                  <c:v>5592</c:v>
                </c:pt>
                <c:pt idx="5592">
                  <c:v>5593</c:v>
                </c:pt>
                <c:pt idx="5593">
                  <c:v>5594</c:v>
                </c:pt>
                <c:pt idx="5594">
                  <c:v>5595</c:v>
                </c:pt>
                <c:pt idx="5595">
                  <c:v>5596</c:v>
                </c:pt>
                <c:pt idx="5596">
                  <c:v>5597</c:v>
                </c:pt>
                <c:pt idx="5597">
                  <c:v>5598</c:v>
                </c:pt>
                <c:pt idx="5598">
                  <c:v>5599</c:v>
                </c:pt>
                <c:pt idx="5599">
                  <c:v>5600</c:v>
                </c:pt>
                <c:pt idx="5600">
                  <c:v>5601</c:v>
                </c:pt>
                <c:pt idx="5601">
                  <c:v>5602</c:v>
                </c:pt>
                <c:pt idx="5602">
                  <c:v>5603</c:v>
                </c:pt>
                <c:pt idx="5603">
                  <c:v>5604</c:v>
                </c:pt>
                <c:pt idx="5604">
                  <c:v>5605</c:v>
                </c:pt>
                <c:pt idx="5605">
                  <c:v>5606</c:v>
                </c:pt>
                <c:pt idx="5606">
                  <c:v>5607</c:v>
                </c:pt>
                <c:pt idx="5607">
                  <c:v>5608</c:v>
                </c:pt>
                <c:pt idx="5608">
                  <c:v>5609</c:v>
                </c:pt>
                <c:pt idx="5609">
                  <c:v>5610</c:v>
                </c:pt>
                <c:pt idx="5610">
                  <c:v>5611</c:v>
                </c:pt>
                <c:pt idx="5611">
                  <c:v>5612</c:v>
                </c:pt>
                <c:pt idx="5612">
                  <c:v>5613</c:v>
                </c:pt>
                <c:pt idx="5613">
                  <c:v>5614</c:v>
                </c:pt>
                <c:pt idx="5614">
                  <c:v>5615</c:v>
                </c:pt>
                <c:pt idx="5615">
                  <c:v>5616</c:v>
                </c:pt>
                <c:pt idx="5616">
                  <c:v>5617</c:v>
                </c:pt>
                <c:pt idx="5617">
                  <c:v>5618</c:v>
                </c:pt>
                <c:pt idx="5618">
                  <c:v>5619</c:v>
                </c:pt>
                <c:pt idx="5619">
                  <c:v>5620</c:v>
                </c:pt>
                <c:pt idx="5620">
                  <c:v>5621</c:v>
                </c:pt>
                <c:pt idx="5621">
                  <c:v>5622</c:v>
                </c:pt>
                <c:pt idx="5622">
                  <c:v>5623</c:v>
                </c:pt>
                <c:pt idx="5623">
                  <c:v>5624</c:v>
                </c:pt>
                <c:pt idx="5624">
                  <c:v>5625</c:v>
                </c:pt>
                <c:pt idx="5625">
                  <c:v>5626</c:v>
                </c:pt>
                <c:pt idx="5626">
                  <c:v>5627</c:v>
                </c:pt>
                <c:pt idx="5627">
                  <c:v>5628</c:v>
                </c:pt>
                <c:pt idx="5628">
                  <c:v>5629</c:v>
                </c:pt>
                <c:pt idx="5629">
                  <c:v>5630</c:v>
                </c:pt>
                <c:pt idx="5630">
                  <c:v>5631</c:v>
                </c:pt>
                <c:pt idx="5631">
                  <c:v>5632</c:v>
                </c:pt>
                <c:pt idx="5632">
                  <c:v>5633</c:v>
                </c:pt>
                <c:pt idx="5633">
                  <c:v>5634</c:v>
                </c:pt>
                <c:pt idx="5634">
                  <c:v>5635</c:v>
                </c:pt>
                <c:pt idx="5635">
                  <c:v>5636</c:v>
                </c:pt>
                <c:pt idx="5636">
                  <c:v>5637</c:v>
                </c:pt>
                <c:pt idx="5637">
                  <c:v>5638</c:v>
                </c:pt>
                <c:pt idx="5638">
                  <c:v>5639</c:v>
                </c:pt>
                <c:pt idx="5639">
                  <c:v>5640</c:v>
                </c:pt>
                <c:pt idx="5640">
                  <c:v>5641</c:v>
                </c:pt>
                <c:pt idx="5641">
                  <c:v>5642</c:v>
                </c:pt>
                <c:pt idx="5642">
                  <c:v>5643</c:v>
                </c:pt>
                <c:pt idx="5643">
                  <c:v>5644</c:v>
                </c:pt>
                <c:pt idx="5644">
                  <c:v>5645</c:v>
                </c:pt>
                <c:pt idx="5645">
                  <c:v>5646</c:v>
                </c:pt>
                <c:pt idx="5646">
                  <c:v>5647</c:v>
                </c:pt>
                <c:pt idx="5647">
                  <c:v>5648</c:v>
                </c:pt>
                <c:pt idx="5648">
                  <c:v>5649</c:v>
                </c:pt>
                <c:pt idx="5649">
                  <c:v>5650</c:v>
                </c:pt>
                <c:pt idx="5650">
                  <c:v>5651</c:v>
                </c:pt>
                <c:pt idx="5651">
                  <c:v>5652</c:v>
                </c:pt>
                <c:pt idx="5652">
                  <c:v>5653</c:v>
                </c:pt>
                <c:pt idx="5653">
                  <c:v>5654</c:v>
                </c:pt>
                <c:pt idx="5654">
                  <c:v>5655</c:v>
                </c:pt>
                <c:pt idx="5655">
                  <c:v>5656</c:v>
                </c:pt>
                <c:pt idx="5656">
                  <c:v>5657</c:v>
                </c:pt>
                <c:pt idx="5657">
                  <c:v>5658</c:v>
                </c:pt>
                <c:pt idx="5658">
                  <c:v>5659</c:v>
                </c:pt>
                <c:pt idx="5659">
                  <c:v>5660</c:v>
                </c:pt>
                <c:pt idx="5660">
                  <c:v>5661</c:v>
                </c:pt>
                <c:pt idx="5661">
                  <c:v>5662</c:v>
                </c:pt>
                <c:pt idx="5662">
                  <c:v>5663</c:v>
                </c:pt>
                <c:pt idx="5663">
                  <c:v>5664</c:v>
                </c:pt>
                <c:pt idx="5664">
                  <c:v>5665</c:v>
                </c:pt>
                <c:pt idx="5665">
                  <c:v>5666</c:v>
                </c:pt>
                <c:pt idx="5666">
                  <c:v>5667</c:v>
                </c:pt>
                <c:pt idx="5667">
                  <c:v>5668</c:v>
                </c:pt>
                <c:pt idx="5668">
                  <c:v>5669</c:v>
                </c:pt>
                <c:pt idx="5669">
                  <c:v>5670</c:v>
                </c:pt>
                <c:pt idx="5670">
                  <c:v>5671</c:v>
                </c:pt>
                <c:pt idx="5671">
                  <c:v>5672</c:v>
                </c:pt>
                <c:pt idx="5672">
                  <c:v>5673</c:v>
                </c:pt>
                <c:pt idx="5673">
                  <c:v>5674</c:v>
                </c:pt>
                <c:pt idx="5674">
                  <c:v>5675</c:v>
                </c:pt>
                <c:pt idx="5675">
                  <c:v>5676</c:v>
                </c:pt>
                <c:pt idx="5676">
                  <c:v>5677</c:v>
                </c:pt>
                <c:pt idx="5677">
                  <c:v>5678</c:v>
                </c:pt>
                <c:pt idx="5678">
                  <c:v>5679</c:v>
                </c:pt>
                <c:pt idx="5679">
                  <c:v>5680</c:v>
                </c:pt>
                <c:pt idx="5680">
                  <c:v>5681</c:v>
                </c:pt>
                <c:pt idx="5681">
                  <c:v>5682</c:v>
                </c:pt>
                <c:pt idx="5682">
                  <c:v>5683</c:v>
                </c:pt>
                <c:pt idx="5683">
                  <c:v>5684</c:v>
                </c:pt>
                <c:pt idx="5684">
                  <c:v>5685</c:v>
                </c:pt>
                <c:pt idx="5685">
                  <c:v>5686</c:v>
                </c:pt>
                <c:pt idx="5686">
                  <c:v>5687</c:v>
                </c:pt>
                <c:pt idx="5687">
                  <c:v>5688</c:v>
                </c:pt>
                <c:pt idx="5688">
                  <c:v>5689</c:v>
                </c:pt>
                <c:pt idx="5689">
                  <c:v>5690</c:v>
                </c:pt>
                <c:pt idx="5690">
                  <c:v>5691</c:v>
                </c:pt>
                <c:pt idx="5691">
                  <c:v>5692</c:v>
                </c:pt>
                <c:pt idx="5692">
                  <c:v>5693</c:v>
                </c:pt>
                <c:pt idx="5693">
                  <c:v>5694</c:v>
                </c:pt>
                <c:pt idx="5694">
                  <c:v>5695</c:v>
                </c:pt>
                <c:pt idx="5695">
                  <c:v>5696</c:v>
                </c:pt>
                <c:pt idx="5696">
                  <c:v>5697</c:v>
                </c:pt>
                <c:pt idx="5697">
                  <c:v>5698</c:v>
                </c:pt>
                <c:pt idx="5698">
                  <c:v>5699</c:v>
                </c:pt>
                <c:pt idx="5699">
                  <c:v>5700</c:v>
                </c:pt>
                <c:pt idx="5700">
                  <c:v>5701</c:v>
                </c:pt>
                <c:pt idx="5701">
                  <c:v>5702</c:v>
                </c:pt>
                <c:pt idx="5702">
                  <c:v>5703</c:v>
                </c:pt>
                <c:pt idx="5703">
                  <c:v>5704</c:v>
                </c:pt>
                <c:pt idx="5704">
                  <c:v>5705</c:v>
                </c:pt>
                <c:pt idx="5705">
                  <c:v>5706</c:v>
                </c:pt>
                <c:pt idx="5706">
                  <c:v>5707</c:v>
                </c:pt>
                <c:pt idx="5707">
                  <c:v>5708</c:v>
                </c:pt>
                <c:pt idx="5708">
                  <c:v>5709</c:v>
                </c:pt>
                <c:pt idx="5709">
                  <c:v>5710</c:v>
                </c:pt>
                <c:pt idx="5710">
                  <c:v>5711</c:v>
                </c:pt>
                <c:pt idx="5711">
                  <c:v>5712</c:v>
                </c:pt>
                <c:pt idx="5712">
                  <c:v>5713</c:v>
                </c:pt>
                <c:pt idx="5713">
                  <c:v>5714</c:v>
                </c:pt>
                <c:pt idx="5714">
                  <c:v>5715</c:v>
                </c:pt>
                <c:pt idx="5715">
                  <c:v>5716</c:v>
                </c:pt>
                <c:pt idx="5716">
                  <c:v>5717</c:v>
                </c:pt>
                <c:pt idx="5717">
                  <c:v>5718</c:v>
                </c:pt>
                <c:pt idx="5718">
                  <c:v>5719</c:v>
                </c:pt>
                <c:pt idx="5719">
                  <c:v>5720</c:v>
                </c:pt>
                <c:pt idx="5720">
                  <c:v>5721</c:v>
                </c:pt>
                <c:pt idx="5721">
                  <c:v>5722</c:v>
                </c:pt>
                <c:pt idx="5722">
                  <c:v>5723</c:v>
                </c:pt>
                <c:pt idx="5723">
                  <c:v>5724</c:v>
                </c:pt>
                <c:pt idx="5724">
                  <c:v>5725</c:v>
                </c:pt>
                <c:pt idx="5725">
                  <c:v>5726</c:v>
                </c:pt>
                <c:pt idx="5726">
                  <c:v>5727</c:v>
                </c:pt>
                <c:pt idx="5727">
                  <c:v>5728</c:v>
                </c:pt>
                <c:pt idx="5728">
                  <c:v>5729</c:v>
                </c:pt>
                <c:pt idx="5729">
                  <c:v>5730</c:v>
                </c:pt>
                <c:pt idx="5730">
                  <c:v>5731</c:v>
                </c:pt>
                <c:pt idx="5731">
                  <c:v>5732</c:v>
                </c:pt>
                <c:pt idx="5732">
                  <c:v>5733</c:v>
                </c:pt>
                <c:pt idx="5733">
                  <c:v>5734</c:v>
                </c:pt>
                <c:pt idx="5734">
                  <c:v>5735</c:v>
                </c:pt>
                <c:pt idx="5735">
                  <c:v>5736</c:v>
                </c:pt>
                <c:pt idx="5736">
                  <c:v>5737</c:v>
                </c:pt>
                <c:pt idx="5737">
                  <c:v>5738</c:v>
                </c:pt>
                <c:pt idx="5738">
                  <c:v>5739</c:v>
                </c:pt>
                <c:pt idx="5739">
                  <c:v>5740</c:v>
                </c:pt>
                <c:pt idx="5740">
                  <c:v>5741</c:v>
                </c:pt>
                <c:pt idx="5741">
                  <c:v>5742</c:v>
                </c:pt>
                <c:pt idx="5742">
                  <c:v>5743</c:v>
                </c:pt>
                <c:pt idx="5743">
                  <c:v>5744</c:v>
                </c:pt>
                <c:pt idx="5744">
                  <c:v>5745</c:v>
                </c:pt>
                <c:pt idx="5745">
                  <c:v>5746</c:v>
                </c:pt>
                <c:pt idx="5746">
                  <c:v>5747</c:v>
                </c:pt>
                <c:pt idx="5747">
                  <c:v>5748</c:v>
                </c:pt>
                <c:pt idx="5748">
                  <c:v>5749</c:v>
                </c:pt>
                <c:pt idx="5749">
                  <c:v>5750</c:v>
                </c:pt>
                <c:pt idx="5750">
                  <c:v>5751</c:v>
                </c:pt>
                <c:pt idx="5751">
                  <c:v>5752</c:v>
                </c:pt>
                <c:pt idx="5752">
                  <c:v>5753</c:v>
                </c:pt>
                <c:pt idx="5753">
                  <c:v>5754</c:v>
                </c:pt>
                <c:pt idx="5754">
                  <c:v>5755</c:v>
                </c:pt>
                <c:pt idx="5755">
                  <c:v>5756</c:v>
                </c:pt>
                <c:pt idx="5756">
                  <c:v>5757</c:v>
                </c:pt>
                <c:pt idx="5757">
                  <c:v>5758</c:v>
                </c:pt>
                <c:pt idx="5758">
                  <c:v>5759</c:v>
                </c:pt>
                <c:pt idx="5759">
                  <c:v>5760</c:v>
                </c:pt>
                <c:pt idx="5760">
                  <c:v>5761</c:v>
                </c:pt>
                <c:pt idx="5761">
                  <c:v>5762</c:v>
                </c:pt>
                <c:pt idx="5762">
                  <c:v>5763</c:v>
                </c:pt>
                <c:pt idx="5763">
                  <c:v>5764</c:v>
                </c:pt>
                <c:pt idx="5764">
                  <c:v>5765</c:v>
                </c:pt>
                <c:pt idx="5765">
                  <c:v>5766</c:v>
                </c:pt>
                <c:pt idx="5766">
                  <c:v>5767</c:v>
                </c:pt>
                <c:pt idx="5767">
                  <c:v>5768</c:v>
                </c:pt>
                <c:pt idx="5768">
                  <c:v>5769</c:v>
                </c:pt>
                <c:pt idx="5769">
                  <c:v>5770</c:v>
                </c:pt>
                <c:pt idx="5770">
                  <c:v>5771</c:v>
                </c:pt>
                <c:pt idx="5771">
                  <c:v>5772</c:v>
                </c:pt>
                <c:pt idx="5772">
                  <c:v>5773</c:v>
                </c:pt>
                <c:pt idx="5773">
                  <c:v>5774</c:v>
                </c:pt>
                <c:pt idx="5774">
                  <c:v>5775</c:v>
                </c:pt>
                <c:pt idx="5775">
                  <c:v>5776</c:v>
                </c:pt>
                <c:pt idx="5776">
                  <c:v>5777</c:v>
                </c:pt>
                <c:pt idx="5777">
                  <c:v>5778</c:v>
                </c:pt>
                <c:pt idx="5778">
                  <c:v>5779</c:v>
                </c:pt>
                <c:pt idx="5779">
                  <c:v>5780</c:v>
                </c:pt>
                <c:pt idx="5780">
                  <c:v>5781</c:v>
                </c:pt>
                <c:pt idx="5781">
                  <c:v>5782</c:v>
                </c:pt>
                <c:pt idx="5782">
                  <c:v>5783</c:v>
                </c:pt>
                <c:pt idx="5783">
                  <c:v>5784</c:v>
                </c:pt>
                <c:pt idx="5784">
                  <c:v>5785</c:v>
                </c:pt>
                <c:pt idx="5785">
                  <c:v>5786</c:v>
                </c:pt>
                <c:pt idx="5786">
                  <c:v>5787</c:v>
                </c:pt>
                <c:pt idx="5787">
                  <c:v>5788</c:v>
                </c:pt>
                <c:pt idx="5788">
                  <c:v>5789</c:v>
                </c:pt>
                <c:pt idx="5789">
                  <c:v>5790</c:v>
                </c:pt>
                <c:pt idx="5790">
                  <c:v>5791</c:v>
                </c:pt>
                <c:pt idx="5791">
                  <c:v>5792</c:v>
                </c:pt>
                <c:pt idx="5792">
                  <c:v>5793</c:v>
                </c:pt>
                <c:pt idx="5793">
                  <c:v>5794</c:v>
                </c:pt>
                <c:pt idx="5794">
                  <c:v>5795</c:v>
                </c:pt>
                <c:pt idx="5795">
                  <c:v>5796</c:v>
                </c:pt>
                <c:pt idx="5796">
                  <c:v>5797</c:v>
                </c:pt>
                <c:pt idx="5797">
                  <c:v>5798</c:v>
                </c:pt>
                <c:pt idx="5798">
                  <c:v>5799</c:v>
                </c:pt>
                <c:pt idx="5799">
                  <c:v>5800</c:v>
                </c:pt>
                <c:pt idx="5800">
                  <c:v>5801</c:v>
                </c:pt>
                <c:pt idx="5801">
                  <c:v>5802</c:v>
                </c:pt>
                <c:pt idx="5802">
                  <c:v>5803</c:v>
                </c:pt>
                <c:pt idx="5803">
                  <c:v>5804</c:v>
                </c:pt>
                <c:pt idx="5804">
                  <c:v>5805</c:v>
                </c:pt>
                <c:pt idx="5805">
                  <c:v>5806</c:v>
                </c:pt>
                <c:pt idx="5806">
                  <c:v>5807</c:v>
                </c:pt>
                <c:pt idx="5807">
                  <c:v>5808</c:v>
                </c:pt>
                <c:pt idx="5808">
                  <c:v>5809</c:v>
                </c:pt>
                <c:pt idx="5809">
                  <c:v>5810</c:v>
                </c:pt>
                <c:pt idx="5810">
                  <c:v>5811</c:v>
                </c:pt>
                <c:pt idx="5811">
                  <c:v>5812</c:v>
                </c:pt>
                <c:pt idx="5812">
                  <c:v>5813</c:v>
                </c:pt>
                <c:pt idx="5813">
                  <c:v>5814</c:v>
                </c:pt>
                <c:pt idx="5814">
                  <c:v>5815</c:v>
                </c:pt>
                <c:pt idx="5815">
                  <c:v>5816</c:v>
                </c:pt>
                <c:pt idx="5816">
                  <c:v>5817</c:v>
                </c:pt>
                <c:pt idx="5817">
                  <c:v>5818</c:v>
                </c:pt>
                <c:pt idx="5818">
                  <c:v>5819</c:v>
                </c:pt>
                <c:pt idx="5819">
                  <c:v>5820</c:v>
                </c:pt>
                <c:pt idx="5820">
                  <c:v>5821</c:v>
                </c:pt>
                <c:pt idx="5821">
                  <c:v>5822</c:v>
                </c:pt>
                <c:pt idx="5822">
                  <c:v>5823</c:v>
                </c:pt>
                <c:pt idx="5823">
                  <c:v>5824</c:v>
                </c:pt>
                <c:pt idx="5824">
                  <c:v>5825</c:v>
                </c:pt>
                <c:pt idx="5825">
                  <c:v>5826</c:v>
                </c:pt>
                <c:pt idx="5826">
                  <c:v>5827</c:v>
                </c:pt>
                <c:pt idx="5827">
                  <c:v>5828</c:v>
                </c:pt>
                <c:pt idx="5828">
                  <c:v>5829</c:v>
                </c:pt>
                <c:pt idx="5829">
                  <c:v>5830</c:v>
                </c:pt>
                <c:pt idx="5830">
                  <c:v>5831</c:v>
                </c:pt>
                <c:pt idx="5831">
                  <c:v>5832</c:v>
                </c:pt>
                <c:pt idx="5832">
                  <c:v>5833</c:v>
                </c:pt>
                <c:pt idx="5833">
                  <c:v>5834</c:v>
                </c:pt>
                <c:pt idx="5834">
                  <c:v>5835</c:v>
                </c:pt>
                <c:pt idx="5835">
                  <c:v>5836</c:v>
                </c:pt>
                <c:pt idx="5836">
                  <c:v>5837</c:v>
                </c:pt>
                <c:pt idx="5837">
                  <c:v>5838</c:v>
                </c:pt>
                <c:pt idx="5838">
                  <c:v>5839</c:v>
                </c:pt>
                <c:pt idx="5839">
                  <c:v>5840</c:v>
                </c:pt>
                <c:pt idx="5840">
                  <c:v>5841</c:v>
                </c:pt>
                <c:pt idx="5841">
                  <c:v>5842</c:v>
                </c:pt>
                <c:pt idx="5842">
                  <c:v>5843</c:v>
                </c:pt>
                <c:pt idx="5843">
                  <c:v>5844</c:v>
                </c:pt>
                <c:pt idx="5844">
                  <c:v>5845</c:v>
                </c:pt>
                <c:pt idx="5845">
                  <c:v>5846</c:v>
                </c:pt>
                <c:pt idx="5846">
                  <c:v>5847</c:v>
                </c:pt>
                <c:pt idx="5847">
                  <c:v>5848</c:v>
                </c:pt>
                <c:pt idx="5848">
                  <c:v>5849</c:v>
                </c:pt>
                <c:pt idx="5849">
                  <c:v>5850</c:v>
                </c:pt>
                <c:pt idx="5850">
                  <c:v>5851</c:v>
                </c:pt>
                <c:pt idx="5851">
                  <c:v>5852</c:v>
                </c:pt>
                <c:pt idx="5852">
                  <c:v>5853</c:v>
                </c:pt>
                <c:pt idx="5853">
                  <c:v>5854</c:v>
                </c:pt>
                <c:pt idx="5854">
                  <c:v>5855</c:v>
                </c:pt>
                <c:pt idx="5855">
                  <c:v>5856</c:v>
                </c:pt>
                <c:pt idx="5856">
                  <c:v>5857</c:v>
                </c:pt>
                <c:pt idx="5857">
                  <c:v>5858</c:v>
                </c:pt>
                <c:pt idx="5858">
                  <c:v>5859</c:v>
                </c:pt>
                <c:pt idx="5859">
                  <c:v>5860</c:v>
                </c:pt>
                <c:pt idx="5860">
                  <c:v>5861</c:v>
                </c:pt>
                <c:pt idx="5861">
                  <c:v>5862</c:v>
                </c:pt>
                <c:pt idx="5862">
                  <c:v>5863</c:v>
                </c:pt>
                <c:pt idx="5863">
                  <c:v>5864</c:v>
                </c:pt>
                <c:pt idx="5864">
                  <c:v>5865</c:v>
                </c:pt>
                <c:pt idx="5865">
                  <c:v>5866</c:v>
                </c:pt>
                <c:pt idx="5866">
                  <c:v>5867</c:v>
                </c:pt>
                <c:pt idx="5867">
                  <c:v>5868</c:v>
                </c:pt>
                <c:pt idx="5868">
                  <c:v>5869</c:v>
                </c:pt>
                <c:pt idx="5869">
                  <c:v>5870</c:v>
                </c:pt>
                <c:pt idx="5870">
                  <c:v>5871</c:v>
                </c:pt>
                <c:pt idx="5871">
                  <c:v>5872</c:v>
                </c:pt>
                <c:pt idx="5872">
                  <c:v>5873</c:v>
                </c:pt>
                <c:pt idx="5873">
                  <c:v>5874</c:v>
                </c:pt>
                <c:pt idx="5874">
                  <c:v>5875</c:v>
                </c:pt>
                <c:pt idx="5875">
                  <c:v>5876</c:v>
                </c:pt>
                <c:pt idx="5876">
                  <c:v>5877</c:v>
                </c:pt>
                <c:pt idx="5877">
                  <c:v>5878</c:v>
                </c:pt>
                <c:pt idx="5878">
                  <c:v>5879</c:v>
                </c:pt>
                <c:pt idx="5879">
                  <c:v>5880</c:v>
                </c:pt>
                <c:pt idx="5880">
                  <c:v>5881</c:v>
                </c:pt>
                <c:pt idx="5881">
                  <c:v>5882</c:v>
                </c:pt>
                <c:pt idx="5882">
                  <c:v>5883</c:v>
                </c:pt>
                <c:pt idx="5883">
                  <c:v>5884</c:v>
                </c:pt>
                <c:pt idx="5884">
                  <c:v>5885</c:v>
                </c:pt>
                <c:pt idx="5885">
                  <c:v>5886</c:v>
                </c:pt>
                <c:pt idx="5886">
                  <c:v>5887</c:v>
                </c:pt>
                <c:pt idx="5887">
                  <c:v>5888</c:v>
                </c:pt>
                <c:pt idx="5888">
                  <c:v>5889</c:v>
                </c:pt>
                <c:pt idx="5889">
                  <c:v>5890</c:v>
                </c:pt>
                <c:pt idx="5890">
                  <c:v>5891</c:v>
                </c:pt>
                <c:pt idx="5891">
                  <c:v>5892</c:v>
                </c:pt>
                <c:pt idx="5892">
                  <c:v>5893</c:v>
                </c:pt>
                <c:pt idx="5893">
                  <c:v>5894</c:v>
                </c:pt>
                <c:pt idx="5894">
                  <c:v>5895</c:v>
                </c:pt>
                <c:pt idx="5895">
                  <c:v>5896</c:v>
                </c:pt>
                <c:pt idx="5896">
                  <c:v>5897</c:v>
                </c:pt>
                <c:pt idx="5897">
                  <c:v>5898</c:v>
                </c:pt>
                <c:pt idx="5898">
                  <c:v>5899</c:v>
                </c:pt>
                <c:pt idx="5899">
                  <c:v>5900</c:v>
                </c:pt>
                <c:pt idx="5900">
                  <c:v>5901</c:v>
                </c:pt>
                <c:pt idx="5901">
                  <c:v>5902</c:v>
                </c:pt>
                <c:pt idx="5902">
                  <c:v>5903</c:v>
                </c:pt>
                <c:pt idx="5903">
                  <c:v>5904</c:v>
                </c:pt>
                <c:pt idx="5904">
                  <c:v>5905</c:v>
                </c:pt>
                <c:pt idx="5905">
                  <c:v>5906</c:v>
                </c:pt>
                <c:pt idx="5906">
                  <c:v>5907</c:v>
                </c:pt>
                <c:pt idx="5907">
                  <c:v>5908</c:v>
                </c:pt>
                <c:pt idx="5908">
                  <c:v>5909</c:v>
                </c:pt>
                <c:pt idx="5909">
                  <c:v>5910</c:v>
                </c:pt>
                <c:pt idx="5910">
                  <c:v>5911</c:v>
                </c:pt>
                <c:pt idx="5911">
                  <c:v>5912</c:v>
                </c:pt>
                <c:pt idx="5912">
                  <c:v>5913</c:v>
                </c:pt>
                <c:pt idx="5913">
                  <c:v>5914</c:v>
                </c:pt>
                <c:pt idx="5914">
                  <c:v>5915</c:v>
                </c:pt>
                <c:pt idx="5915">
                  <c:v>5916</c:v>
                </c:pt>
                <c:pt idx="5916">
                  <c:v>5917</c:v>
                </c:pt>
                <c:pt idx="5917">
                  <c:v>5918</c:v>
                </c:pt>
                <c:pt idx="5918">
                  <c:v>5919</c:v>
                </c:pt>
                <c:pt idx="5919">
                  <c:v>5920</c:v>
                </c:pt>
                <c:pt idx="5920">
                  <c:v>5921</c:v>
                </c:pt>
                <c:pt idx="5921">
                  <c:v>5922</c:v>
                </c:pt>
                <c:pt idx="5922">
                  <c:v>5923</c:v>
                </c:pt>
                <c:pt idx="5923">
                  <c:v>5924</c:v>
                </c:pt>
                <c:pt idx="5924">
                  <c:v>5925</c:v>
                </c:pt>
                <c:pt idx="5925">
                  <c:v>5926</c:v>
                </c:pt>
                <c:pt idx="5926">
                  <c:v>5927</c:v>
                </c:pt>
                <c:pt idx="5927">
                  <c:v>5928</c:v>
                </c:pt>
                <c:pt idx="5928">
                  <c:v>5929</c:v>
                </c:pt>
                <c:pt idx="5929">
                  <c:v>5930</c:v>
                </c:pt>
                <c:pt idx="5930">
                  <c:v>5931</c:v>
                </c:pt>
                <c:pt idx="5931">
                  <c:v>5932</c:v>
                </c:pt>
                <c:pt idx="5932">
                  <c:v>5933</c:v>
                </c:pt>
                <c:pt idx="5933">
                  <c:v>5934</c:v>
                </c:pt>
                <c:pt idx="5934">
                  <c:v>5935</c:v>
                </c:pt>
                <c:pt idx="5935">
                  <c:v>5936</c:v>
                </c:pt>
                <c:pt idx="5936">
                  <c:v>5937</c:v>
                </c:pt>
                <c:pt idx="5937">
                  <c:v>5938</c:v>
                </c:pt>
                <c:pt idx="5938">
                  <c:v>5939</c:v>
                </c:pt>
                <c:pt idx="5939">
                  <c:v>5940</c:v>
                </c:pt>
                <c:pt idx="5940">
                  <c:v>5941</c:v>
                </c:pt>
                <c:pt idx="5941">
                  <c:v>5942</c:v>
                </c:pt>
                <c:pt idx="5942">
                  <c:v>5943</c:v>
                </c:pt>
                <c:pt idx="5943">
                  <c:v>5944</c:v>
                </c:pt>
                <c:pt idx="5944">
                  <c:v>5945</c:v>
                </c:pt>
                <c:pt idx="5945">
                  <c:v>5946</c:v>
                </c:pt>
                <c:pt idx="5946">
                  <c:v>5947</c:v>
                </c:pt>
                <c:pt idx="5947">
                  <c:v>5948</c:v>
                </c:pt>
                <c:pt idx="5948">
                  <c:v>5949</c:v>
                </c:pt>
                <c:pt idx="5949">
                  <c:v>5950</c:v>
                </c:pt>
                <c:pt idx="5950">
                  <c:v>5951</c:v>
                </c:pt>
                <c:pt idx="5951">
                  <c:v>5952</c:v>
                </c:pt>
                <c:pt idx="5952">
                  <c:v>5953</c:v>
                </c:pt>
                <c:pt idx="5953">
                  <c:v>5954</c:v>
                </c:pt>
                <c:pt idx="5954">
                  <c:v>5955</c:v>
                </c:pt>
                <c:pt idx="5955">
                  <c:v>5956</c:v>
                </c:pt>
                <c:pt idx="5956">
                  <c:v>5957</c:v>
                </c:pt>
                <c:pt idx="5957">
                  <c:v>5958</c:v>
                </c:pt>
                <c:pt idx="5958">
                  <c:v>5959</c:v>
                </c:pt>
                <c:pt idx="5959">
                  <c:v>5960</c:v>
                </c:pt>
                <c:pt idx="5960">
                  <c:v>5961</c:v>
                </c:pt>
                <c:pt idx="5961">
                  <c:v>5962</c:v>
                </c:pt>
                <c:pt idx="5962">
                  <c:v>5963</c:v>
                </c:pt>
                <c:pt idx="5963">
                  <c:v>5964</c:v>
                </c:pt>
                <c:pt idx="5964">
                  <c:v>5965</c:v>
                </c:pt>
                <c:pt idx="5965">
                  <c:v>5966</c:v>
                </c:pt>
                <c:pt idx="5966">
                  <c:v>5967</c:v>
                </c:pt>
                <c:pt idx="5967">
                  <c:v>5968</c:v>
                </c:pt>
                <c:pt idx="5968">
                  <c:v>5969</c:v>
                </c:pt>
                <c:pt idx="5969">
                  <c:v>5970</c:v>
                </c:pt>
                <c:pt idx="5970">
                  <c:v>5971</c:v>
                </c:pt>
                <c:pt idx="5971">
                  <c:v>5972</c:v>
                </c:pt>
                <c:pt idx="5972">
                  <c:v>5973</c:v>
                </c:pt>
                <c:pt idx="5973">
                  <c:v>5974</c:v>
                </c:pt>
                <c:pt idx="5974">
                  <c:v>5975</c:v>
                </c:pt>
                <c:pt idx="5975">
                  <c:v>5976</c:v>
                </c:pt>
                <c:pt idx="5976">
                  <c:v>5977</c:v>
                </c:pt>
                <c:pt idx="5977">
                  <c:v>5978</c:v>
                </c:pt>
                <c:pt idx="5978">
                  <c:v>5979</c:v>
                </c:pt>
                <c:pt idx="5979">
                  <c:v>5980</c:v>
                </c:pt>
                <c:pt idx="5980">
                  <c:v>5981</c:v>
                </c:pt>
                <c:pt idx="5981">
                  <c:v>5982</c:v>
                </c:pt>
                <c:pt idx="5982">
                  <c:v>5983</c:v>
                </c:pt>
                <c:pt idx="5983">
                  <c:v>5984</c:v>
                </c:pt>
                <c:pt idx="5984">
                  <c:v>5985</c:v>
                </c:pt>
                <c:pt idx="5985">
                  <c:v>5986</c:v>
                </c:pt>
                <c:pt idx="5986">
                  <c:v>5987</c:v>
                </c:pt>
                <c:pt idx="5987">
                  <c:v>5988</c:v>
                </c:pt>
                <c:pt idx="5988">
                  <c:v>5989</c:v>
                </c:pt>
                <c:pt idx="5989">
                  <c:v>5990</c:v>
                </c:pt>
                <c:pt idx="5990">
                  <c:v>5991</c:v>
                </c:pt>
                <c:pt idx="5991">
                  <c:v>5992</c:v>
                </c:pt>
                <c:pt idx="5992">
                  <c:v>5993</c:v>
                </c:pt>
                <c:pt idx="5993">
                  <c:v>5994</c:v>
                </c:pt>
                <c:pt idx="5994">
                  <c:v>5995</c:v>
                </c:pt>
                <c:pt idx="5995">
                  <c:v>5996</c:v>
                </c:pt>
                <c:pt idx="5996">
                  <c:v>5997</c:v>
                </c:pt>
                <c:pt idx="5997">
                  <c:v>5998</c:v>
                </c:pt>
                <c:pt idx="5998">
                  <c:v>5999</c:v>
                </c:pt>
                <c:pt idx="5999">
                  <c:v>6000</c:v>
                </c:pt>
                <c:pt idx="6000">
                  <c:v>6001</c:v>
                </c:pt>
                <c:pt idx="6001">
                  <c:v>6002</c:v>
                </c:pt>
                <c:pt idx="6002">
                  <c:v>6003</c:v>
                </c:pt>
                <c:pt idx="6003">
                  <c:v>6004</c:v>
                </c:pt>
                <c:pt idx="6004">
                  <c:v>6005</c:v>
                </c:pt>
                <c:pt idx="6005">
                  <c:v>6006</c:v>
                </c:pt>
                <c:pt idx="6006">
                  <c:v>6007</c:v>
                </c:pt>
                <c:pt idx="6007">
                  <c:v>6008</c:v>
                </c:pt>
                <c:pt idx="6008">
                  <c:v>6009</c:v>
                </c:pt>
                <c:pt idx="6009">
                  <c:v>6010</c:v>
                </c:pt>
                <c:pt idx="6010">
                  <c:v>6011</c:v>
                </c:pt>
                <c:pt idx="6011">
                  <c:v>6012</c:v>
                </c:pt>
                <c:pt idx="6012">
                  <c:v>6013</c:v>
                </c:pt>
                <c:pt idx="6013">
                  <c:v>6014</c:v>
                </c:pt>
                <c:pt idx="6014">
                  <c:v>6015</c:v>
                </c:pt>
                <c:pt idx="6015">
                  <c:v>6016</c:v>
                </c:pt>
                <c:pt idx="6016">
                  <c:v>6017</c:v>
                </c:pt>
                <c:pt idx="6017">
                  <c:v>6018</c:v>
                </c:pt>
                <c:pt idx="6018">
                  <c:v>6019</c:v>
                </c:pt>
                <c:pt idx="6019">
                  <c:v>6020</c:v>
                </c:pt>
                <c:pt idx="6020">
                  <c:v>6021</c:v>
                </c:pt>
                <c:pt idx="6021">
                  <c:v>6022</c:v>
                </c:pt>
                <c:pt idx="6022">
                  <c:v>6023</c:v>
                </c:pt>
                <c:pt idx="6023">
                  <c:v>6024</c:v>
                </c:pt>
                <c:pt idx="6024">
                  <c:v>6025</c:v>
                </c:pt>
                <c:pt idx="6025">
                  <c:v>6026</c:v>
                </c:pt>
                <c:pt idx="6026">
                  <c:v>6027</c:v>
                </c:pt>
                <c:pt idx="6027">
                  <c:v>6028</c:v>
                </c:pt>
                <c:pt idx="6028">
                  <c:v>6029</c:v>
                </c:pt>
                <c:pt idx="6029">
                  <c:v>6030</c:v>
                </c:pt>
                <c:pt idx="6030">
                  <c:v>6031</c:v>
                </c:pt>
                <c:pt idx="6031">
                  <c:v>6032</c:v>
                </c:pt>
                <c:pt idx="6032">
                  <c:v>6033</c:v>
                </c:pt>
                <c:pt idx="6033">
                  <c:v>6034</c:v>
                </c:pt>
                <c:pt idx="6034">
                  <c:v>6035</c:v>
                </c:pt>
                <c:pt idx="6035">
                  <c:v>6036</c:v>
                </c:pt>
                <c:pt idx="6036">
                  <c:v>6037</c:v>
                </c:pt>
                <c:pt idx="6037">
                  <c:v>6038</c:v>
                </c:pt>
                <c:pt idx="6038">
                  <c:v>6039</c:v>
                </c:pt>
                <c:pt idx="6039">
                  <c:v>6040</c:v>
                </c:pt>
                <c:pt idx="6040">
                  <c:v>6041</c:v>
                </c:pt>
                <c:pt idx="6041">
                  <c:v>6042</c:v>
                </c:pt>
                <c:pt idx="6042">
                  <c:v>6043</c:v>
                </c:pt>
                <c:pt idx="6043">
                  <c:v>6044</c:v>
                </c:pt>
                <c:pt idx="6044">
                  <c:v>6045</c:v>
                </c:pt>
                <c:pt idx="6045">
                  <c:v>6046</c:v>
                </c:pt>
                <c:pt idx="6046">
                  <c:v>6047</c:v>
                </c:pt>
                <c:pt idx="6047">
                  <c:v>6048</c:v>
                </c:pt>
                <c:pt idx="6048">
                  <c:v>6049</c:v>
                </c:pt>
                <c:pt idx="6049">
                  <c:v>6050</c:v>
                </c:pt>
                <c:pt idx="6050">
                  <c:v>6051</c:v>
                </c:pt>
                <c:pt idx="6051">
                  <c:v>6052</c:v>
                </c:pt>
                <c:pt idx="6052">
                  <c:v>6053</c:v>
                </c:pt>
                <c:pt idx="6053">
                  <c:v>6054</c:v>
                </c:pt>
                <c:pt idx="6054">
                  <c:v>6055</c:v>
                </c:pt>
                <c:pt idx="6055">
                  <c:v>6056</c:v>
                </c:pt>
                <c:pt idx="6056">
                  <c:v>6057</c:v>
                </c:pt>
                <c:pt idx="6057">
                  <c:v>6058</c:v>
                </c:pt>
                <c:pt idx="6058">
                  <c:v>6059</c:v>
                </c:pt>
                <c:pt idx="6059">
                  <c:v>6060</c:v>
                </c:pt>
                <c:pt idx="6060">
                  <c:v>6061</c:v>
                </c:pt>
                <c:pt idx="6061">
                  <c:v>6062</c:v>
                </c:pt>
                <c:pt idx="6062">
                  <c:v>6063</c:v>
                </c:pt>
                <c:pt idx="6063">
                  <c:v>6064</c:v>
                </c:pt>
                <c:pt idx="6064">
                  <c:v>6065</c:v>
                </c:pt>
                <c:pt idx="6065">
                  <c:v>6066</c:v>
                </c:pt>
                <c:pt idx="6066">
                  <c:v>6067</c:v>
                </c:pt>
                <c:pt idx="6067">
                  <c:v>6068</c:v>
                </c:pt>
                <c:pt idx="6068">
                  <c:v>6069</c:v>
                </c:pt>
                <c:pt idx="6069">
                  <c:v>6070</c:v>
                </c:pt>
                <c:pt idx="6070">
                  <c:v>6071</c:v>
                </c:pt>
                <c:pt idx="6071">
                  <c:v>6072</c:v>
                </c:pt>
                <c:pt idx="6072">
                  <c:v>6073</c:v>
                </c:pt>
                <c:pt idx="6073">
                  <c:v>6074</c:v>
                </c:pt>
                <c:pt idx="6074">
                  <c:v>6075</c:v>
                </c:pt>
                <c:pt idx="6075">
                  <c:v>6076</c:v>
                </c:pt>
                <c:pt idx="6076">
                  <c:v>6077</c:v>
                </c:pt>
                <c:pt idx="6077">
                  <c:v>6078</c:v>
                </c:pt>
                <c:pt idx="6078">
                  <c:v>6079</c:v>
                </c:pt>
                <c:pt idx="6079">
                  <c:v>6080</c:v>
                </c:pt>
                <c:pt idx="6080">
                  <c:v>6081</c:v>
                </c:pt>
                <c:pt idx="6081">
                  <c:v>6082</c:v>
                </c:pt>
                <c:pt idx="6082">
                  <c:v>6083</c:v>
                </c:pt>
                <c:pt idx="6083">
                  <c:v>6084</c:v>
                </c:pt>
                <c:pt idx="6084">
                  <c:v>6085</c:v>
                </c:pt>
                <c:pt idx="6085">
                  <c:v>6086</c:v>
                </c:pt>
                <c:pt idx="6086">
                  <c:v>6087</c:v>
                </c:pt>
                <c:pt idx="6087">
                  <c:v>6088</c:v>
                </c:pt>
                <c:pt idx="6088">
                  <c:v>6089</c:v>
                </c:pt>
                <c:pt idx="6089">
                  <c:v>6090</c:v>
                </c:pt>
                <c:pt idx="6090">
                  <c:v>6091</c:v>
                </c:pt>
                <c:pt idx="6091">
                  <c:v>6092</c:v>
                </c:pt>
                <c:pt idx="6092">
                  <c:v>6093</c:v>
                </c:pt>
                <c:pt idx="6093">
                  <c:v>6094</c:v>
                </c:pt>
                <c:pt idx="6094">
                  <c:v>6095</c:v>
                </c:pt>
                <c:pt idx="6095">
                  <c:v>6096</c:v>
                </c:pt>
                <c:pt idx="6096">
                  <c:v>6097</c:v>
                </c:pt>
                <c:pt idx="6097">
                  <c:v>6098</c:v>
                </c:pt>
                <c:pt idx="6098">
                  <c:v>6099</c:v>
                </c:pt>
                <c:pt idx="6099">
                  <c:v>6100</c:v>
                </c:pt>
                <c:pt idx="6100">
                  <c:v>6101</c:v>
                </c:pt>
                <c:pt idx="6101">
                  <c:v>6102</c:v>
                </c:pt>
                <c:pt idx="6102">
                  <c:v>6103</c:v>
                </c:pt>
                <c:pt idx="6103">
                  <c:v>6104</c:v>
                </c:pt>
                <c:pt idx="6104">
                  <c:v>6105</c:v>
                </c:pt>
                <c:pt idx="6105">
                  <c:v>6106</c:v>
                </c:pt>
                <c:pt idx="6106">
                  <c:v>6107</c:v>
                </c:pt>
                <c:pt idx="6107">
                  <c:v>6108</c:v>
                </c:pt>
                <c:pt idx="6108">
                  <c:v>6109</c:v>
                </c:pt>
                <c:pt idx="6109">
                  <c:v>6110</c:v>
                </c:pt>
                <c:pt idx="6110">
                  <c:v>6111</c:v>
                </c:pt>
                <c:pt idx="6111">
                  <c:v>6112</c:v>
                </c:pt>
                <c:pt idx="6112">
                  <c:v>6113</c:v>
                </c:pt>
                <c:pt idx="6113">
                  <c:v>6114</c:v>
                </c:pt>
                <c:pt idx="6114">
                  <c:v>6115</c:v>
                </c:pt>
                <c:pt idx="6115">
                  <c:v>6116</c:v>
                </c:pt>
                <c:pt idx="6116">
                  <c:v>6117</c:v>
                </c:pt>
                <c:pt idx="6117">
                  <c:v>6118</c:v>
                </c:pt>
                <c:pt idx="6118">
                  <c:v>6119</c:v>
                </c:pt>
                <c:pt idx="6119">
                  <c:v>6120</c:v>
                </c:pt>
                <c:pt idx="6120">
                  <c:v>6121</c:v>
                </c:pt>
                <c:pt idx="6121">
                  <c:v>6122</c:v>
                </c:pt>
                <c:pt idx="6122">
                  <c:v>6123</c:v>
                </c:pt>
                <c:pt idx="6123">
                  <c:v>6124</c:v>
                </c:pt>
                <c:pt idx="6124">
                  <c:v>6125</c:v>
                </c:pt>
                <c:pt idx="6125">
                  <c:v>6126</c:v>
                </c:pt>
                <c:pt idx="6126">
                  <c:v>6127</c:v>
                </c:pt>
                <c:pt idx="6127">
                  <c:v>6128</c:v>
                </c:pt>
                <c:pt idx="6128">
                  <c:v>6129</c:v>
                </c:pt>
                <c:pt idx="6129">
                  <c:v>6130</c:v>
                </c:pt>
                <c:pt idx="6130">
                  <c:v>6131</c:v>
                </c:pt>
                <c:pt idx="6131">
                  <c:v>6132</c:v>
                </c:pt>
                <c:pt idx="6132">
                  <c:v>6133</c:v>
                </c:pt>
                <c:pt idx="6133">
                  <c:v>6134</c:v>
                </c:pt>
                <c:pt idx="6134">
                  <c:v>6135</c:v>
                </c:pt>
                <c:pt idx="6135">
                  <c:v>6136</c:v>
                </c:pt>
                <c:pt idx="6136">
                  <c:v>6137</c:v>
                </c:pt>
                <c:pt idx="6137">
                  <c:v>6138</c:v>
                </c:pt>
                <c:pt idx="6138">
                  <c:v>6139</c:v>
                </c:pt>
                <c:pt idx="6139">
                  <c:v>6140</c:v>
                </c:pt>
                <c:pt idx="6140">
                  <c:v>6141</c:v>
                </c:pt>
                <c:pt idx="6141">
                  <c:v>6142</c:v>
                </c:pt>
                <c:pt idx="6142">
                  <c:v>6143</c:v>
                </c:pt>
                <c:pt idx="6143">
                  <c:v>6144</c:v>
                </c:pt>
                <c:pt idx="6144">
                  <c:v>6145</c:v>
                </c:pt>
                <c:pt idx="6145">
                  <c:v>6146</c:v>
                </c:pt>
                <c:pt idx="6146">
                  <c:v>6147</c:v>
                </c:pt>
                <c:pt idx="6147">
                  <c:v>6148</c:v>
                </c:pt>
                <c:pt idx="6148">
                  <c:v>6149</c:v>
                </c:pt>
                <c:pt idx="6149">
                  <c:v>6150</c:v>
                </c:pt>
                <c:pt idx="6150">
                  <c:v>6151</c:v>
                </c:pt>
                <c:pt idx="6151">
                  <c:v>6152</c:v>
                </c:pt>
                <c:pt idx="6152">
                  <c:v>6153</c:v>
                </c:pt>
                <c:pt idx="6153">
                  <c:v>6154</c:v>
                </c:pt>
                <c:pt idx="6154">
                  <c:v>6155</c:v>
                </c:pt>
                <c:pt idx="6155">
                  <c:v>6156</c:v>
                </c:pt>
                <c:pt idx="6156">
                  <c:v>6157</c:v>
                </c:pt>
                <c:pt idx="6157">
                  <c:v>6158</c:v>
                </c:pt>
                <c:pt idx="6158">
                  <c:v>6159</c:v>
                </c:pt>
                <c:pt idx="6159">
                  <c:v>6160</c:v>
                </c:pt>
                <c:pt idx="6160">
                  <c:v>6161</c:v>
                </c:pt>
                <c:pt idx="6161">
                  <c:v>6162</c:v>
                </c:pt>
                <c:pt idx="6162">
                  <c:v>6163</c:v>
                </c:pt>
                <c:pt idx="6163">
                  <c:v>6164</c:v>
                </c:pt>
                <c:pt idx="6164">
                  <c:v>6165</c:v>
                </c:pt>
                <c:pt idx="6165">
                  <c:v>6166</c:v>
                </c:pt>
                <c:pt idx="6166">
                  <c:v>6167</c:v>
                </c:pt>
                <c:pt idx="6167">
                  <c:v>6168</c:v>
                </c:pt>
                <c:pt idx="6168">
                  <c:v>6169</c:v>
                </c:pt>
                <c:pt idx="6169">
                  <c:v>6170</c:v>
                </c:pt>
                <c:pt idx="6170">
                  <c:v>6171</c:v>
                </c:pt>
                <c:pt idx="6171">
                  <c:v>6172</c:v>
                </c:pt>
                <c:pt idx="6172">
                  <c:v>6173</c:v>
                </c:pt>
                <c:pt idx="6173">
                  <c:v>6174</c:v>
                </c:pt>
                <c:pt idx="6174">
                  <c:v>6175</c:v>
                </c:pt>
                <c:pt idx="6175">
                  <c:v>6176</c:v>
                </c:pt>
                <c:pt idx="6176">
                  <c:v>6177</c:v>
                </c:pt>
                <c:pt idx="6177">
                  <c:v>6178</c:v>
                </c:pt>
                <c:pt idx="6178">
                  <c:v>6179</c:v>
                </c:pt>
                <c:pt idx="6179">
                  <c:v>6180</c:v>
                </c:pt>
                <c:pt idx="6180">
                  <c:v>6181</c:v>
                </c:pt>
                <c:pt idx="6181">
                  <c:v>6182</c:v>
                </c:pt>
                <c:pt idx="6182">
                  <c:v>6183</c:v>
                </c:pt>
                <c:pt idx="6183">
                  <c:v>6184</c:v>
                </c:pt>
                <c:pt idx="6184">
                  <c:v>6185</c:v>
                </c:pt>
                <c:pt idx="6185">
                  <c:v>6186</c:v>
                </c:pt>
                <c:pt idx="6186">
                  <c:v>6187</c:v>
                </c:pt>
                <c:pt idx="6187">
                  <c:v>6188</c:v>
                </c:pt>
                <c:pt idx="6188">
                  <c:v>6189</c:v>
                </c:pt>
                <c:pt idx="6189">
                  <c:v>6190</c:v>
                </c:pt>
                <c:pt idx="6190">
                  <c:v>6191</c:v>
                </c:pt>
                <c:pt idx="6191">
                  <c:v>6192</c:v>
                </c:pt>
                <c:pt idx="6192">
                  <c:v>6193</c:v>
                </c:pt>
                <c:pt idx="6193">
                  <c:v>6194</c:v>
                </c:pt>
                <c:pt idx="6194">
                  <c:v>6195</c:v>
                </c:pt>
                <c:pt idx="6195">
                  <c:v>6196</c:v>
                </c:pt>
                <c:pt idx="6196">
                  <c:v>6197</c:v>
                </c:pt>
                <c:pt idx="6197">
                  <c:v>6198</c:v>
                </c:pt>
                <c:pt idx="6198">
                  <c:v>6199</c:v>
                </c:pt>
                <c:pt idx="6199">
                  <c:v>6200</c:v>
                </c:pt>
                <c:pt idx="6200">
                  <c:v>6201</c:v>
                </c:pt>
                <c:pt idx="6201">
                  <c:v>6202</c:v>
                </c:pt>
                <c:pt idx="6202">
                  <c:v>6203</c:v>
                </c:pt>
                <c:pt idx="6203">
                  <c:v>6204</c:v>
                </c:pt>
                <c:pt idx="6204">
                  <c:v>6205</c:v>
                </c:pt>
                <c:pt idx="6205">
                  <c:v>6206</c:v>
                </c:pt>
                <c:pt idx="6206">
                  <c:v>6207</c:v>
                </c:pt>
                <c:pt idx="6207">
                  <c:v>6208</c:v>
                </c:pt>
                <c:pt idx="6208">
                  <c:v>6209</c:v>
                </c:pt>
                <c:pt idx="6209">
                  <c:v>6210</c:v>
                </c:pt>
                <c:pt idx="6210">
                  <c:v>6211</c:v>
                </c:pt>
                <c:pt idx="6211">
                  <c:v>6212</c:v>
                </c:pt>
                <c:pt idx="6212">
                  <c:v>6213</c:v>
                </c:pt>
                <c:pt idx="6213">
                  <c:v>6214</c:v>
                </c:pt>
                <c:pt idx="6214">
                  <c:v>6215</c:v>
                </c:pt>
                <c:pt idx="6215">
                  <c:v>6216</c:v>
                </c:pt>
                <c:pt idx="6216">
                  <c:v>6217</c:v>
                </c:pt>
                <c:pt idx="6217">
                  <c:v>6218</c:v>
                </c:pt>
                <c:pt idx="6218">
                  <c:v>6219</c:v>
                </c:pt>
                <c:pt idx="6219">
                  <c:v>6220</c:v>
                </c:pt>
                <c:pt idx="6220">
                  <c:v>6221</c:v>
                </c:pt>
                <c:pt idx="6221">
                  <c:v>6222</c:v>
                </c:pt>
                <c:pt idx="6222">
                  <c:v>6223</c:v>
                </c:pt>
                <c:pt idx="6223">
                  <c:v>6224</c:v>
                </c:pt>
                <c:pt idx="6224">
                  <c:v>6225</c:v>
                </c:pt>
                <c:pt idx="6225">
                  <c:v>6226</c:v>
                </c:pt>
                <c:pt idx="6226">
                  <c:v>6227</c:v>
                </c:pt>
                <c:pt idx="6227">
                  <c:v>6228</c:v>
                </c:pt>
                <c:pt idx="6228">
                  <c:v>6229</c:v>
                </c:pt>
                <c:pt idx="6229">
                  <c:v>6230</c:v>
                </c:pt>
                <c:pt idx="6230">
                  <c:v>6231</c:v>
                </c:pt>
                <c:pt idx="6231">
                  <c:v>6232</c:v>
                </c:pt>
                <c:pt idx="6232">
                  <c:v>6233</c:v>
                </c:pt>
                <c:pt idx="6233">
                  <c:v>6234</c:v>
                </c:pt>
                <c:pt idx="6234">
                  <c:v>6235</c:v>
                </c:pt>
                <c:pt idx="6235">
                  <c:v>6236</c:v>
                </c:pt>
                <c:pt idx="6236">
                  <c:v>6237</c:v>
                </c:pt>
                <c:pt idx="6237">
                  <c:v>6238</c:v>
                </c:pt>
                <c:pt idx="6238">
                  <c:v>6239</c:v>
                </c:pt>
                <c:pt idx="6239">
                  <c:v>6240</c:v>
                </c:pt>
                <c:pt idx="6240">
                  <c:v>6241</c:v>
                </c:pt>
                <c:pt idx="6241">
                  <c:v>6242</c:v>
                </c:pt>
                <c:pt idx="6242">
                  <c:v>6243</c:v>
                </c:pt>
                <c:pt idx="6243">
                  <c:v>6244</c:v>
                </c:pt>
                <c:pt idx="6244">
                  <c:v>6245</c:v>
                </c:pt>
                <c:pt idx="6245">
                  <c:v>6246</c:v>
                </c:pt>
                <c:pt idx="6246">
                  <c:v>6247</c:v>
                </c:pt>
                <c:pt idx="6247">
                  <c:v>6248</c:v>
                </c:pt>
                <c:pt idx="6248">
                  <c:v>6249</c:v>
                </c:pt>
                <c:pt idx="6249">
                  <c:v>6250</c:v>
                </c:pt>
                <c:pt idx="6250">
                  <c:v>6251</c:v>
                </c:pt>
                <c:pt idx="6251">
                  <c:v>6252</c:v>
                </c:pt>
                <c:pt idx="6252">
                  <c:v>6253</c:v>
                </c:pt>
                <c:pt idx="6253">
                  <c:v>6254</c:v>
                </c:pt>
                <c:pt idx="6254">
                  <c:v>6255</c:v>
                </c:pt>
                <c:pt idx="6255">
                  <c:v>6256</c:v>
                </c:pt>
                <c:pt idx="6256">
                  <c:v>6257</c:v>
                </c:pt>
                <c:pt idx="6257">
                  <c:v>6258</c:v>
                </c:pt>
                <c:pt idx="6258">
                  <c:v>6259</c:v>
                </c:pt>
                <c:pt idx="6259">
                  <c:v>6260</c:v>
                </c:pt>
                <c:pt idx="6260">
                  <c:v>6261</c:v>
                </c:pt>
                <c:pt idx="6261">
                  <c:v>6262</c:v>
                </c:pt>
                <c:pt idx="6262">
                  <c:v>6263</c:v>
                </c:pt>
                <c:pt idx="6263">
                  <c:v>6264</c:v>
                </c:pt>
                <c:pt idx="6264">
                  <c:v>6265</c:v>
                </c:pt>
                <c:pt idx="6265">
                  <c:v>6266</c:v>
                </c:pt>
                <c:pt idx="6266">
                  <c:v>6267</c:v>
                </c:pt>
                <c:pt idx="6267">
                  <c:v>6268</c:v>
                </c:pt>
                <c:pt idx="6268">
                  <c:v>6269</c:v>
                </c:pt>
                <c:pt idx="6269">
                  <c:v>6270</c:v>
                </c:pt>
                <c:pt idx="6270">
                  <c:v>6271</c:v>
                </c:pt>
                <c:pt idx="6271">
                  <c:v>6272</c:v>
                </c:pt>
                <c:pt idx="6272">
                  <c:v>6273</c:v>
                </c:pt>
                <c:pt idx="6273">
                  <c:v>6274</c:v>
                </c:pt>
                <c:pt idx="6274">
                  <c:v>6275</c:v>
                </c:pt>
                <c:pt idx="6275">
                  <c:v>6276</c:v>
                </c:pt>
                <c:pt idx="6276">
                  <c:v>6277</c:v>
                </c:pt>
                <c:pt idx="6277">
                  <c:v>6278</c:v>
                </c:pt>
                <c:pt idx="6278">
                  <c:v>6279</c:v>
                </c:pt>
                <c:pt idx="6279">
                  <c:v>6280</c:v>
                </c:pt>
                <c:pt idx="6280">
                  <c:v>6281</c:v>
                </c:pt>
                <c:pt idx="6281">
                  <c:v>6282</c:v>
                </c:pt>
                <c:pt idx="6282">
                  <c:v>6283</c:v>
                </c:pt>
                <c:pt idx="6283">
                  <c:v>6284</c:v>
                </c:pt>
                <c:pt idx="6284">
                  <c:v>6285</c:v>
                </c:pt>
                <c:pt idx="6285">
                  <c:v>6286</c:v>
                </c:pt>
                <c:pt idx="6286">
                  <c:v>6287</c:v>
                </c:pt>
                <c:pt idx="6287">
                  <c:v>6288</c:v>
                </c:pt>
                <c:pt idx="6288">
                  <c:v>6289</c:v>
                </c:pt>
                <c:pt idx="6289">
                  <c:v>6290</c:v>
                </c:pt>
                <c:pt idx="6290">
                  <c:v>6291</c:v>
                </c:pt>
                <c:pt idx="6291">
                  <c:v>6292</c:v>
                </c:pt>
                <c:pt idx="6292">
                  <c:v>6293</c:v>
                </c:pt>
                <c:pt idx="6293">
                  <c:v>6294</c:v>
                </c:pt>
                <c:pt idx="6294">
                  <c:v>6295</c:v>
                </c:pt>
                <c:pt idx="6295">
                  <c:v>6296</c:v>
                </c:pt>
                <c:pt idx="6296">
                  <c:v>6297</c:v>
                </c:pt>
                <c:pt idx="6297">
                  <c:v>6298</c:v>
                </c:pt>
                <c:pt idx="6298">
                  <c:v>6299</c:v>
                </c:pt>
                <c:pt idx="6299">
                  <c:v>6300</c:v>
                </c:pt>
                <c:pt idx="6300">
                  <c:v>6301</c:v>
                </c:pt>
                <c:pt idx="6301">
                  <c:v>6302</c:v>
                </c:pt>
                <c:pt idx="6302">
                  <c:v>6303</c:v>
                </c:pt>
                <c:pt idx="6303">
                  <c:v>6304</c:v>
                </c:pt>
                <c:pt idx="6304">
                  <c:v>6305</c:v>
                </c:pt>
                <c:pt idx="6305">
                  <c:v>6306</c:v>
                </c:pt>
                <c:pt idx="6306">
                  <c:v>6307</c:v>
                </c:pt>
                <c:pt idx="6307">
                  <c:v>6308</c:v>
                </c:pt>
                <c:pt idx="6308">
                  <c:v>6309</c:v>
                </c:pt>
                <c:pt idx="6309">
                  <c:v>6310</c:v>
                </c:pt>
                <c:pt idx="6310">
                  <c:v>6311</c:v>
                </c:pt>
                <c:pt idx="6311">
                  <c:v>6312</c:v>
                </c:pt>
                <c:pt idx="6312">
                  <c:v>6313</c:v>
                </c:pt>
                <c:pt idx="6313">
                  <c:v>6314</c:v>
                </c:pt>
                <c:pt idx="6314">
                  <c:v>6315</c:v>
                </c:pt>
                <c:pt idx="6315">
                  <c:v>6316</c:v>
                </c:pt>
                <c:pt idx="6316">
                  <c:v>6317</c:v>
                </c:pt>
                <c:pt idx="6317">
                  <c:v>6318</c:v>
                </c:pt>
                <c:pt idx="6318">
                  <c:v>6319</c:v>
                </c:pt>
                <c:pt idx="6319">
                  <c:v>6320</c:v>
                </c:pt>
                <c:pt idx="6320">
                  <c:v>6321</c:v>
                </c:pt>
                <c:pt idx="6321">
                  <c:v>6322</c:v>
                </c:pt>
                <c:pt idx="6322">
                  <c:v>6323</c:v>
                </c:pt>
                <c:pt idx="6323">
                  <c:v>6324</c:v>
                </c:pt>
                <c:pt idx="6324">
                  <c:v>6325</c:v>
                </c:pt>
                <c:pt idx="6325">
                  <c:v>6326</c:v>
                </c:pt>
                <c:pt idx="6326">
                  <c:v>6327</c:v>
                </c:pt>
                <c:pt idx="6327">
                  <c:v>6328</c:v>
                </c:pt>
                <c:pt idx="6328">
                  <c:v>6329</c:v>
                </c:pt>
                <c:pt idx="6329">
                  <c:v>6330</c:v>
                </c:pt>
                <c:pt idx="6330">
                  <c:v>6331</c:v>
                </c:pt>
                <c:pt idx="6331">
                  <c:v>6332</c:v>
                </c:pt>
                <c:pt idx="6332">
                  <c:v>6333</c:v>
                </c:pt>
                <c:pt idx="6333">
                  <c:v>6334</c:v>
                </c:pt>
                <c:pt idx="6334">
                  <c:v>6335</c:v>
                </c:pt>
                <c:pt idx="6335">
                  <c:v>6336</c:v>
                </c:pt>
                <c:pt idx="6336">
                  <c:v>6337</c:v>
                </c:pt>
                <c:pt idx="6337">
                  <c:v>6338</c:v>
                </c:pt>
                <c:pt idx="6338">
                  <c:v>6339</c:v>
                </c:pt>
                <c:pt idx="6339">
                  <c:v>6340</c:v>
                </c:pt>
                <c:pt idx="6340">
                  <c:v>6341</c:v>
                </c:pt>
                <c:pt idx="6341">
                  <c:v>6342</c:v>
                </c:pt>
                <c:pt idx="6342">
                  <c:v>6343</c:v>
                </c:pt>
                <c:pt idx="6343">
                  <c:v>6344</c:v>
                </c:pt>
                <c:pt idx="6344">
                  <c:v>6345</c:v>
                </c:pt>
                <c:pt idx="6345">
                  <c:v>6346</c:v>
                </c:pt>
                <c:pt idx="6346">
                  <c:v>6347</c:v>
                </c:pt>
                <c:pt idx="6347">
                  <c:v>6348</c:v>
                </c:pt>
                <c:pt idx="6348">
                  <c:v>6349</c:v>
                </c:pt>
                <c:pt idx="6349">
                  <c:v>6350</c:v>
                </c:pt>
                <c:pt idx="6350">
                  <c:v>6351</c:v>
                </c:pt>
                <c:pt idx="6351">
                  <c:v>6352</c:v>
                </c:pt>
                <c:pt idx="6352">
                  <c:v>6353</c:v>
                </c:pt>
                <c:pt idx="6353">
                  <c:v>6354</c:v>
                </c:pt>
                <c:pt idx="6354">
                  <c:v>6355</c:v>
                </c:pt>
                <c:pt idx="6355">
                  <c:v>6356</c:v>
                </c:pt>
                <c:pt idx="6356">
                  <c:v>6357</c:v>
                </c:pt>
                <c:pt idx="6357">
                  <c:v>6358</c:v>
                </c:pt>
                <c:pt idx="6358">
                  <c:v>6359</c:v>
                </c:pt>
                <c:pt idx="6359">
                  <c:v>6360</c:v>
                </c:pt>
                <c:pt idx="6360">
                  <c:v>6361</c:v>
                </c:pt>
                <c:pt idx="6361">
                  <c:v>6362</c:v>
                </c:pt>
                <c:pt idx="6362">
                  <c:v>6363</c:v>
                </c:pt>
                <c:pt idx="6363">
                  <c:v>6364</c:v>
                </c:pt>
                <c:pt idx="6364">
                  <c:v>6365</c:v>
                </c:pt>
                <c:pt idx="6365">
                  <c:v>6366</c:v>
                </c:pt>
                <c:pt idx="6366">
                  <c:v>6367</c:v>
                </c:pt>
                <c:pt idx="6367">
                  <c:v>6368</c:v>
                </c:pt>
                <c:pt idx="6368">
                  <c:v>6369</c:v>
                </c:pt>
                <c:pt idx="6369">
                  <c:v>6370</c:v>
                </c:pt>
                <c:pt idx="6370">
                  <c:v>6371</c:v>
                </c:pt>
                <c:pt idx="6371">
                  <c:v>6372</c:v>
                </c:pt>
                <c:pt idx="6372">
                  <c:v>6373</c:v>
                </c:pt>
                <c:pt idx="6373">
                  <c:v>6374</c:v>
                </c:pt>
                <c:pt idx="6374">
                  <c:v>6375</c:v>
                </c:pt>
                <c:pt idx="6375">
                  <c:v>6376</c:v>
                </c:pt>
                <c:pt idx="6376">
                  <c:v>6377</c:v>
                </c:pt>
                <c:pt idx="6377">
                  <c:v>6378</c:v>
                </c:pt>
                <c:pt idx="6378">
                  <c:v>6379</c:v>
                </c:pt>
                <c:pt idx="6379">
                  <c:v>6380</c:v>
                </c:pt>
                <c:pt idx="6380">
                  <c:v>6381</c:v>
                </c:pt>
                <c:pt idx="6381">
                  <c:v>6382</c:v>
                </c:pt>
                <c:pt idx="6382">
                  <c:v>6383</c:v>
                </c:pt>
                <c:pt idx="6383">
                  <c:v>6384</c:v>
                </c:pt>
                <c:pt idx="6384">
                  <c:v>6385</c:v>
                </c:pt>
                <c:pt idx="6385">
                  <c:v>6386</c:v>
                </c:pt>
                <c:pt idx="6386">
                  <c:v>6387</c:v>
                </c:pt>
                <c:pt idx="6387">
                  <c:v>6388</c:v>
                </c:pt>
                <c:pt idx="6388">
                  <c:v>6389</c:v>
                </c:pt>
                <c:pt idx="6389">
                  <c:v>6390</c:v>
                </c:pt>
                <c:pt idx="6390">
                  <c:v>6391</c:v>
                </c:pt>
                <c:pt idx="6391">
                  <c:v>6392</c:v>
                </c:pt>
                <c:pt idx="6392">
                  <c:v>6393</c:v>
                </c:pt>
                <c:pt idx="6393">
                  <c:v>6394</c:v>
                </c:pt>
                <c:pt idx="6394">
                  <c:v>6395</c:v>
                </c:pt>
                <c:pt idx="6395">
                  <c:v>6396</c:v>
                </c:pt>
                <c:pt idx="6396">
                  <c:v>6397</c:v>
                </c:pt>
                <c:pt idx="6397">
                  <c:v>6398</c:v>
                </c:pt>
                <c:pt idx="6398">
                  <c:v>6399</c:v>
                </c:pt>
                <c:pt idx="6399">
                  <c:v>6400</c:v>
                </c:pt>
                <c:pt idx="6400">
                  <c:v>6401</c:v>
                </c:pt>
                <c:pt idx="6401">
                  <c:v>6402</c:v>
                </c:pt>
                <c:pt idx="6402">
                  <c:v>6403</c:v>
                </c:pt>
                <c:pt idx="6403">
                  <c:v>6404</c:v>
                </c:pt>
                <c:pt idx="6404">
                  <c:v>6405</c:v>
                </c:pt>
                <c:pt idx="6405">
                  <c:v>6406</c:v>
                </c:pt>
                <c:pt idx="6406">
                  <c:v>6407</c:v>
                </c:pt>
                <c:pt idx="6407">
                  <c:v>6408</c:v>
                </c:pt>
                <c:pt idx="6408">
                  <c:v>6409</c:v>
                </c:pt>
                <c:pt idx="6409">
                  <c:v>6410</c:v>
                </c:pt>
                <c:pt idx="6410">
                  <c:v>6411</c:v>
                </c:pt>
                <c:pt idx="6411">
                  <c:v>6412</c:v>
                </c:pt>
                <c:pt idx="6412">
                  <c:v>6413</c:v>
                </c:pt>
                <c:pt idx="6413">
                  <c:v>6414</c:v>
                </c:pt>
                <c:pt idx="6414">
                  <c:v>6415</c:v>
                </c:pt>
                <c:pt idx="6415">
                  <c:v>6416</c:v>
                </c:pt>
                <c:pt idx="6416">
                  <c:v>6417</c:v>
                </c:pt>
                <c:pt idx="6417">
                  <c:v>6418</c:v>
                </c:pt>
                <c:pt idx="6418">
                  <c:v>6419</c:v>
                </c:pt>
                <c:pt idx="6419">
                  <c:v>6420</c:v>
                </c:pt>
                <c:pt idx="6420">
                  <c:v>6421</c:v>
                </c:pt>
                <c:pt idx="6421">
                  <c:v>6422</c:v>
                </c:pt>
                <c:pt idx="6422">
                  <c:v>6423</c:v>
                </c:pt>
                <c:pt idx="6423">
                  <c:v>6424</c:v>
                </c:pt>
                <c:pt idx="6424">
                  <c:v>6425</c:v>
                </c:pt>
                <c:pt idx="6425">
                  <c:v>6426</c:v>
                </c:pt>
                <c:pt idx="6426">
                  <c:v>6427</c:v>
                </c:pt>
                <c:pt idx="6427">
                  <c:v>6428</c:v>
                </c:pt>
                <c:pt idx="6428">
                  <c:v>6429</c:v>
                </c:pt>
                <c:pt idx="6429">
                  <c:v>6430</c:v>
                </c:pt>
                <c:pt idx="6430">
                  <c:v>6431</c:v>
                </c:pt>
                <c:pt idx="6431">
                  <c:v>6432</c:v>
                </c:pt>
                <c:pt idx="6432">
                  <c:v>6433</c:v>
                </c:pt>
                <c:pt idx="6433">
                  <c:v>6434</c:v>
                </c:pt>
                <c:pt idx="6434">
                  <c:v>6435</c:v>
                </c:pt>
                <c:pt idx="6435">
                  <c:v>6436</c:v>
                </c:pt>
                <c:pt idx="6436">
                  <c:v>6437</c:v>
                </c:pt>
                <c:pt idx="6437">
                  <c:v>6438</c:v>
                </c:pt>
                <c:pt idx="6438">
                  <c:v>6439</c:v>
                </c:pt>
                <c:pt idx="6439">
                  <c:v>6440</c:v>
                </c:pt>
                <c:pt idx="6440">
                  <c:v>6441</c:v>
                </c:pt>
                <c:pt idx="6441">
                  <c:v>6442</c:v>
                </c:pt>
                <c:pt idx="6442">
                  <c:v>6443</c:v>
                </c:pt>
                <c:pt idx="6443">
                  <c:v>6444</c:v>
                </c:pt>
                <c:pt idx="6444">
                  <c:v>6445</c:v>
                </c:pt>
                <c:pt idx="6445">
                  <c:v>6446</c:v>
                </c:pt>
                <c:pt idx="6446">
                  <c:v>6447</c:v>
                </c:pt>
                <c:pt idx="6447">
                  <c:v>6448</c:v>
                </c:pt>
                <c:pt idx="6448">
                  <c:v>6449</c:v>
                </c:pt>
                <c:pt idx="6449">
                  <c:v>6450</c:v>
                </c:pt>
                <c:pt idx="6450">
                  <c:v>6451</c:v>
                </c:pt>
                <c:pt idx="6451">
                  <c:v>6452</c:v>
                </c:pt>
                <c:pt idx="6452">
                  <c:v>6453</c:v>
                </c:pt>
                <c:pt idx="6453">
                  <c:v>6454</c:v>
                </c:pt>
                <c:pt idx="6454">
                  <c:v>6455</c:v>
                </c:pt>
                <c:pt idx="6455">
                  <c:v>6456</c:v>
                </c:pt>
                <c:pt idx="6456">
                  <c:v>6457</c:v>
                </c:pt>
                <c:pt idx="6457">
                  <c:v>6458</c:v>
                </c:pt>
                <c:pt idx="6458">
                  <c:v>6459</c:v>
                </c:pt>
                <c:pt idx="6459">
                  <c:v>6460</c:v>
                </c:pt>
                <c:pt idx="6460">
                  <c:v>6461</c:v>
                </c:pt>
                <c:pt idx="6461">
                  <c:v>6462</c:v>
                </c:pt>
                <c:pt idx="6462">
                  <c:v>6463</c:v>
                </c:pt>
                <c:pt idx="6463">
                  <c:v>6464</c:v>
                </c:pt>
                <c:pt idx="6464">
                  <c:v>6465</c:v>
                </c:pt>
                <c:pt idx="6465">
                  <c:v>6466</c:v>
                </c:pt>
                <c:pt idx="6466">
                  <c:v>6467</c:v>
                </c:pt>
                <c:pt idx="6467">
                  <c:v>6468</c:v>
                </c:pt>
                <c:pt idx="6468">
                  <c:v>6469</c:v>
                </c:pt>
                <c:pt idx="6469">
                  <c:v>6470</c:v>
                </c:pt>
                <c:pt idx="6470">
                  <c:v>6471</c:v>
                </c:pt>
                <c:pt idx="6471">
                  <c:v>6472</c:v>
                </c:pt>
                <c:pt idx="6472">
                  <c:v>6473</c:v>
                </c:pt>
                <c:pt idx="6473">
                  <c:v>6474</c:v>
                </c:pt>
                <c:pt idx="6474">
                  <c:v>6475</c:v>
                </c:pt>
                <c:pt idx="6475">
                  <c:v>6476</c:v>
                </c:pt>
                <c:pt idx="6476">
                  <c:v>6477</c:v>
                </c:pt>
                <c:pt idx="6477">
                  <c:v>6478</c:v>
                </c:pt>
                <c:pt idx="6478">
                  <c:v>6479</c:v>
                </c:pt>
                <c:pt idx="6479">
                  <c:v>6480</c:v>
                </c:pt>
                <c:pt idx="6480">
                  <c:v>6481</c:v>
                </c:pt>
                <c:pt idx="6481">
                  <c:v>6482</c:v>
                </c:pt>
                <c:pt idx="6482">
                  <c:v>6483</c:v>
                </c:pt>
                <c:pt idx="6483">
                  <c:v>6484</c:v>
                </c:pt>
                <c:pt idx="6484">
                  <c:v>6485</c:v>
                </c:pt>
                <c:pt idx="6485">
                  <c:v>6486</c:v>
                </c:pt>
                <c:pt idx="6486">
                  <c:v>6487</c:v>
                </c:pt>
                <c:pt idx="6487">
                  <c:v>6488</c:v>
                </c:pt>
                <c:pt idx="6488">
                  <c:v>6489</c:v>
                </c:pt>
                <c:pt idx="6489">
                  <c:v>6490</c:v>
                </c:pt>
                <c:pt idx="6490">
                  <c:v>6491</c:v>
                </c:pt>
                <c:pt idx="6491">
                  <c:v>6492</c:v>
                </c:pt>
                <c:pt idx="6492">
                  <c:v>6493</c:v>
                </c:pt>
                <c:pt idx="6493">
                  <c:v>6494</c:v>
                </c:pt>
                <c:pt idx="6494">
                  <c:v>6495</c:v>
                </c:pt>
                <c:pt idx="6495">
                  <c:v>6496</c:v>
                </c:pt>
                <c:pt idx="6496">
                  <c:v>6497</c:v>
                </c:pt>
                <c:pt idx="6497">
                  <c:v>6498</c:v>
                </c:pt>
                <c:pt idx="6498">
                  <c:v>6499</c:v>
                </c:pt>
                <c:pt idx="6499">
                  <c:v>6500</c:v>
                </c:pt>
                <c:pt idx="6500">
                  <c:v>6501</c:v>
                </c:pt>
                <c:pt idx="6501">
                  <c:v>6502</c:v>
                </c:pt>
                <c:pt idx="6502">
                  <c:v>6503</c:v>
                </c:pt>
                <c:pt idx="6503">
                  <c:v>6504</c:v>
                </c:pt>
                <c:pt idx="6504">
                  <c:v>6505</c:v>
                </c:pt>
                <c:pt idx="6505">
                  <c:v>6506</c:v>
                </c:pt>
                <c:pt idx="6506">
                  <c:v>6507</c:v>
                </c:pt>
                <c:pt idx="6507">
                  <c:v>6508</c:v>
                </c:pt>
                <c:pt idx="6508">
                  <c:v>6509</c:v>
                </c:pt>
                <c:pt idx="6509">
                  <c:v>6510</c:v>
                </c:pt>
                <c:pt idx="6510">
                  <c:v>6511</c:v>
                </c:pt>
                <c:pt idx="6511">
                  <c:v>6512</c:v>
                </c:pt>
                <c:pt idx="6512">
                  <c:v>6513</c:v>
                </c:pt>
                <c:pt idx="6513">
                  <c:v>6514</c:v>
                </c:pt>
                <c:pt idx="6514">
                  <c:v>6515</c:v>
                </c:pt>
                <c:pt idx="6515">
                  <c:v>6516</c:v>
                </c:pt>
                <c:pt idx="6516">
                  <c:v>6517</c:v>
                </c:pt>
                <c:pt idx="6517">
                  <c:v>6518</c:v>
                </c:pt>
                <c:pt idx="6518">
                  <c:v>6519</c:v>
                </c:pt>
                <c:pt idx="6519">
                  <c:v>6520</c:v>
                </c:pt>
                <c:pt idx="6520">
                  <c:v>6521</c:v>
                </c:pt>
                <c:pt idx="6521">
                  <c:v>6522</c:v>
                </c:pt>
                <c:pt idx="6522">
                  <c:v>6523</c:v>
                </c:pt>
                <c:pt idx="6523">
                  <c:v>6524</c:v>
                </c:pt>
                <c:pt idx="6524">
                  <c:v>6525</c:v>
                </c:pt>
                <c:pt idx="6525">
                  <c:v>6526</c:v>
                </c:pt>
                <c:pt idx="6526">
                  <c:v>6527</c:v>
                </c:pt>
                <c:pt idx="6527">
                  <c:v>6528</c:v>
                </c:pt>
                <c:pt idx="6528">
                  <c:v>6529</c:v>
                </c:pt>
                <c:pt idx="6529">
                  <c:v>6530</c:v>
                </c:pt>
                <c:pt idx="6530">
                  <c:v>6531</c:v>
                </c:pt>
                <c:pt idx="6531">
                  <c:v>6532</c:v>
                </c:pt>
                <c:pt idx="6532">
                  <c:v>6533</c:v>
                </c:pt>
                <c:pt idx="6533">
                  <c:v>6534</c:v>
                </c:pt>
                <c:pt idx="6534">
                  <c:v>6535</c:v>
                </c:pt>
                <c:pt idx="6535">
                  <c:v>6536</c:v>
                </c:pt>
                <c:pt idx="6536">
                  <c:v>6537</c:v>
                </c:pt>
                <c:pt idx="6537">
                  <c:v>6538</c:v>
                </c:pt>
                <c:pt idx="6538">
                  <c:v>6539</c:v>
                </c:pt>
                <c:pt idx="6539">
                  <c:v>6540</c:v>
                </c:pt>
                <c:pt idx="6540">
                  <c:v>6541</c:v>
                </c:pt>
                <c:pt idx="6541">
                  <c:v>6542</c:v>
                </c:pt>
                <c:pt idx="6542">
                  <c:v>6543</c:v>
                </c:pt>
                <c:pt idx="6543">
                  <c:v>6544</c:v>
                </c:pt>
                <c:pt idx="6544">
                  <c:v>6545</c:v>
                </c:pt>
                <c:pt idx="6545">
                  <c:v>6546</c:v>
                </c:pt>
                <c:pt idx="6546">
                  <c:v>6547</c:v>
                </c:pt>
                <c:pt idx="6547">
                  <c:v>6548</c:v>
                </c:pt>
                <c:pt idx="6548">
                  <c:v>6549</c:v>
                </c:pt>
                <c:pt idx="6549">
                  <c:v>6550</c:v>
                </c:pt>
                <c:pt idx="6550">
                  <c:v>6551</c:v>
                </c:pt>
                <c:pt idx="6551">
                  <c:v>6552</c:v>
                </c:pt>
                <c:pt idx="6552">
                  <c:v>6553</c:v>
                </c:pt>
                <c:pt idx="6553">
                  <c:v>6554</c:v>
                </c:pt>
                <c:pt idx="6554">
                  <c:v>6555</c:v>
                </c:pt>
                <c:pt idx="6555">
                  <c:v>6556</c:v>
                </c:pt>
                <c:pt idx="6556">
                  <c:v>6557</c:v>
                </c:pt>
                <c:pt idx="6557">
                  <c:v>6558</c:v>
                </c:pt>
                <c:pt idx="6558">
                  <c:v>6559</c:v>
                </c:pt>
                <c:pt idx="6559">
                  <c:v>6560</c:v>
                </c:pt>
                <c:pt idx="6560">
                  <c:v>6561</c:v>
                </c:pt>
                <c:pt idx="6561">
                  <c:v>6562</c:v>
                </c:pt>
                <c:pt idx="6562">
                  <c:v>6563</c:v>
                </c:pt>
                <c:pt idx="6563">
                  <c:v>6564</c:v>
                </c:pt>
                <c:pt idx="6564">
                  <c:v>6565</c:v>
                </c:pt>
                <c:pt idx="6565">
                  <c:v>6566</c:v>
                </c:pt>
                <c:pt idx="6566">
                  <c:v>6567</c:v>
                </c:pt>
                <c:pt idx="6567">
                  <c:v>6568</c:v>
                </c:pt>
                <c:pt idx="6568">
                  <c:v>6569</c:v>
                </c:pt>
                <c:pt idx="6569">
                  <c:v>6570</c:v>
                </c:pt>
                <c:pt idx="6570">
                  <c:v>6571</c:v>
                </c:pt>
                <c:pt idx="6571">
                  <c:v>6572</c:v>
                </c:pt>
                <c:pt idx="6572">
                  <c:v>6573</c:v>
                </c:pt>
                <c:pt idx="6573">
                  <c:v>6574</c:v>
                </c:pt>
                <c:pt idx="6574">
                  <c:v>6575</c:v>
                </c:pt>
                <c:pt idx="6575">
                  <c:v>6576</c:v>
                </c:pt>
                <c:pt idx="6576">
                  <c:v>6577</c:v>
                </c:pt>
                <c:pt idx="6577">
                  <c:v>6578</c:v>
                </c:pt>
                <c:pt idx="6578">
                  <c:v>6579</c:v>
                </c:pt>
                <c:pt idx="6579">
                  <c:v>6580</c:v>
                </c:pt>
                <c:pt idx="6580">
                  <c:v>6581</c:v>
                </c:pt>
                <c:pt idx="6581">
                  <c:v>6582</c:v>
                </c:pt>
                <c:pt idx="6582">
                  <c:v>6583</c:v>
                </c:pt>
                <c:pt idx="6583">
                  <c:v>6584</c:v>
                </c:pt>
                <c:pt idx="6584">
                  <c:v>6585</c:v>
                </c:pt>
                <c:pt idx="6585">
                  <c:v>6586</c:v>
                </c:pt>
                <c:pt idx="6586">
                  <c:v>6587</c:v>
                </c:pt>
                <c:pt idx="6587">
                  <c:v>6588</c:v>
                </c:pt>
                <c:pt idx="6588">
                  <c:v>6589</c:v>
                </c:pt>
                <c:pt idx="6589">
                  <c:v>6590</c:v>
                </c:pt>
                <c:pt idx="6590">
                  <c:v>6591</c:v>
                </c:pt>
                <c:pt idx="6591">
                  <c:v>6592</c:v>
                </c:pt>
                <c:pt idx="6592">
                  <c:v>6593</c:v>
                </c:pt>
                <c:pt idx="6593">
                  <c:v>6594</c:v>
                </c:pt>
                <c:pt idx="6594">
                  <c:v>6595</c:v>
                </c:pt>
                <c:pt idx="6595">
                  <c:v>6596</c:v>
                </c:pt>
                <c:pt idx="6596">
                  <c:v>6597</c:v>
                </c:pt>
                <c:pt idx="6597">
                  <c:v>6598</c:v>
                </c:pt>
                <c:pt idx="6598">
                  <c:v>6599</c:v>
                </c:pt>
                <c:pt idx="6599">
                  <c:v>6600</c:v>
                </c:pt>
                <c:pt idx="6600">
                  <c:v>6601</c:v>
                </c:pt>
                <c:pt idx="6601">
                  <c:v>6602</c:v>
                </c:pt>
                <c:pt idx="6602">
                  <c:v>6603</c:v>
                </c:pt>
                <c:pt idx="6603">
                  <c:v>6604</c:v>
                </c:pt>
                <c:pt idx="6604">
                  <c:v>6605</c:v>
                </c:pt>
                <c:pt idx="6605">
                  <c:v>6606</c:v>
                </c:pt>
                <c:pt idx="6606">
                  <c:v>6607</c:v>
                </c:pt>
                <c:pt idx="6607">
                  <c:v>6608</c:v>
                </c:pt>
                <c:pt idx="6608">
                  <c:v>6609</c:v>
                </c:pt>
                <c:pt idx="6609">
                  <c:v>6610</c:v>
                </c:pt>
                <c:pt idx="6610">
                  <c:v>6611</c:v>
                </c:pt>
                <c:pt idx="6611">
                  <c:v>6612</c:v>
                </c:pt>
                <c:pt idx="6612">
                  <c:v>6613</c:v>
                </c:pt>
                <c:pt idx="6613">
                  <c:v>6614</c:v>
                </c:pt>
                <c:pt idx="6614">
                  <c:v>6615</c:v>
                </c:pt>
                <c:pt idx="6615">
                  <c:v>6616</c:v>
                </c:pt>
                <c:pt idx="6616">
                  <c:v>6617</c:v>
                </c:pt>
                <c:pt idx="6617">
                  <c:v>6618</c:v>
                </c:pt>
                <c:pt idx="6618">
                  <c:v>6619</c:v>
                </c:pt>
                <c:pt idx="6619">
                  <c:v>6620</c:v>
                </c:pt>
                <c:pt idx="6620">
                  <c:v>6621</c:v>
                </c:pt>
                <c:pt idx="6621">
                  <c:v>6622</c:v>
                </c:pt>
                <c:pt idx="6622">
                  <c:v>6623</c:v>
                </c:pt>
                <c:pt idx="6623">
                  <c:v>6624</c:v>
                </c:pt>
                <c:pt idx="6624">
                  <c:v>6625</c:v>
                </c:pt>
                <c:pt idx="6625">
                  <c:v>6626</c:v>
                </c:pt>
                <c:pt idx="6626">
                  <c:v>6627</c:v>
                </c:pt>
                <c:pt idx="6627">
                  <c:v>6628</c:v>
                </c:pt>
                <c:pt idx="6628">
                  <c:v>6629</c:v>
                </c:pt>
                <c:pt idx="6629">
                  <c:v>6630</c:v>
                </c:pt>
                <c:pt idx="6630">
                  <c:v>6631</c:v>
                </c:pt>
                <c:pt idx="6631">
                  <c:v>6632</c:v>
                </c:pt>
                <c:pt idx="6632">
                  <c:v>6633</c:v>
                </c:pt>
                <c:pt idx="6633">
                  <c:v>6634</c:v>
                </c:pt>
                <c:pt idx="6634">
                  <c:v>6635</c:v>
                </c:pt>
                <c:pt idx="6635">
                  <c:v>6636</c:v>
                </c:pt>
                <c:pt idx="6636">
                  <c:v>6637</c:v>
                </c:pt>
                <c:pt idx="6637">
                  <c:v>6638</c:v>
                </c:pt>
                <c:pt idx="6638">
                  <c:v>6639</c:v>
                </c:pt>
                <c:pt idx="6639">
                  <c:v>6640</c:v>
                </c:pt>
                <c:pt idx="6640">
                  <c:v>6641</c:v>
                </c:pt>
                <c:pt idx="6641">
                  <c:v>6642</c:v>
                </c:pt>
                <c:pt idx="6642">
                  <c:v>6643</c:v>
                </c:pt>
                <c:pt idx="6643">
                  <c:v>6644</c:v>
                </c:pt>
                <c:pt idx="6644">
                  <c:v>6645</c:v>
                </c:pt>
                <c:pt idx="6645">
                  <c:v>6646</c:v>
                </c:pt>
                <c:pt idx="6646">
                  <c:v>6647</c:v>
                </c:pt>
                <c:pt idx="6647">
                  <c:v>6648</c:v>
                </c:pt>
                <c:pt idx="6648">
                  <c:v>6649</c:v>
                </c:pt>
                <c:pt idx="6649">
                  <c:v>6650</c:v>
                </c:pt>
                <c:pt idx="6650">
                  <c:v>6651</c:v>
                </c:pt>
                <c:pt idx="6651">
                  <c:v>6652</c:v>
                </c:pt>
                <c:pt idx="6652">
                  <c:v>6653</c:v>
                </c:pt>
                <c:pt idx="6653">
                  <c:v>6654</c:v>
                </c:pt>
                <c:pt idx="6654">
                  <c:v>6655</c:v>
                </c:pt>
                <c:pt idx="6655">
                  <c:v>6656</c:v>
                </c:pt>
                <c:pt idx="6656">
                  <c:v>6657</c:v>
                </c:pt>
                <c:pt idx="6657">
                  <c:v>6658</c:v>
                </c:pt>
                <c:pt idx="6658">
                  <c:v>6659</c:v>
                </c:pt>
                <c:pt idx="6659">
                  <c:v>6660</c:v>
                </c:pt>
                <c:pt idx="6660">
                  <c:v>6661</c:v>
                </c:pt>
                <c:pt idx="6661">
                  <c:v>6662</c:v>
                </c:pt>
                <c:pt idx="6662">
                  <c:v>6663</c:v>
                </c:pt>
                <c:pt idx="6663">
                  <c:v>6664</c:v>
                </c:pt>
                <c:pt idx="6664">
                  <c:v>6665</c:v>
                </c:pt>
                <c:pt idx="6665">
                  <c:v>6666</c:v>
                </c:pt>
                <c:pt idx="6666">
                  <c:v>6667</c:v>
                </c:pt>
                <c:pt idx="6667">
                  <c:v>6668</c:v>
                </c:pt>
                <c:pt idx="6668">
                  <c:v>6669</c:v>
                </c:pt>
                <c:pt idx="6669">
                  <c:v>6670</c:v>
                </c:pt>
                <c:pt idx="6670">
                  <c:v>6671</c:v>
                </c:pt>
                <c:pt idx="6671">
                  <c:v>6672</c:v>
                </c:pt>
                <c:pt idx="6672">
                  <c:v>6673</c:v>
                </c:pt>
                <c:pt idx="6673">
                  <c:v>6674</c:v>
                </c:pt>
                <c:pt idx="6674">
                  <c:v>6675</c:v>
                </c:pt>
                <c:pt idx="6675">
                  <c:v>6676</c:v>
                </c:pt>
                <c:pt idx="6676">
                  <c:v>6677</c:v>
                </c:pt>
                <c:pt idx="6677">
                  <c:v>6678</c:v>
                </c:pt>
                <c:pt idx="6678">
                  <c:v>6679</c:v>
                </c:pt>
                <c:pt idx="6679">
                  <c:v>6680</c:v>
                </c:pt>
                <c:pt idx="6680">
                  <c:v>6681</c:v>
                </c:pt>
                <c:pt idx="6681">
                  <c:v>6682</c:v>
                </c:pt>
                <c:pt idx="6682">
                  <c:v>6683</c:v>
                </c:pt>
                <c:pt idx="6683">
                  <c:v>6684</c:v>
                </c:pt>
                <c:pt idx="6684">
                  <c:v>6685</c:v>
                </c:pt>
                <c:pt idx="6685">
                  <c:v>6686</c:v>
                </c:pt>
                <c:pt idx="6686">
                  <c:v>6687</c:v>
                </c:pt>
                <c:pt idx="6687">
                  <c:v>6688</c:v>
                </c:pt>
                <c:pt idx="6688">
                  <c:v>6689</c:v>
                </c:pt>
                <c:pt idx="6689">
                  <c:v>6690</c:v>
                </c:pt>
                <c:pt idx="6690">
                  <c:v>6691</c:v>
                </c:pt>
                <c:pt idx="6691">
                  <c:v>6692</c:v>
                </c:pt>
                <c:pt idx="6692">
                  <c:v>6693</c:v>
                </c:pt>
                <c:pt idx="6693">
                  <c:v>6694</c:v>
                </c:pt>
                <c:pt idx="6694">
                  <c:v>6695</c:v>
                </c:pt>
                <c:pt idx="6695">
                  <c:v>6696</c:v>
                </c:pt>
                <c:pt idx="6696">
                  <c:v>6697</c:v>
                </c:pt>
                <c:pt idx="6697">
                  <c:v>6698</c:v>
                </c:pt>
                <c:pt idx="6698">
                  <c:v>6699</c:v>
                </c:pt>
                <c:pt idx="6699">
                  <c:v>6700</c:v>
                </c:pt>
                <c:pt idx="6700">
                  <c:v>6701</c:v>
                </c:pt>
                <c:pt idx="6701">
                  <c:v>6702</c:v>
                </c:pt>
                <c:pt idx="6702">
                  <c:v>6703</c:v>
                </c:pt>
                <c:pt idx="6703">
                  <c:v>6704</c:v>
                </c:pt>
                <c:pt idx="6704">
                  <c:v>6705</c:v>
                </c:pt>
                <c:pt idx="6705">
                  <c:v>6706</c:v>
                </c:pt>
                <c:pt idx="6706">
                  <c:v>6707</c:v>
                </c:pt>
                <c:pt idx="6707">
                  <c:v>6708</c:v>
                </c:pt>
                <c:pt idx="6708">
                  <c:v>6709</c:v>
                </c:pt>
                <c:pt idx="6709">
                  <c:v>6710</c:v>
                </c:pt>
                <c:pt idx="6710">
                  <c:v>6711</c:v>
                </c:pt>
                <c:pt idx="6711">
                  <c:v>6712</c:v>
                </c:pt>
                <c:pt idx="6712">
                  <c:v>6713</c:v>
                </c:pt>
                <c:pt idx="6713">
                  <c:v>6714</c:v>
                </c:pt>
                <c:pt idx="6714">
                  <c:v>6715</c:v>
                </c:pt>
                <c:pt idx="6715">
                  <c:v>6716</c:v>
                </c:pt>
                <c:pt idx="6716">
                  <c:v>6717</c:v>
                </c:pt>
                <c:pt idx="6717">
                  <c:v>6718</c:v>
                </c:pt>
                <c:pt idx="6718">
                  <c:v>6719</c:v>
                </c:pt>
                <c:pt idx="6719">
                  <c:v>6720</c:v>
                </c:pt>
                <c:pt idx="6720">
                  <c:v>6721</c:v>
                </c:pt>
                <c:pt idx="6721">
                  <c:v>6722</c:v>
                </c:pt>
                <c:pt idx="6722">
                  <c:v>6723</c:v>
                </c:pt>
                <c:pt idx="6723">
                  <c:v>6724</c:v>
                </c:pt>
                <c:pt idx="6724">
                  <c:v>6725</c:v>
                </c:pt>
                <c:pt idx="6725">
                  <c:v>6726</c:v>
                </c:pt>
                <c:pt idx="6726">
                  <c:v>6727</c:v>
                </c:pt>
                <c:pt idx="6727">
                  <c:v>6728</c:v>
                </c:pt>
                <c:pt idx="6728">
                  <c:v>6729</c:v>
                </c:pt>
                <c:pt idx="6729">
                  <c:v>6730</c:v>
                </c:pt>
                <c:pt idx="6730">
                  <c:v>6731</c:v>
                </c:pt>
                <c:pt idx="6731">
                  <c:v>6732</c:v>
                </c:pt>
                <c:pt idx="6732">
                  <c:v>6733</c:v>
                </c:pt>
                <c:pt idx="6733">
                  <c:v>6734</c:v>
                </c:pt>
                <c:pt idx="6734">
                  <c:v>6735</c:v>
                </c:pt>
                <c:pt idx="6735">
                  <c:v>6736</c:v>
                </c:pt>
                <c:pt idx="6736">
                  <c:v>6737</c:v>
                </c:pt>
                <c:pt idx="6737">
                  <c:v>6738</c:v>
                </c:pt>
                <c:pt idx="6738">
                  <c:v>6739</c:v>
                </c:pt>
                <c:pt idx="6739">
                  <c:v>6740</c:v>
                </c:pt>
                <c:pt idx="6740">
                  <c:v>6741</c:v>
                </c:pt>
                <c:pt idx="6741">
                  <c:v>6742</c:v>
                </c:pt>
                <c:pt idx="6742">
                  <c:v>6743</c:v>
                </c:pt>
                <c:pt idx="6743">
                  <c:v>6744</c:v>
                </c:pt>
                <c:pt idx="6744">
                  <c:v>6745</c:v>
                </c:pt>
                <c:pt idx="6745">
                  <c:v>6746</c:v>
                </c:pt>
                <c:pt idx="6746">
                  <c:v>6747</c:v>
                </c:pt>
                <c:pt idx="6747">
                  <c:v>6748</c:v>
                </c:pt>
                <c:pt idx="6748">
                  <c:v>6749</c:v>
                </c:pt>
                <c:pt idx="6749">
                  <c:v>6750</c:v>
                </c:pt>
                <c:pt idx="6750">
                  <c:v>6751</c:v>
                </c:pt>
                <c:pt idx="6751">
                  <c:v>6752</c:v>
                </c:pt>
                <c:pt idx="6752">
                  <c:v>6753</c:v>
                </c:pt>
                <c:pt idx="6753">
                  <c:v>6754</c:v>
                </c:pt>
                <c:pt idx="6754">
                  <c:v>6755</c:v>
                </c:pt>
                <c:pt idx="6755">
                  <c:v>6756</c:v>
                </c:pt>
                <c:pt idx="6756">
                  <c:v>6757</c:v>
                </c:pt>
                <c:pt idx="6757">
                  <c:v>6758</c:v>
                </c:pt>
                <c:pt idx="6758">
                  <c:v>6759</c:v>
                </c:pt>
                <c:pt idx="6759">
                  <c:v>6760</c:v>
                </c:pt>
                <c:pt idx="6760">
                  <c:v>6761</c:v>
                </c:pt>
                <c:pt idx="6761">
                  <c:v>6762</c:v>
                </c:pt>
                <c:pt idx="6762">
                  <c:v>6763</c:v>
                </c:pt>
                <c:pt idx="6763">
                  <c:v>6764</c:v>
                </c:pt>
                <c:pt idx="6764">
                  <c:v>6765</c:v>
                </c:pt>
                <c:pt idx="6765">
                  <c:v>6766</c:v>
                </c:pt>
                <c:pt idx="6766">
                  <c:v>6767</c:v>
                </c:pt>
                <c:pt idx="6767">
                  <c:v>6768</c:v>
                </c:pt>
                <c:pt idx="6768">
                  <c:v>6769</c:v>
                </c:pt>
                <c:pt idx="6769">
                  <c:v>6770</c:v>
                </c:pt>
                <c:pt idx="6770">
                  <c:v>6771</c:v>
                </c:pt>
                <c:pt idx="6771">
                  <c:v>6772</c:v>
                </c:pt>
                <c:pt idx="6772">
                  <c:v>6773</c:v>
                </c:pt>
                <c:pt idx="6773">
                  <c:v>6774</c:v>
                </c:pt>
                <c:pt idx="6774">
                  <c:v>6775</c:v>
                </c:pt>
                <c:pt idx="6775">
                  <c:v>6776</c:v>
                </c:pt>
                <c:pt idx="6776">
                  <c:v>6777</c:v>
                </c:pt>
                <c:pt idx="6777">
                  <c:v>6778</c:v>
                </c:pt>
                <c:pt idx="6778">
                  <c:v>6779</c:v>
                </c:pt>
                <c:pt idx="6779">
                  <c:v>6780</c:v>
                </c:pt>
                <c:pt idx="6780">
                  <c:v>6781</c:v>
                </c:pt>
                <c:pt idx="6781">
                  <c:v>6782</c:v>
                </c:pt>
                <c:pt idx="6782">
                  <c:v>6783</c:v>
                </c:pt>
                <c:pt idx="6783">
                  <c:v>6784</c:v>
                </c:pt>
                <c:pt idx="6784">
                  <c:v>6785</c:v>
                </c:pt>
                <c:pt idx="6785">
                  <c:v>6786</c:v>
                </c:pt>
                <c:pt idx="6786">
                  <c:v>6787</c:v>
                </c:pt>
                <c:pt idx="6787">
                  <c:v>6788</c:v>
                </c:pt>
                <c:pt idx="6788">
                  <c:v>6789</c:v>
                </c:pt>
                <c:pt idx="6789">
                  <c:v>6790</c:v>
                </c:pt>
                <c:pt idx="6790">
                  <c:v>6791</c:v>
                </c:pt>
                <c:pt idx="6791">
                  <c:v>6792</c:v>
                </c:pt>
                <c:pt idx="6792">
                  <c:v>6793</c:v>
                </c:pt>
                <c:pt idx="6793">
                  <c:v>6794</c:v>
                </c:pt>
                <c:pt idx="6794">
                  <c:v>6795</c:v>
                </c:pt>
                <c:pt idx="6795">
                  <c:v>6796</c:v>
                </c:pt>
                <c:pt idx="6796">
                  <c:v>6797</c:v>
                </c:pt>
                <c:pt idx="6797">
                  <c:v>6798</c:v>
                </c:pt>
                <c:pt idx="6798">
                  <c:v>6799</c:v>
                </c:pt>
                <c:pt idx="6799">
                  <c:v>6800</c:v>
                </c:pt>
                <c:pt idx="6800">
                  <c:v>6801</c:v>
                </c:pt>
                <c:pt idx="6801">
                  <c:v>6802</c:v>
                </c:pt>
                <c:pt idx="6802">
                  <c:v>6803</c:v>
                </c:pt>
                <c:pt idx="6803">
                  <c:v>6804</c:v>
                </c:pt>
                <c:pt idx="6804">
                  <c:v>6805</c:v>
                </c:pt>
                <c:pt idx="6805">
                  <c:v>6806</c:v>
                </c:pt>
                <c:pt idx="6806">
                  <c:v>6807</c:v>
                </c:pt>
                <c:pt idx="6807">
                  <c:v>6808</c:v>
                </c:pt>
                <c:pt idx="6808">
                  <c:v>6809</c:v>
                </c:pt>
                <c:pt idx="6809">
                  <c:v>6810</c:v>
                </c:pt>
                <c:pt idx="6810">
                  <c:v>6811</c:v>
                </c:pt>
                <c:pt idx="6811">
                  <c:v>6812</c:v>
                </c:pt>
                <c:pt idx="6812">
                  <c:v>6813</c:v>
                </c:pt>
                <c:pt idx="6813">
                  <c:v>6814</c:v>
                </c:pt>
                <c:pt idx="6814">
                  <c:v>6815</c:v>
                </c:pt>
                <c:pt idx="6815">
                  <c:v>6816</c:v>
                </c:pt>
                <c:pt idx="6816">
                  <c:v>6817</c:v>
                </c:pt>
                <c:pt idx="6817">
                  <c:v>6818</c:v>
                </c:pt>
                <c:pt idx="6818">
                  <c:v>6819</c:v>
                </c:pt>
                <c:pt idx="6819">
                  <c:v>6820</c:v>
                </c:pt>
                <c:pt idx="6820">
                  <c:v>6821</c:v>
                </c:pt>
                <c:pt idx="6821">
                  <c:v>6822</c:v>
                </c:pt>
                <c:pt idx="6822">
                  <c:v>6823</c:v>
                </c:pt>
                <c:pt idx="6823">
                  <c:v>6824</c:v>
                </c:pt>
                <c:pt idx="6824">
                  <c:v>6825</c:v>
                </c:pt>
                <c:pt idx="6825">
                  <c:v>6826</c:v>
                </c:pt>
                <c:pt idx="6826">
                  <c:v>6827</c:v>
                </c:pt>
                <c:pt idx="6827">
                  <c:v>6828</c:v>
                </c:pt>
                <c:pt idx="6828">
                  <c:v>6829</c:v>
                </c:pt>
                <c:pt idx="6829">
                  <c:v>6830</c:v>
                </c:pt>
                <c:pt idx="6830">
                  <c:v>6831</c:v>
                </c:pt>
                <c:pt idx="6831">
                  <c:v>6832</c:v>
                </c:pt>
                <c:pt idx="6832">
                  <c:v>6833</c:v>
                </c:pt>
                <c:pt idx="6833">
                  <c:v>6834</c:v>
                </c:pt>
                <c:pt idx="6834">
                  <c:v>6835</c:v>
                </c:pt>
                <c:pt idx="6835">
                  <c:v>6836</c:v>
                </c:pt>
                <c:pt idx="6836">
                  <c:v>6837</c:v>
                </c:pt>
                <c:pt idx="6837">
                  <c:v>6838</c:v>
                </c:pt>
                <c:pt idx="6838">
                  <c:v>6839</c:v>
                </c:pt>
                <c:pt idx="6839">
                  <c:v>6840</c:v>
                </c:pt>
                <c:pt idx="6840">
                  <c:v>6841</c:v>
                </c:pt>
                <c:pt idx="6841">
                  <c:v>6842</c:v>
                </c:pt>
                <c:pt idx="6842">
                  <c:v>6843</c:v>
                </c:pt>
                <c:pt idx="6843">
                  <c:v>6844</c:v>
                </c:pt>
                <c:pt idx="6844">
                  <c:v>6845</c:v>
                </c:pt>
                <c:pt idx="6845">
                  <c:v>6846</c:v>
                </c:pt>
                <c:pt idx="6846">
                  <c:v>6847</c:v>
                </c:pt>
                <c:pt idx="6847">
                  <c:v>6848</c:v>
                </c:pt>
                <c:pt idx="6848">
                  <c:v>6849</c:v>
                </c:pt>
                <c:pt idx="6849">
                  <c:v>6850</c:v>
                </c:pt>
                <c:pt idx="6850">
                  <c:v>6851</c:v>
                </c:pt>
                <c:pt idx="6851">
                  <c:v>6852</c:v>
                </c:pt>
                <c:pt idx="6852">
                  <c:v>6853</c:v>
                </c:pt>
                <c:pt idx="6853">
                  <c:v>6854</c:v>
                </c:pt>
                <c:pt idx="6854">
                  <c:v>6855</c:v>
                </c:pt>
                <c:pt idx="6855">
                  <c:v>6856</c:v>
                </c:pt>
                <c:pt idx="6856">
                  <c:v>6857</c:v>
                </c:pt>
                <c:pt idx="6857">
                  <c:v>6858</c:v>
                </c:pt>
                <c:pt idx="6858">
                  <c:v>6859</c:v>
                </c:pt>
                <c:pt idx="6859">
                  <c:v>6860</c:v>
                </c:pt>
                <c:pt idx="6860">
                  <c:v>6861</c:v>
                </c:pt>
                <c:pt idx="6861">
                  <c:v>6862</c:v>
                </c:pt>
                <c:pt idx="6862">
                  <c:v>6863</c:v>
                </c:pt>
                <c:pt idx="6863">
                  <c:v>6864</c:v>
                </c:pt>
                <c:pt idx="6864">
                  <c:v>6865</c:v>
                </c:pt>
                <c:pt idx="6865">
                  <c:v>6866</c:v>
                </c:pt>
                <c:pt idx="6866">
                  <c:v>6867</c:v>
                </c:pt>
                <c:pt idx="6867">
                  <c:v>6868</c:v>
                </c:pt>
                <c:pt idx="6868">
                  <c:v>6869</c:v>
                </c:pt>
                <c:pt idx="6869">
                  <c:v>6870</c:v>
                </c:pt>
                <c:pt idx="6870">
                  <c:v>6871</c:v>
                </c:pt>
                <c:pt idx="6871">
                  <c:v>6872</c:v>
                </c:pt>
                <c:pt idx="6872">
                  <c:v>6873</c:v>
                </c:pt>
                <c:pt idx="6873">
                  <c:v>6874</c:v>
                </c:pt>
                <c:pt idx="6874">
                  <c:v>6875</c:v>
                </c:pt>
                <c:pt idx="6875">
                  <c:v>6876</c:v>
                </c:pt>
                <c:pt idx="6876">
                  <c:v>6877</c:v>
                </c:pt>
                <c:pt idx="6877">
                  <c:v>6878</c:v>
                </c:pt>
                <c:pt idx="6878">
                  <c:v>6879</c:v>
                </c:pt>
                <c:pt idx="6879">
                  <c:v>6880</c:v>
                </c:pt>
                <c:pt idx="6880">
                  <c:v>6881</c:v>
                </c:pt>
                <c:pt idx="6881">
                  <c:v>6882</c:v>
                </c:pt>
                <c:pt idx="6882">
                  <c:v>6883</c:v>
                </c:pt>
                <c:pt idx="6883">
                  <c:v>6884</c:v>
                </c:pt>
                <c:pt idx="6884">
                  <c:v>6885</c:v>
                </c:pt>
                <c:pt idx="6885">
                  <c:v>6886</c:v>
                </c:pt>
                <c:pt idx="6886">
                  <c:v>6887</c:v>
                </c:pt>
                <c:pt idx="6887">
                  <c:v>6888</c:v>
                </c:pt>
                <c:pt idx="6888">
                  <c:v>6889</c:v>
                </c:pt>
                <c:pt idx="6889">
                  <c:v>6890</c:v>
                </c:pt>
                <c:pt idx="6890">
                  <c:v>6891</c:v>
                </c:pt>
                <c:pt idx="6891">
                  <c:v>6892</c:v>
                </c:pt>
                <c:pt idx="6892">
                  <c:v>6893</c:v>
                </c:pt>
                <c:pt idx="6893">
                  <c:v>6894</c:v>
                </c:pt>
                <c:pt idx="6894">
                  <c:v>6895</c:v>
                </c:pt>
                <c:pt idx="6895">
                  <c:v>6896</c:v>
                </c:pt>
                <c:pt idx="6896">
                  <c:v>6897</c:v>
                </c:pt>
                <c:pt idx="6897">
                  <c:v>6898</c:v>
                </c:pt>
                <c:pt idx="6898">
                  <c:v>6899</c:v>
                </c:pt>
                <c:pt idx="6899">
                  <c:v>6900</c:v>
                </c:pt>
                <c:pt idx="6900">
                  <c:v>6901</c:v>
                </c:pt>
                <c:pt idx="6901">
                  <c:v>6902</c:v>
                </c:pt>
                <c:pt idx="6902">
                  <c:v>6903</c:v>
                </c:pt>
                <c:pt idx="6903">
                  <c:v>6904</c:v>
                </c:pt>
                <c:pt idx="6904">
                  <c:v>6905</c:v>
                </c:pt>
                <c:pt idx="6905">
                  <c:v>6906</c:v>
                </c:pt>
                <c:pt idx="6906">
                  <c:v>6907</c:v>
                </c:pt>
                <c:pt idx="6907">
                  <c:v>6908</c:v>
                </c:pt>
                <c:pt idx="6908">
                  <c:v>6909</c:v>
                </c:pt>
                <c:pt idx="6909">
                  <c:v>6910</c:v>
                </c:pt>
                <c:pt idx="6910">
                  <c:v>6911</c:v>
                </c:pt>
                <c:pt idx="6911">
                  <c:v>6912</c:v>
                </c:pt>
                <c:pt idx="6912">
                  <c:v>6913</c:v>
                </c:pt>
                <c:pt idx="6913">
                  <c:v>6914</c:v>
                </c:pt>
                <c:pt idx="6914">
                  <c:v>6915</c:v>
                </c:pt>
                <c:pt idx="6915">
                  <c:v>6916</c:v>
                </c:pt>
                <c:pt idx="6916">
                  <c:v>6917</c:v>
                </c:pt>
                <c:pt idx="6917">
                  <c:v>6918</c:v>
                </c:pt>
                <c:pt idx="6918">
                  <c:v>6919</c:v>
                </c:pt>
                <c:pt idx="6919">
                  <c:v>6920</c:v>
                </c:pt>
                <c:pt idx="6920">
                  <c:v>6921</c:v>
                </c:pt>
                <c:pt idx="6921">
                  <c:v>6922</c:v>
                </c:pt>
                <c:pt idx="6922">
                  <c:v>6923</c:v>
                </c:pt>
                <c:pt idx="6923">
                  <c:v>6924</c:v>
                </c:pt>
                <c:pt idx="6924">
                  <c:v>6925</c:v>
                </c:pt>
                <c:pt idx="6925">
                  <c:v>6926</c:v>
                </c:pt>
                <c:pt idx="6926">
                  <c:v>6927</c:v>
                </c:pt>
                <c:pt idx="6927">
                  <c:v>6928</c:v>
                </c:pt>
                <c:pt idx="6928">
                  <c:v>6929</c:v>
                </c:pt>
                <c:pt idx="6929">
                  <c:v>6930</c:v>
                </c:pt>
                <c:pt idx="6930">
                  <c:v>6931</c:v>
                </c:pt>
                <c:pt idx="6931">
                  <c:v>6932</c:v>
                </c:pt>
                <c:pt idx="6932">
                  <c:v>6933</c:v>
                </c:pt>
                <c:pt idx="6933">
                  <c:v>6934</c:v>
                </c:pt>
                <c:pt idx="6934">
                  <c:v>6935</c:v>
                </c:pt>
                <c:pt idx="6935">
                  <c:v>6936</c:v>
                </c:pt>
                <c:pt idx="6936">
                  <c:v>6937</c:v>
                </c:pt>
                <c:pt idx="6937">
                  <c:v>6938</c:v>
                </c:pt>
                <c:pt idx="6938">
                  <c:v>6939</c:v>
                </c:pt>
                <c:pt idx="6939">
                  <c:v>6940</c:v>
                </c:pt>
                <c:pt idx="6940">
                  <c:v>6941</c:v>
                </c:pt>
                <c:pt idx="6941">
                  <c:v>6942</c:v>
                </c:pt>
                <c:pt idx="6942">
                  <c:v>6943</c:v>
                </c:pt>
                <c:pt idx="6943">
                  <c:v>6944</c:v>
                </c:pt>
                <c:pt idx="6944">
                  <c:v>6945</c:v>
                </c:pt>
                <c:pt idx="6945">
                  <c:v>6946</c:v>
                </c:pt>
                <c:pt idx="6946">
                  <c:v>6947</c:v>
                </c:pt>
                <c:pt idx="6947">
                  <c:v>6948</c:v>
                </c:pt>
                <c:pt idx="6948">
                  <c:v>6949</c:v>
                </c:pt>
                <c:pt idx="6949">
                  <c:v>6950</c:v>
                </c:pt>
                <c:pt idx="6950">
                  <c:v>6951</c:v>
                </c:pt>
                <c:pt idx="6951">
                  <c:v>6952</c:v>
                </c:pt>
                <c:pt idx="6952">
                  <c:v>6953</c:v>
                </c:pt>
                <c:pt idx="6953">
                  <c:v>6954</c:v>
                </c:pt>
                <c:pt idx="6954">
                  <c:v>6955</c:v>
                </c:pt>
                <c:pt idx="6955">
                  <c:v>6956</c:v>
                </c:pt>
                <c:pt idx="6956">
                  <c:v>6957</c:v>
                </c:pt>
                <c:pt idx="6957">
                  <c:v>6958</c:v>
                </c:pt>
                <c:pt idx="6958">
                  <c:v>6959</c:v>
                </c:pt>
                <c:pt idx="6959">
                  <c:v>6960</c:v>
                </c:pt>
                <c:pt idx="6960">
                  <c:v>6961</c:v>
                </c:pt>
                <c:pt idx="6961">
                  <c:v>6962</c:v>
                </c:pt>
                <c:pt idx="6962">
                  <c:v>6963</c:v>
                </c:pt>
                <c:pt idx="6963">
                  <c:v>6964</c:v>
                </c:pt>
                <c:pt idx="6964">
                  <c:v>6965</c:v>
                </c:pt>
                <c:pt idx="6965">
                  <c:v>6966</c:v>
                </c:pt>
                <c:pt idx="6966">
                  <c:v>6967</c:v>
                </c:pt>
                <c:pt idx="6967">
                  <c:v>6968</c:v>
                </c:pt>
                <c:pt idx="6968">
                  <c:v>6969</c:v>
                </c:pt>
                <c:pt idx="6969">
                  <c:v>6970</c:v>
                </c:pt>
                <c:pt idx="6970">
                  <c:v>6971</c:v>
                </c:pt>
                <c:pt idx="6971">
                  <c:v>6972</c:v>
                </c:pt>
                <c:pt idx="6972">
                  <c:v>6973</c:v>
                </c:pt>
                <c:pt idx="6973">
                  <c:v>6974</c:v>
                </c:pt>
                <c:pt idx="6974">
                  <c:v>6975</c:v>
                </c:pt>
                <c:pt idx="6975">
                  <c:v>6976</c:v>
                </c:pt>
                <c:pt idx="6976">
                  <c:v>6977</c:v>
                </c:pt>
                <c:pt idx="6977">
                  <c:v>6978</c:v>
                </c:pt>
                <c:pt idx="6978">
                  <c:v>6979</c:v>
                </c:pt>
                <c:pt idx="6979">
                  <c:v>6980</c:v>
                </c:pt>
                <c:pt idx="6980">
                  <c:v>6981</c:v>
                </c:pt>
                <c:pt idx="6981">
                  <c:v>6982</c:v>
                </c:pt>
                <c:pt idx="6982">
                  <c:v>6983</c:v>
                </c:pt>
                <c:pt idx="6983">
                  <c:v>6984</c:v>
                </c:pt>
                <c:pt idx="6984">
                  <c:v>6985</c:v>
                </c:pt>
                <c:pt idx="6985">
                  <c:v>6986</c:v>
                </c:pt>
                <c:pt idx="6986">
                  <c:v>6987</c:v>
                </c:pt>
                <c:pt idx="6987">
                  <c:v>6988</c:v>
                </c:pt>
                <c:pt idx="6988">
                  <c:v>6989</c:v>
                </c:pt>
                <c:pt idx="6989">
                  <c:v>6990</c:v>
                </c:pt>
                <c:pt idx="6990">
                  <c:v>6991</c:v>
                </c:pt>
                <c:pt idx="6991">
                  <c:v>6992</c:v>
                </c:pt>
                <c:pt idx="6992">
                  <c:v>6993</c:v>
                </c:pt>
                <c:pt idx="6993">
                  <c:v>6994</c:v>
                </c:pt>
                <c:pt idx="6994">
                  <c:v>6995</c:v>
                </c:pt>
                <c:pt idx="6995">
                  <c:v>6996</c:v>
                </c:pt>
                <c:pt idx="6996">
                  <c:v>6997</c:v>
                </c:pt>
                <c:pt idx="6997">
                  <c:v>6998</c:v>
                </c:pt>
                <c:pt idx="6998">
                  <c:v>6999</c:v>
                </c:pt>
                <c:pt idx="6999">
                  <c:v>7000</c:v>
                </c:pt>
                <c:pt idx="7000">
                  <c:v>7001</c:v>
                </c:pt>
                <c:pt idx="7001">
                  <c:v>7002</c:v>
                </c:pt>
                <c:pt idx="7002">
                  <c:v>7003</c:v>
                </c:pt>
                <c:pt idx="7003">
                  <c:v>7004</c:v>
                </c:pt>
                <c:pt idx="7004">
                  <c:v>7005</c:v>
                </c:pt>
                <c:pt idx="7005">
                  <c:v>7006</c:v>
                </c:pt>
                <c:pt idx="7006">
                  <c:v>7007</c:v>
                </c:pt>
                <c:pt idx="7007">
                  <c:v>7008</c:v>
                </c:pt>
                <c:pt idx="7008">
                  <c:v>7009</c:v>
                </c:pt>
                <c:pt idx="7009">
                  <c:v>7010</c:v>
                </c:pt>
                <c:pt idx="7010">
                  <c:v>7011</c:v>
                </c:pt>
                <c:pt idx="7011">
                  <c:v>7012</c:v>
                </c:pt>
                <c:pt idx="7012">
                  <c:v>7013</c:v>
                </c:pt>
                <c:pt idx="7013">
                  <c:v>7014</c:v>
                </c:pt>
                <c:pt idx="7014">
                  <c:v>7015</c:v>
                </c:pt>
                <c:pt idx="7015">
                  <c:v>7016</c:v>
                </c:pt>
                <c:pt idx="7016">
                  <c:v>7017</c:v>
                </c:pt>
                <c:pt idx="7017">
                  <c:v>7018</c:v>
                </c:pt>
                <c:pt idx="7018">
                  <c:v>7019</c:v>
                </c:pt>
                <c:pt idx="7019">
                  <c:v>7020</c:v>
                </c:pt>
                <c:pt idx="7020">
                  <c:v>7021</c:v>
                </c:pt>
                <c:pt idx="7021">
                  <c:v>7022</c:v>
                </c:pt>
                <c:pt idx="7022">
                  <c:v>7023</c:v>
                </c:pt>
                <c:pt idx="7023">
                  <c:v>7024</c:v>
                </c:pt>
                <c:pt idx="7024">
                  <c:v>7025</c:v>
                </c:pt>
                <c:pt idx="7025">
                  <c:v>7026</c:v>
                </c:pt>
                <c:pt idx="7026">
                  <c:v>7027</c:v>
                </c:pt>
                <c:pt idx="7027">
                  <c:v>7028</c:v>
                </c:pt>
                <c:pt idx="7028">
                  <c:v>7029</c:v>
                </c:pt>
                <c:pt idx="7029">
                  <c:v>7030</c:v>
                </c:pt>
                <c:pt idx="7030">
                  <c:v>7031</c:v>
                </c:pt>
                <c:pt idx="7031">
                  <c:v>7032</c:v>
                </c:pt>
                <c:pt idx="7032">
                  <c:v>7033</c:v>
                </c:pt>
                <c:pt idx="7033">
                  <c:v>7034</c:v>
                </c:pt>
                <c:pt idx="7034">
                  <c:v>7035</c:v>
                </c:pt>
                <c:pt idx="7035">
                  <c:v>7036</c:v>
                </c:pt>
                <c:pt idx="7036">
                  <c:v>7037</c:v>
                </c:pt>
                <c:pt idx="7037">
                  <c:v>7038</c:v>
                </c:pt>
                <c:pt idx="7038">
                  <c:v>7039</c:v>
                </c:pt>
                <c:pt idx="7039">
                  <c:v>7040</c:v>
                </c:pt>
                <c:pt idx="7040">
                  <c:v>7041</c:v>
                </c:pt>
                <c:pt idx="7041">
                  <c:v>7042</c:v>
                </c:pt>
                <c:pt idx="7042">
                  <c:v>7043</c:v>
                </c:pt>
                <c:pt idx="7043">
                  <c:v>7044</c:v>
                </c:pt>
                <c:pt idx="7044">
                  <c:v>7045</c:v>
                </c:pt>
                <c:pt idx="7045">
                  <c:v>7046</c:v>
                </c:pt>
                <c:pt idx="7046">
                  <c:v>7047</c:v>
                </c:pt>
                <c:pt idx="7047">
                  <c:v>7048</c:v>
                </c:pt>
                <c:pt idx="7048">
                  <c:v>7049</c:v>
                </c:pt>
                <c:pt idx="7049">
                  <c:v>7050</c:v>
                </c:pt>
                <c:pt idx="7050">
                  <c:v>7051</c:v>
                </c:pt>
                <c:pt idx="7051">
                  <c:v>7052</c:v>
                </c:pt>
                <c:pt idx="7052">
                  <c:v>7053</c:v>
                </c:pt>
                <c:pt idx="7053">
                  <c:v>7054</c:v>
                </c:pt>
                <c:pt idx="7054">
                  <c:v>7055</c:v>
                </c:pt>
                <c:pt idx="7055">
                  <c:v>7056</c:v>
                </c:pt>
                <c:pt idx="7056">
                  <c:v>7057</c:v>
                </c:pt>
                <c:pt idx="7057">
                  <c:v>7058</c:v>
                </c:pt>
                <c:pt idx="7058">
                  <c:v>7059</c:v>
                </c:pt>
                <c:pt idx="7059">
                  <c:v>7060</c:v>
                </c:pt>
                <c:pt idx="7060">
                  <c:v>7061</c:v>
                </c:pt>
                <c:pt idx="7061">
                  <c:v>7062</c:v>
                </c:pt>
                <c:pt idx="7062">
                  <c:v>7063</c:v>
                </c:pt>
                <c:pt idx="7063">
                  <c:v>7064</c:v>
                </c:pt>
                <c:pt idx="7064">
                  <c:v>7065</c:v>
                </c:pt>
                <c:pt idx="7065">
                  <c:v>7066</c:v>
                </c:pt>
                <c:pt idx="7066">
                  <c:v>7067</c:v>
                </c:pt>
                <c:pt idx="7067">
                  <c:v>7068</c:v>
                </c:pt>
                <c:pt idx="7068">
                  <c:v>7069</c:v>
                </c:pt>
                <c:pt idx="7069">
                  <c:v>7070</c:v>
                </c:pt>
                <c:pt idx="7070">
                  <c:v>7071</c:v>
                </c:pt>
                <c:pt idx="7071">
                  <c:v>7072</c:v>
                </c:pt>
                <c:pt idx="7072">
                  <c:v>7073</c:v>
                </c:pt>
                <c:pt idx="7073">
                  <c:v>7074</c:v>
                </c:pt>
                <c:pt idx="7074">
                  <c:v>7075</c:v>
                </c:pt>
                <c:pt idx="7075">
                  <c:v>7076</c:v>
                </c:pt>
                <c:pt idx="7076">
                  <c:v>7077</c:v>
                </c:pt>
                <c:pt idx="7077">
                  <c:v>7078</c:v>
                </c:pt>
                <c:pt idx="7078">
                  <c:v>7079</c:v>
                </c:pt>
                <c:pt idx="7079">
                  <c:v>7080</c:v>
                </c:pt>
                <c:pt idx="7080">
                  <c:v>7081</c:v>
                </c:pt>
                <c:pt idx="7081">
                  <c:v>7082</c:v>
                </c:pt>
                <c:pt idx="7082">
                  <c:v>7083</c:v>
                </c:pt>
                <c:pt idx="7083">
                  <c:v>7084</c:v>
                </c:pt>
                <c:pt idx="7084">
                  <c:v>7085</c:v>
                </c:pt>
                <c:pt idx="7085">
                  <c:v>7086</c:v>
                </c:pt>
                <c:pt idx="7086">
                  <c:v>7087</c:v>
                </c:pt>
                <c:pt idx="7087">
                  <c:v>7088</c:v>
                </c:pt>
                <c:pt idx="7088">
                  <c:v>7089</c:v>
                </c:pt>
                <c:pt idx="7089">
                  <c:v>7090</c:v>
                </c:pt>
                <c:pt idx="7090">
                  <c:v>7091</c:v>
                </c:pt>
                <c:pt idx="7091">
                  <c:v>7092</c:v>
                </c:pt>
                <c:pt idx="7092">
                  <c:v>7093</c:v>
                </c:pt>
                <c:pt idx="7093">
                  <c:v>7094</c:v>
                </c:pt>
                <c:pt idx="7094">
                  <c:v>7095</c:v>
                </c:pt>
                <c:pt idx="7095">
                  <c:v>7096</c:v>
                </c:pt>
                <c:pt idx="7096">
                  <c:v>7097</c:v>
                </c:pt>
                <c:pt idx="7097">
                  <c:v>7098</c:v>
                </c:pt>
                <c:pt idx="7098">
                  <c:v>7099</c:v>
                </c:pt>
                <c:pt idx="7099">
                  <c:v>7100</c:v>
                </c:pt>
                <c:pt idx="7100">
                  <c:v>7101</c:v>
                </c:pt>
                <c:pt idx="7101">
                  <c:v>7102</c:v>
                </c:pt>
                <c:pt idx="7102">
                  <c:v>7103</c:v>
                </c:pt>
                <c:pt idx="7103">
                  <c:v>7104</c:v>
                </c:pt>
                <c:pt idx="7104">
                  <c:v>7105</c:v>
                </c:pt>
                <c:pt idx="7105">
                  <c:v>7106</c:v>
                </c:pt>
                <c:pt idx="7106">
                  <c:v>7107</c:v>
                </c:pt>
                <c:pt idx="7107">
                  <c:v>7108</c:v>
                </c:pt>
                <c:pt idx="7108">
                  <c:v>7109</c:v>
                </c:pt>
                <c:pt idx="7109">
                  <c:v>7110</c:v>
                </c:pt>
                <c:pt idx="7110">
                  <c:v>7111</c:v>
                </c:pt>
                <c:pt idx="7111">
                  <c:v>7112</c:v>
                </c:pt>
                <c:pt idx="7112">
                  <c:v>7113</c:v>
                </c:pt>
                <c:pt idx="7113">
                  <c:v>7114</c:v>
                </c:pt>
                <c:pt idx="7114">
                  <c:v>7115</c:v>
                </c:pt>
                <c:pt idx="7115">
                  <c:v>7116</c:v>
                </c:pt>
                <c:pt idx="7116">
                  <c:v>7117</c:v>
                </c:pt>
                <c:pt idx="7117">
                  <c:v>7118</c:v>
                </c:pt>
                <c:pt idx="7118">
                  <c:v>7119</c:v>
                </c:pt>
                <c:pt idx="7119">
                  <c:v>7120</c:v>
                </c:pt>
                <c:pt idx="7120">
                  <c:v>7121</c:v>
                </c:pt>
                <c:pt idx="7121">
                  <c:v>7122</c:v>
                </c:pt>
                <c:pt idx="7122">
                  <c:v>7123</c:v>
                </c:pt>
                <c:pt idx="7123">
                  <c:v>7124</c:v>
                </c:pt>
                <c:pt idx="7124">
                  <c:v>7125</c:v>
                </c:pt>
                <c:pt idx="7125">
                  <c:v>7126</c:v>
                </c:pt>
                <c:pt idx="7126">
                  <c:v>7127</c:v>
                </c:pt>
                <c:pt idx="7127">
                  <c:v>7128</c:v>
                </c:pt>
                <c:pt idx="7128">
                  <c:v>7129</c:v>
                </c:pt>
                <c:pt idx="7129">
                  <c:v>7130</c:v>
                </c:pt>
                <c:pt idx="7130">
                  <c:v>7131</c:v>
                </c:pt>
                <c:pt idx="7131">
                  <c:v>7132</c:v>
                </c:pt>
                <c:pt idx="7132">
                  <c:v>7133</c:v>
                </c:pt>
                <c:pt idx="7133">
                  <c:v>7134</c:v>
                </c:pt>
                <c:pt idx="7134">
                  <c:v>7135</c:v>
                </c:pt>
                <c:pt idx="7135">
                  <c:v>7136</c:v>
                </c:pt>
                <c:pt idx="7136">
                  <c:v>7137</c:v>
                </c:pt>
                <c:pt idx="7137">
                  <c:v>7138</c:v>
                </c:pt>
                <c:pt idx="7138">
                  <c:v>7139</c:v>
                </c:pt>
                <c:pt idx="7139">
                  <c:v>7140</c:v>
                </c:pt>
                <c:pt idx="7140">
                  <c:v>7141</c:v>
                </c:pt>
                <c:pt idx="7141">
                  <c:v>7142</c:v>
                </c:pt>
                <c:pt idx="7142">
                  <c:v>7143</c:v>
                </c:pt>
                <c:pt idx="7143">
                  <c:v>7144</c:v>
                </c:pt>
                <c:pt idx="7144">
                  <c:v>7145</c:v>
                </c:pt>
                <c:pt idx="7145">
                  <c:v>7146</c:v>
                </c:pt>
                <c:pt idx="7146">
                  <c:v>7147</c:v>
                </c:pt>
                <c:pt idx="7147">
                  <c:v>7148</c:v>
                </c:pt>
                <c:pt idx="7148">
                  <c:v>7149</c:v>
                </c:pt>
                <c:pt idx="7149">
                  <c:v>7150</c:v>
                </c:pt>
                <c:pt idx="7150">
                  <c:v>7151</c:v>
                </c:pt>
                <c:pt idx="7151">
                  <c:v>7152</c:v>
                </c:pt>
                <c:pt idx="7152">
                  <c:v>7153</c:v>
                </c:pt>
                <c:pt idx="7153">
                  <c:v>7154</c:v>
                </c:pt>
                <c:pt idx="7154">
                  <c:v>7155</c:v>
                </c:pt>
                <c:pt idx="7155">
                  <c:v>7156</c:v>
                </c:pt>
                <c:pt idx="7156">
                  <c:v>7157</c:v>
                </c:pt>
                <c:pt idx="7157">
                  <c:v>7158</c:v>
                </c:pt>
                <c:pt idx="7158">
                  <c:v>7159</c:v>
                </c:pt>
                <c:pt idx="7159">
                  <c:v>7160</c:v>
                </c:pt>
                <c:pt idx="7160">
                  <c:v>7161</c:v>
                </c:pt>
                <c:pt idx="7161">
                  <c:v>7162</c:v>
                </c:pt>
                <c:pt idx="7162">
                  <c:v>7163</c:v>
                </c:pt>
                <c:pt idx="7163">
                  <c:v>7164</c:v>
                </c:pt>
                <c:pt idx="7164">
                  <c:v>7165</c:v>
                </c:pt>
                <c:pt idx="7165">
                  <c:v>7166</c:v>
                </c:pt>
                <c:pt idx="7166">
                  <c:v>7167</c:v>
                </c:pt>
                <c:pt idx="7167">
                  <c:v>7168</c:v>
                </c:pt>
                <c:pt idx="7168">
                  <c:v>7169</c:v>
                </c:pt>
                <c:pt idx="7169">
                  <c:v>7170</c:v>
                </c:pt>
                <c:pt idx="7170">
                  <c:v>7171</c:v>
                </c:pt>
                <c:pt idx="7171">
                  <c:v>7172</c:v>
                </c:pt>
                <c:pt idx="7172">
                  <c:v>7173</c:v>
                </c:pt>
                <c:pt idx="7173">
                  <c:v>7174</c:v>
                </c:pt>
                <c:pt idx="7174">
                  <c:v>7175</c:v>
                </c:pt>
                <c:pt idx="7175">
                  <c:v>7176</c:v>
                </c:pt>
                <c:pt idx="7176">
                  <c:v>7177</c:v>
                </c:pt>
                <c:pt idx="7177">
                  <c:v>7178</c:v>
                </c:pt>
                <c:pt idx="7178">
                  <c:v>7179</c:v>
                </c:pt>
                <c:pt idx="7179">
                  <c:v>7180</c:v>
                </c:pt>
                <c:pt idx="7180">
                  <c:v>7181</c:v>
                </c:pt>
                <c:pt idx="7181">
                  <c:v>7182</c:v>
                </c:pt>
                <c:pt idx="7182">
                  <c:v>7183</c:v>
                </c:pt>
                <c:pt idx="7183">
                  <c:v>7184</c:v>
                </c:pt>
                <c:pt idx="7184">
                  <c:v>7185</c:v>
                </c:pt>
                <c:pt idx="7185">
                  <c:v>7186</c:v>
                </c:pt>
                <c:pt idx="7186">
                  <c:v>7187</c:v>
                </c:pt>
                <c:pt idx="7187">
                  <c:v>7188</c:v>
                </c:pt>
                <c:pt idx="7188">
                  <c:v>7189</c:v>
                </c:pt>
                <c:pt idx="7189">
                  <c:v>7190</c:v>
                </c:pt>
                <c:pt idx="7190">
                  <c:v>7191</c:v>
                </c:pt>
                <c:pt idx="7191">
                  <c:v>7192</c:v>
                </c:pt>
                <c:pt idx="7192">
                  <c:v>7193</c:v>
                </c:pt>
                <c:pt idx="7193">
                  <c:v>7194</c:v>
                </c:pt>
                <c:pt idx="7194">
                  <c:v>7195</c:v>
                </c:pt>
                <c:pt idx="7195">
                  <c:v>7196</c:v>
                </c:pt>
                <c:pt idx="7196">
                  <c:v>7197</c:v>
                </c:pt>
                <c:pt idx="7197">
                  <c:v>7198</c:v>
                </c:pt>
                <c:pt idx="7198">
                  <c:v>7199</c:v>
                </c:pt>
                <c:pt idx="7199">
                  <c:v>7200</c:v>
                </c:pt>
                <c:pt idx="7200">
                  <c:v>7201</c:v>
                </c:pt>
                <c:pt idx="7201">
                  <c:v>7202</c:v>
                </c:pt>
                <c:pt idx="7202">
                  <c:v>7203</c:v>
                </c:pt>
                <c:pt idx="7203">
                  <c:v>7204</c:v>
                </c:pt>
                <c:pt idx="7204">
                  <c:v>7205</c:v>
                </c:pt>
                <c:pt idx="7205">
                  <c:v>7206</c:v>
                </c:pt>
                <c:pt idx="7206">
                  <c:v>7207</c:v>
                </c:pt>
                <c:pt idx="7207">
                  <c:v>7208</c:v>
                </c:pt>
                <c:pt idx="7208">
                  <c:v>7209</c:v>
                </c:pt>
                <c:pt idx="7209">
                  <c:v>7210</c:v>
                </c:pt>
                <c:pt idx="7210">
                  <c:v>7211</c:v>
                </c:pt>
                <c:pt idx="7211">
                  <c:v>7212</c:v>
                </c:pt>
                <c:pt idx="7212">
                  <c:v>7213</c:v>
                </c:pt>
                <c:pt idx="7213">
                  <c:v>7214</c:v>
                </c:pt>
                <c:pt idx="7214">
                  <c:v>7215</c:v>
                </c:pt>
                <c:pt idx="7215">
                  <c:v>7216</c:v>
                </c:pt>
                <c:pt idx="7216">
                  <c:v>7217</c:v>
                </c:pt>
                <c:pt idx="7217">
                  <c:v>7218</c:v>
                </c:pt>
                <c:pt idx="7218">
                  <c:v>7219</c:v>
                </c:pt>
                <c:pt idx="7219">
                  <c:v>7220</c:v>
                </c:pt>
                <c:pt idx="7220">
                  <c:v>7221</c:v>
                </c:pt>
                <c:pt idx="7221">
                  <c:v>7222</c:v>
                </c:pt>
                <c:pt idx="7222">
                  <c:v>7223</c:v>
                </c:pt>
                <c:pt idx="7223">
                  <c:v>7224</c:v>
                </c:pt>
                <c:pt idx="7224">
                  <c:v>7225</c:v>
                </c:pt>
                <c:pt idx="7225">
                  <c:v>7226</c:v>
                </c:pt>
                <c:pt idx="7226">
                  <c:v>7227</c:v>
                </c:pt>
                <c:pt idx="7227">
                  <c:v>7228</c:v>
                </c:pt>
                <c:pt idx="7228">
                  <c:v>7229</c:v>
                </c:pt>
                <c:pt idx="7229">
                  <c:v>7230</c:v>
                </c:pt>
                <c:pt idx="7230">
                  <c:v>7231</c:v>
                </c:pt>
                <c:pt idx="7231">
                  <c:v>7232</c:v>
                </c:pt>
                <c:pt idx="7232">
                  <c:v>7233</c:v>
                </c:pt>
                <c:pt idx="7233">
                  <c:v>7234</c:v>
                </c:pt>
                <c:pt idx="7234">
                  <c:v>7235</c:v>
                </c:pt>
                <c:pt idx="7235">
                  <c:v>7236</c:v>
                </c:pt>
                <c:pt idx="7236">
                  <c:v>7237</c:v>
                </c:pt>
                <c:pt idx="7237">
                  <c:v>7238</c:v>
                </c:pt>
                <c:pt idx="7238">
                  <c:v>7239</c:v>
                </c:pt>
                <c:pt idx="7239">
                  <c:v>7240</c:v>
                </c:pt>
                <c:pt idx="7240">
                  <c:v>7241</c:v>
                </c:pt>
                <c:pt idx="7241">
                  <c:v>7242</c:v>
                </c:pt>
                <c:pt idx="7242">
                  <c:v>7243</c:v>
                </c:pt>
                <c:pt idx="7243">
                  <c:v>7244</c:v>
                </c:pt>
                <c:pt idx="7244">
                  <c:v>7245</c:v>
                </c:pt>
                <c:pt idx="7245">
                  <c:v>7246</c:v>
                </c:pt>
                <c:pt idx="7246">
                  <c:v>7247</c:v>
                </c:pt>
                <c:pt idx="7247">
                  <c:v>7248</c:v>
                </c:pt>
                <c:pt idx="7248">
                  <c:v>7249</c:v>
                </c:pt>
                <c:pt idx="7249">
                  <c:v>7250</c:v>
                </c:pt>
                <c:pt idx="7250">
                  <c:v>7251</c:v>
                </c:pt>
                <c:pt idx="7251">
                  <c:v>7252</c:v>
                </c:pt>
                <c:pt idx="7252">
                  <c:v>7253</c:v>
                </c:pt>
                <c:pt idx="7253">
                  <c:v>7254</c:v>
                </c:pt>
                <c:pt idx="7254">
                  <c:v>7255</c:v>
                </c:pt>
                <c:pt idx="7255">
                  <c:v>7256</c:v>
                </c:pt>
                <c:pt idx="7256">
                  <c:v>7257</c:v>
                </c:pt>
                <c:pt idx="7257">
                  <c:v>7258</c:v>
                </c:pt>
                <c:pt idx="7258">
                  <c:v>7259</c:v>
                </c:pt>
                <c:pt idx="7259">
                  <c:v>7260</c:v>
                </c:pt>
                <c:pt idx="7260">
                  <c:v>7261</c:v>
                </c:pt>
                <c:pt idx="7261">
                  <c:v>7262</c:v>
                </c:pt>
                <c:pt idx="7262">
                  <c:v>7263</c:v>
                </c:pt>
                <c:pt idx="7263">
                  <c:v>7264</c:v>
                </c:pt>
                <c:pt idx="7264">
                  <c:v>7265</c:v>
                </c:pt>
                <c:pt idx="7265">
                  <c:v>7266</c:v>
                </c:pt>
                <c:pt idx="7266">
                  <c:v>7267</c:v>
                </c:pt>
                <c:pt idx="7267">
                  <c:v>7268</c:v>
                </c:pt>
                <c:pt idx="7268">
                  <c:v>7269</c:v>
                </c:pt>
                <c:pt idx="7269">
                  <c:v>7270</c:v>
                </c:pt>
                <c:pt idx="7270">
                  <c:v>7271</c:v>
                </c:pt>
                <c:pt idx="7271">
                  <c:v>7272</c:v>
                </c:pt>
                <c:pt idx="7272">
                  <c:v>7273</c:v>
                </c:pt>
                <c:pt idx="7273">
                  <c:v>7274</c:v>
                </c:pt>
                <c:pt idx="7274">
                  <c:v>7275</c:v>
                </c:pt>
                <c:pt idx="7275">
                  <c:v>7276</c:v>
                </c:pt>
                <c:pt idx="7276">
                  <c:v>7277</c:v>
                </c:pt>
                <c:pt idx="7277">
                  <c:v>7278</c:v>
                </c:pt>
                <c:pt idx="7278">
                  <c:v>7279</c:v>
                </c:pt>
                <c:pt idx="7279">
                  <c:v>7280</c:v>
                </c:pt>
                <c:pt idx="7280">
                  <c:v>7281</c:v>
                </c:pt>
                <c:pt idx="7281">
                  <c:v>7282</c:v>
                </c:pt>
                <c:pt idx="7282">
                  <c:v>7283</c:v>
                </c:pt>
                <c:pt idx="7283">
                  <c:v>7284</c:v>
                </c:pt>
                <c:pt idx="7284">
                  <c:v>7285</c:v>
                </c:pt>
                <c:pt idx="7285">
                  <c:v>7286</c:v>
                </c:pt>
                <c:pt idx="7286">
                  <c:v>7287</c:v>
                </c:pt>
                <c:pt idx="7287">
                  <c:v>7288</c:v>
                </c:pt>
                <c:pt idx="7288">
                  <c:v>7289</c:v>
                </c:pt>
                <c:pt idx="7289">
                  <c:v>7290</c:v>
                </c:pt>
                <c:pt idx="7290">
                  <c:v>7291</c:v>
                </c:pt>
                <c:pt idx="7291">
                  <c:v>7292</c:v>
                </c:pt>
                <c:pt idx="7292">
                  <c:v>7293</c:v>
                </c:pt>
                <c:pt idx="7293">
                  <c:v>7294</c:v>
                </c:pt>
                <c:pt idx="7294">
                  <c:v>7295</c:v>
                </c:pt>
                <c:pt idx="7295">
                  <c:v>7296</c:v>
                </c:pt>
                <c:pt idx="7296">
                  <c:v>7297</c:v>
                </c:pt>
                <c:pt idx="7297">
                  <c:v>7298</c:v>
                </c:pt>
                <c:pt idx="7298">
                  <c:v>7299</c:v>
                </c:pt>
                <c:pt idx="7299">
                  <c:v>7300</c:v>
                </c:pt>
                <c:pt idx="7300">
                  <c:v>7301</c:v>
                </c:pt>
                <c:pt idx="7301">
                  <c:v>7302</c:v>
                </c:pt>
                <c:pt idx="7302">
                  <c:v>7303</c:v>
                </c:pt>
                <c:pt idx="7303">
                  <c:v>7304</c:v>
                </c:pt>
                <c:pt idx="7304">
                  <c:v>7305</c:v>
                </c:pt>
                <c:pt idx="7305">
                  <c:v>7306</c:v>
                </c:pt>
                <c:pt idx="7306">
                  <c:v>7307</c:v>
                </c:pt>
                <c:pt idx="7307">
                  <c:v>7308</c:v>
                </c:pt>
                <c:pt idx="7308">
                  <c:v>7309</c:v>
                </c:pt>
                <c:pt idx="7309">
                  <c:v>7310</c:v>
                </c:pt>
                <c:pt idx="7310">
                  <c:v>7311</c:v>
                </c:pt>
                <c:pt idx="7311">
                  <c:v>7312</c:v>
                </c:pt>
                <c:pt idx="7312">
                  <c:v>7313</c:v>
                </c:pt>
                <c:pt idx="7313">
                  <c:v>7314</c:v>
                </c:pt>
                <c:pt idx="7314">
                  <c:v>7315</c:v>
                </c:pt>
                <c:pt idx="7315">
                  <c:v>7316</c:v>
                </c:pt>
                <c:pt idx="7316">
                  <c:v>7317</c:v>
                </c:pt>
                <c:pt idx="7317">
                  <c:v>7318</c:v>
                </c:pt>
                <c:pt idx="7318">
                  <c:v>7319</c:v>
                </c:pt>
                <c:pt idx="7319">
                  <c:v>7320</c:v>
                </c:pt>
                <c:pt idx="7320">
                  <c:v>7321</c:v>
                </c:pt>
                <c:pt idx="7321">
                  <c:v>7322</c:v>
                </c:pt>
                <c:pt idx="7322">
                  <c:v>7323</c:v>
                </c:pt>
                <c:pt idx="7323">
                  <c:v>7324</c:v>
                </c:pt>
                <c:pt idx="7324">
                  <c:v>7325</c:v>
                </c:pt>
                <c:pt idx="7325">
                  <c:v>7326</c:v>
                </c:pt>
                <c:pt idx="7326">
                  <c:v>7327</c:v>
                </c:pt>
                <c:pt idx="7327">
                  <c:v>7328</c:v>
                </c:pt>
                <c:pt idx="7328">
                  <c:v>7329</c:v>
                </c:pt>
                <c:pt idx="7329">
                  <c:v>7330</c:v>
                </c:pt>
                <c:pt idx="7330">
                  <c:v>7331</c:v>
                </c:pt>
                <c:pt idx="7331">
                  <c:v>7332</c:v>
                </c:pt>
                <c:pt idx="7332">
                  <c:v>7333</c:v>
                </c:pt>
                <c:pt idx="7333">
                  <c:v>7334</c:v>
                </c:pt>
                <c:pt idx="7334">
                  <c:v>7335</c:v>
                </c:pt>
                <c:pt idx="7335">
                  <c:v>7336</c:v>
                </c:pt>
                <c:pt idx="7336">
                  <c:v>7337</c:v>
                </c:pt>
                <c:pt idx="7337">
                  <c:v>7338</c:v>
                </c:pt>
                <c:pt idx="7338">
                  <c:v>7339</c:v>
                </c:pt>
                <c:pt idx="7339">
                  <c:v>7340</c:v>
                </c:pt>
                <c:pt idx="7340">
                  <c:v>7341</c:v>
                </c:pt>
                <c:pt idx="7341">
                  <c:v>7342</c:v>
                </c:pt>
                <c:pt idx="7342">
                  <c:v>7343</c:v>
                </c:pt>
                <c:pt idx="7343">
                  <c:v>7344</c:v>
                </c:pt>
                <c:pt idx="7344">
                  <c:v>7345</c:v>
                </c:pt>
                <c:pt idx="7345">
                  <c:v>7346</c:v>
                </c:pt>
                <c:pt idx="7346">
                  <c:v>7347</c:v>
                </c:pt>
                <c:pt idx="7347">
                  <c:v>7348</c:v>
                </c:pt>
                <c:pt idx="7348">
                  <c:v>7349</c:v>
                </c:pt>
                <c:pt idx="7349">
                  <c:v>7350</c:v>
                </c:pt>
                <c:pt idx="7350">
                  <c:v>7351</c:v>
                </c:pt>
                <c:pt idx="7351">
                  <c:v>7352</c:v>
                </c:pt>
                <c:pt idx="7352">
                  <c:v>7353</c:v>
                </c:pt>
                <c:pt idx="7353">
                  <c:v>7354</c:v>
                </c:pt>
                <c:pt idx="7354">
                  <c:v>7355</c:v>
                </c:pt>
                <c:pt idx="7355">
                  <c:v>7356</c:v>
                </c:pt>
                <c:pt idx="7356">
                  <c:v>7357</c:v>
                </c:pt>
                <c:pt idx="7357">
                  <c:v>7358</c:v>
                </c:pt>
                <c:pt idx="7358">
                  <c:v>7359</c:v>
                </c:pt>
                <c:pt idx="7359">
                  <c:v>7360</c:v>
                </c:pt>
                <c:pt idx="7360">
                  <c:v>7361</c:v>
                </c:pt>
                <c:pt idx="7361">
                  <c:v>7362</c:v>
                </c:pt>
                <c:pt idx="7362">
                  <c:v>7363</c:v>
                </c:pt>
                <c:pt idx="7363">
                  <c:v>7364</c:v>
                </c:pt>
                <c:pt idx="7364">
                  <c:v>7365</c:v>
                </c:pt>
                <c:pt idx="7365">
                  <c:v>7366</c:v>
                </c:pt>
                <c:pt idx="7366">
                  <c:v>7367</c:v>
                </c:pt>
                <c:pt idx="7367">
                  <c:v>7368</c:v>
                </c:pt>
                <c:pt idx="7368">
                  <c:v>7369</c:v>
                </c:pt>
                <c:pt idx="7369">
                  <c:v>7370</c:v>
                </c:pt>
                <c:pt idx="7370">
                  <c:v>7371</c:v>
                </c:pt>
                <c:pt idx="7371">
                  <c:v>7372</c:v>
                </c:pt>
                <c:pt idx="7372">
                  <c:v>7373</c:v>
                </c:pt>
                <c:pt idx="7373">
                  <c:v>7374</c:v>
                </c:pt>
                <c:pt idx="7374">
                  <c:v>7375</c:v>
                </c:pt>
                <c:pt idx="7375">
                  <c:v>7376</c:v>
                </c:pt>
                <c:pt idx="7376">
                  <c:v>7377</c:v>
                </c:pt>
                <c:pt idx="7377">
                  <c:v>7378</c:v>
                </c:pt>
                <c:pt idx="7378">
                  <c:v>7379</c:v>
                </c:pt>
                <c:pt idx="7379">
                  <c:v>7380</c:v>
                </c:pt>
                <c:pt idx="7380">
                  <c:v>7381</c:v>
                </c:pt>
                <c:pt idx="7381">
                  <c:v>7382</c:v>
                </c:pt>
                <c:pt idx="7382">
                  <c:v>7383</c:v>
                </c:pt>
                <c:pt idx="7383">
                  <c:v>7384</c:v>
                </c:pt>
                <c:pt idx="7384">
                  <c:v>7385</c:v>
                </c:pt>
                <c:pt idx="7385">
                  <c:v>7386</c:v>
                </c:pt>
                <c:pt idx="7386">
                  <c:v>7387</c:v>
                </c:pt>
                <c:pt idx="7387">
                  <c:v>7388</c:v>
                </c:pt>
                <c:pt idx="7388">
                  <c:v>7389</c:v>
                </c:pt>
                <c:pt idx="7389">
                  <c:v>7390</c:v>
                </c:pt>
                <c:pt idx="7390">
                  <c:v>7391</c:v>
                </c:pt>
                <c:pt idx="7391">
                  <c:v>7392</c:v>
                </c:pt>
                <c:pt idx="7392">
                  <c:v>7393</c:v>
                </c:pt>
                <c:pt idx="7393">
                  <c:v>7394</c:v>
                </c:pt>
                <c:pt idx="7394">
                  <c:v>7395</c:v>
                </c:pt>
                <c:pt idx="7395">
                  <c:v>7396</c:v>
                </c:pt>
                <c:pt idx="7396">
                  <c:v>7397</c:v>
                </c:pt>
                <c:pt idx="7397">
                  <c:v>7398</c:v>
                </c:pt>
                <c:pt idx="7398">
                  <c:v>7399</c:v>
                </c:pt>
                <c:pt idx="7399">
                  <c:v>7400</c:v>
                </c:pt>
                <c:pt idx="7400">
                  <c:v>7401</c:v>
                </c:pt>
                <c:pt idx="7401">
                  <c:v>7402</c:v>
                </c:pt>
                <c:pt idx="7402">
                  <c:v>7403</c:v>
                </c:pt>
                <c:pt idx="7403">
                  <c:v>7404</c:v>
                </c:pt>
                <c:pt idx="7404">
                  <c:v>7405</c:v>
                </c:pt>
                <c:pt idx="7405">
                  <c:v>7406</c:v>
                </c:pt>
                <c:pt idx="7406">
                  <c:v>7407</c:v>
                </c:pt>
                <c:pt idx="7407">
                  <c:v>7408</c:v>
                </c:pt>
                <c:pt idx="7408">
                  <c:v>7409</c:v>
                </c:pt>
                <c:pt idx="7409">
                  <c:v>7410</c:v>
                </c:pt>
                <c:pt idx="7410">
                  <c:v>7411</c:v>
                </c:pt>
                <c:pt idx="7411">
                  <c:v>7412</c:v>
                </c:pt>
                <c:pt idx="7412">
                  <c:v>7413</c:v>
                </c:pt>
                <c:pt idx="7413">
                  <c:v>7414</c:v>
                </c:pt>
                <c:pt idx="7414">
                  <c:v>7415</c:v>
                </c:pt>
                <c:pt idx="7415">
                  <c:v>7416</c:v>
                </c:pt>
                <c:pt idx="7416">
                  <c:v>7417</c:v>
                </c:pt>
                <c:pt idx="7417">
                  <c:v>7418</c:v>
                </c:pt>
                <c:pt idx="7418">
                  <c:v>7419</c:v>
                </c:pt>
                <c:pt idx="7419">
                  <c:v>7420</c:v>
                </c:pt>
                <c:pt idx="7420">
                  <c:v>7421</c:v>
                </c:pt>
                <c:pt idx="7421">
                  <c:v>7422</c:v>
                </c:pt>
                <c:pt idx="7422">
                  <c:v>7423</c:v>
                </c:pt>
                <c:pt idx="7423">
                  <c:v>7424</c:v>
                </c:pt>
                <c:pt idx="7424">
                  <c:v>7425</c:v>
                </c:pt>
                <c:pt idx="7425">
                  <c:v>7426</c:v>
                </c:pt>
                <c:pt idx="7426">
                  <c:v>7427</c:v>
                </c:pt>
                <c:pt idx="7427">
                  <c:v>7428</c:v>
                </c:pt>
                <c:pt idx="7428">
                  <c:v>7429</c:v>
                </c:pt>
                <c:pt idx="7429">
                  <c:v>7430</c:v>
                </c:pt>
                <c:pt idx="7430">
                  <c:v>7431</c:v>
                </c:pt>
                <c:pt idx="7431">
                  <c:v>7432</c:v>
                </c:pt>
                <c:pt idx="7432">
                  <c:v>7433</c:v>
                </c:pt>
                <c:pt idx="7433">
                  <c:v>7434</c:v>
                </c:pt>
                <c:pt idx="7434">
                  <c:v>7435</c:v>
                </c:pt>
                <c:pt idx="7435">
                  <c:v>7436</c:v>
                </c:pt>
                <c:pt idx="7436">
                  <c:v>7437</c:v>
                </c:pt>
                <c:pt idx="7437">
                  <c:v>7438</c:v>
                </c:pt>
                <c:pt idx="7438">
                  <c:v>7439</c:v>
                </c:pt>
                <c:pt idx="7439">
                  <c:v>7440</c:v>
                </c:pt>
                <c:pt idx="7440">
                  <c:v>7441</c:v>
                </c:pt>
                <c:pt idx="7441">
                  <c:v>7442</c:v>
                </c:pt>
                <c:pt idx="7442">
                  <c:v>7443</c:v>
                </c:pt>
                <c:pt idx="7443">
                  <c:v>7444</c:v>
                </c:pt>
                <c:pt idx="7444">
                  <c:v>7445</c:v>
                </c:pt>
                <c:pt idx="7445">
                  <c:v>7446</c:v>
                </c:pt>
                <c:pt idx="7446">
                  <c:v>7447</c:v>
                </c:pt>
                <c:pt idx="7447">
                  <c:v>7448</c:v>
                </c:pt>
                <c:pt idx="7448">
                  <c:v>7449</c:v>
                </c:pt>
                <c:pt idx="7449">
                  <c:v>7450</c:v>
                </c:pt>
                <c:pt idx="7450">
                  <c:v>7451</c:v>
                </c:pt>
                <c:pt idx="7451">
                  <c:v>7452</c:v>
                </c:pt>
                <c:pt idx="7452">
                  <c:v>7453</c:v>
                </c:pt>
                <c:pt idx="7453">
                  <c:v>7454</c:v>
                </c:pt>
                <c:pt idx="7454">
                  <c:v>7455</c:v>
                </c:pt>
                <c:pt idx="7455">
                  <c:v>7456</c:v>
                </c:pt>
                <c:pt idx="7456">
                  <c:v>7457</c:v>
                </c:pt>
                <c:pt idx="7457">
                  <c:v>7458</c:v>
                </c:pt>
                <c:pt idx="7458">
                  <c:v>7459</c:v>
                </c:pt>
                <c:pt idx="7459">
                  <c:v>7460</c:v>
                </c:pt>
                <c:pt idx="7460">
                  <c:v>7461</c:v>
                </c:pt>
                <c:pt idx="7461">
                  <c:v>7462</c:v>
                </c:pt>
                <c:pt idx="7462">
                  <c:v>7463</c:v>
                </c:pt>
                <c:pt idx="7463">
                  <c:v>7464</c:v>
                </c:pt>
                <c:pt idx="7464">
                  <c:v>7465</c:v>
                </c:pt>
                <c:pt idx="7465">
                  <c:v>7466</c:v>
                </c:pt>
                <c:pt idx="7466">
                  <c:v>7467</c:v>
                </c:pt>
                <c:pt idx="7467">
                  <c:v>7468</c:v>
                </c:pt>
                <c:pt idx="7468">
                  <c:v>7469</c:v>
                </c:pt>
                <c:pt idx="7469">
                  <c:v>7470</c:v>
                </c:pt>
                <c:pt idx="7470">
                  <c:v>7471</c:v>
                </c:pt>
                <c:pt idx="7471">
                  <c:v>7472</c:v>
                </c:pt>
                <c:pt idx="7472">
                  <c:v>7473</c:v>
                </c:pt>
                <c:pt idx="7473">
                  <c:v>7474</c:v>
                </c:pt>
                <c:pt idx="7474">
                  <c:v>7475</c:v>
                </c:pt>
                <c:pt idx="7475">
                  <c:v>7476</c:v>
                </c:pt>
                <c:pt idx="7476">
                  <c:v>7477</c:v>
                </c:pt>
                <c:pt idx="7477">
                  <c:v>7478</c:v>
                </c:pt>
                <c:pt idx="7478">
                  <c:v>7479</c:v>
                </c:pt>
                <c:pt idx="7479">
                  <c:v>7480</c:v>
                </c:pt>
                <c:pt idx="7480">
                  <c:v>7481</c:v>
                </c:pt>
                <c:pt idx="7481">
                  <c:v>7482</c:v>
                </c:pt>
                <c:pt idx="7482">
                  <c:v>7483</c:v>
                </c:pt>
                <c:pt idx="7483">
                  <c:v>7484</c:v>
                </c:pt>
                <c:pt idx="7484">
                  <c:v>7485</c:v>
                </c:pt>
                <c:pt idx="7485">
                  <c:v>7486</c:v>
                </c:pt>
                <c:pt idx="7486">
                  <c:v>7487</c:v>
                </c:pt>
                <c:pt idx="7487">
                  <c:v>7488</c:v>
                </c:pt>
                <c:pt idx="7488">
                  <c:v>7489</c:v>
                </c:pt>
                <c:pt idx="7489">
                  <c:v>7490</c:v>
                </c:pt>
                <c:pt idx="7490">
                  <c:v>7491</c:v>
                </c:pt>
                <c:pt idx="7491">
                  <c:v>7492</c:v>
                </c:pt>
                <c:pt idx="7492">
                  <c:v>7493</c:v>
                </c:pt>
                <c:pt idx="7493">
                  <c:v>7494</c:v>
                </c:pt>
                <c:pt idx="7494">
                  <c:v>7495</c:v>
                </c:pt>
                <c:pt idx="7495">
                  <c:v>7496</c:v>
                </c:pt>
                <c:pt idx="7496">
                  <c:v>7497</c:v>
                </c:pt>
                <c:pt idx="7497">
                  <c:v>7498</c:v>
                </c:pt>
                <c:pt idx="7498">
                  <c:v>7499</c:v>
                </c:pt>
                <c:pt idx="7499">
                  <c:v>7500</c:v>
                </c:pt>
                <c:pt idx="7500">
                  <c:v>7501</c:v>
                </c:pt>
                <c:pt idx="7501">
                  <c:v>7502</c:v>
                </c:pt>
                <c:pt idx="7502">
                  <c:v>7503</c:v>
                </c:pt>
                <c:pt idx="7503">
                  <c:v>7504</c:v>
                </c:pt>
                <c:pt idx="7504">
                  <c:v>7505</c:v>
                </c:pt>
                <c:pt idx="7505">
                  <c:v>7506</c:v>
                </c:pt>
                <c:pt idx="7506">
                  <c:v>7507</c:v>
                </c:pt>
                <c:pt idx="7507">
                  <c:v>7508</c:v>
                </c:pt>
                <c:pt idx="7508">
                  <c:v>7509</c:v>
                </c:pt>
                <c:pt idx="7509">
                  <c:v>7510</c:v>
                </c:pt>
                <c:pt idx="7510">
                  <c:v>7511</c:v>
                </c:pt>
                <c:pt idx="7511">
                  <c:v>7512</c:v>
                </c:pt>
                <c:pt idx="7512">
                  <c:v>7513</c:v>
                </c:pt>
                <c:pt idx="7513">
                  <c:v>7514</c:v>
                </c:pt>
                <c:pt idx="7514">
                  <c:v>7515</c:v>
                </c:pt>
                <c:pt idx="7515">
                  <c:v>7516</c:v>
                </c:pt>
                <c:pt idx="7516">
                  <c:v>7517</c:v>
                </c:pt>
                <c:pt idx="7517">
                  <c:v>7518</c:v>
                </c:pt>
                <c:pt idx="7518">
                  <c:v>7519</c:v>
                </c:pt>
                <c:pt idx="7519">
                  <c:v>7520</c:v>
                </c:pt>
                <c:pt idx="7520">
                  <c:v>7521</c:v>
                </c:pt>
                <c:pt idx="7521">
                  <c:v>7522</c:v>
                </c:pt>
                <c:pt idx="7522">
                  <c:v>7523</c:v>
                </c:pt>
                <c:pt idx="7523">
                  <c:v>7524</c:v>
                </c:pt>
                <c:pt idx="7524">
                  <c:v>7525</c:v>
                </c:pt>
                <c:pt idx="7525">
                  <c:v>7526</c:v>
                </c:pt>
                <c:pt idx="7526">
                  <c:v>7527</c:v>
                </c:pt>
                <c:pt idx="7527">
                  <c:v>7528</c:v>
                </c:pt>
                <c:pt idx="7528">
                  <c:v>7529</c:v>
                </c:pt>
                <c:pt idx="7529">
                  <c:v>7530</c:v>
                </c:pt>
                <c:pt idx="7530">
                  <c:v>7531</c:v>
                </c:pt>
                <c:pt idx="7531">
                  <c:v>7532</c:v>
                </c:pt>
                <c:pt idx="7532">
                  <c:v>7533</c:v>
                </c:pt>
                <c:pt idx="7533">
                  <c:v>7534</c:v>
                </c:pt>
                <c:pt idx="7534">
                  <c:v>7535</c:v>
                </c:pt>
                <c:pt idx="7535">
                  <c:v>7536</c:v>
                </c:pt>
                <c:pt idx="7536">
                  <c:v>7537</c:v>
                </c:pt>
                <c:pt idx="7537">
                  <c:v>7538</c:v>
                </c:pt>
                <c:pt idx="7538">
                  <c:v>7539</c:v>
                </c:pt>
                <c:pt idx="7539">
                  <c:v>7540</c:v>
                </c:pt>
                <c:pt idx="7540">
                  <c:v>7541</c:v>
                </c:pt>
                <c:pt idx="7541">
                  <c:v>7542</c:v>
                </c:pt>
                <c:pt idx="7542">
                  <c:v>7543</c:v>
                </c:pt>
                <c:pt idx="7543">
                  <c:v>7544</c:v>
                </c:pt>
                <c:pt idx="7544">
                  <c:v>7545</c:v>
                </c:pt>
                <c:pt idx="7545">
                  <c:v>7546</c:v>
                </c:pt>
                <c:pt idx="7546">
                  <c:v>7547</c:v>
                </c:pt>
                <c:pt idx="7547">
                  <c:v>7548</c:v>
                </c:pt>
                <c:pt idx="7548">
                  <c:v>7549</c:v>
                </c:pt>
                <c:pt idx="7549">
                  <c:v>7550</c:v>
                </c:pt>
                <c:pt idx="7550">
                  <c:v>7551</c:v>
                </c:pt>
                <c:pt idx="7551">
                  <c:v>7552</c:v>
                </c:pt>
                <c:pt idx="7552">
                  <c:v>7553</c:v>
                </c:pt>
                <c:pt idx="7553">
                  <c:v>7554</c:v>
                </c:pt>
                <c:pt idx="7554">
                  <c:v>7555</c:v>
                </c:pt>
                <c:pt idx="7555">
                  <c:v>7556</c:v>
                </c:pt>
                <c:pt idx="7556">
                  <c:v>7557</c:v>
                </c:pt>
                <c:pt idx="7557">
                  <c:v>7558</c:v>
                </c:pt>
                <c:pt idx="7558">
                  <c:v>7559</c:v>
                </c:pt>
                <c:pt idx="7559">
                  <c:v>7560</c:v>
                </c:pt>
                <c:pt idx="7560">
                  <c:v>7561</c:v>
                </c:pt>
                <c:pt idx="7561">
                  <c:v>7562</c:v>
                </c:pt>
                <c:pt idx="7562">
                  <c:v>7563</c:v>
                </c:pt>
                <c:pt idx="7563">
                  <c:v>7564</c:v>
                </c:pt>
                <c:pt idx="7564">
                  <c:v>7565</c:v>
                </c:pt>
                <c:pt idx="7565">
                  <c:v>7566</c:v>
                </c:pt>
                <c:pt idx="7566">
                  <c:v>7567</c:v>
                </c:pt>
                <c:pt idx="7567">
                  <c:v>7568</c:v>
                </c:pt>
                <c:pt idx="7568">
                  <c:v>7569</c:v>
                </c:pt>
                <c:pt idx="7569">
                  <c:v>7570</c:v>
                </c:pt>
                <c:pt idx="7570">
                  <c:v>7571</c:v>
                </c:pt>
                <c:pt idx="7571">
                  <c:v>7572</c:v>
                </c:pt>
                <c:pt idx="7572">
                  <c:v>7573</c:v>
                </c:pt>
                <c:pt idx="7573">
                  <c:v>7574</c:v>
                </c:pt>
                <c:pt idx="7574">
                  <c:v>7575</c:v>
                </c:pt>
                <c:pt idx="7575">
                  <c:v>7576</c:v>
                </c:pt>
                <c:pt idx="7576">
                  <c:v>7577</c:v>
                </c:pt>
                <c:pt idx="7577">
                  <c:v>7578</c:v>
                </c:pt>
                <c:pt idx="7578">
                  <c:v>7579</c:v>
                </c:pt>
                <c:pt idx="7579">
                  <c:v>7580</c:v>
                </c:pt>
                <c:pt idx="7580">
                  <c:v>7581</c:v>
                </c:pt>
                <c:pt idx="7581">
                  <c:v>7582</c:v>
                </c:pt>
                <c:pt idx="7582">
                  <c:v>7583</c:v>
                </c:pt>
                <c:pt idx="7583">
                  <c:v>7584</c:v>
                </c:pt>
                <c:pt idx="7584">
                  <c:v>7585</c:v>
                </c:pt>
                <c:pt idx="7585">
                  <c:v>7586</c:v>
                </c:pt>
                <c:pt idx="7586">
                  <c:v>7587</c:v>
                </c:pt>
                <c:pt idx="7587">
                  <c:v>7588</c:v>
                </c:pt>
                <c:pt idx="7588">
                  <c:v>7589</c:v>
                </c:pt>
                <c:pt idx="7589">
                  <c:v>7590</c:v>
                </c:pt>
                <c:pt idx="7590">
                  <c:v>7591</c:v>
                </c:pt>
                <c:pt idx="7591">
                  <c:v>7592</c:v>
                </c:pt>
                <c:pt idx="7592">
                  <c:v>7593</c:v>
                </c:pt>
                <c:pt idx="7593">
                  <c:v>7594</c:v>
                </c:pt>
                <c:pt idx="7594">
                  <c:v>7595</c:v>
                </c:pt>
                <c:pt idx="7595">
                  <c:v>7596</c:v>
                </c:pt>
                <c:pt idx="7596">
                  <c:v>7597</c:v>
                </c:pt>
                <c:pt idx="7597">
                  <c:v>7598</c:v>
                </c:pt>
                <c:pt idx="7598">
                  <c:v>7599</c:v>
                </c:pt>
                <c:pt idx="7599">
                  <c:v>7600</c:v>
                </c:pt>
                <c:pt idx="7600">
                  <c:v>7601</c:v>
                </c:pt>
                <c:pt idx="7601">
                  <c:v>7602</c:v>
                </c:pt>
                <c:pt idx="7602">
                  <c:v>7603</c:v>
                </c:pt>
                <c:pt idx="7603">
                  <c:v>7604</c:v>
                </c:pt>
                <c:pt idx="7604">
                  <c:v>7605</c:v>
                </c:pt>
                <c:pt idx="7605">
                  <c:v>7606</c:v>
                </c:pt>
                <c:pt idx="7606">
                  <c:v>7607</c:v>
                </c:pt>
                <c:pt idx="7607">
                  <c:v>7608</c:v>
                </c:pt>
                <c:pt idx="7608">
                  <c:v>7609</c:v>
                </c:pt>
                <c:pt idx="7609">
                  <c:v>7610</c:v>
                </c:pt>
                <c:pt idx="7610">
                  <c:v>7611</c:v>
                </c:pt>
                <c:pt idx="7611">
                  <c:v>7612</c:v>
                </c:pt>
                <c:pt idx="7612">
                  <c:v>7613</c:v>
                </c:pt>
                <c:pt idx="7613">
                  <c:v>7614</c:v>
                </c:pt>
                <c:pt idx="7614">
                  <c:v>7615</c:v>
                </c:pt>
                <c:pt idx="7615">
                  <c:v>7616</c:v>
                </c:pt>
                <c:pt idx="7616">
                  <c:v>7617</c:v>
                </c:pt>
                <c:pt idx="7617">
                  <c:v>7618</c:v>
                </c:pt>
                <c:pt idx="7618">
                  <c:v>7619</c:v>
                </c:pt>
                <c:pt idx="7619">
                  <c:v>7620</c:v>
                </c:pt>
                <c:pt idx="7620">
                  <c:v>7621</c:v>
                </c:pt>
                <c:pt idx="7621">
                  <c:v>7622</c:v>
                </c:pt>
                <c:pt idx="7622">
                  <c:v>7623</c:v>
                </c:pt>
                <c:pt idx="7623">
                  <c:v>7624</c:v>
                </c:pt>
                <c:pt idx="7624">
                  <c:v>7625</c:v>
                </c:pt>
                <c:pt idx="7625">
                  <c:v>7626</c:v>
                </c:pt>
                <c:pt idx="7626">
                  <c:v>7627</c:v>
                </c:pt>
                <c:pt idx="7627">
                  <c:v>7628</c:v>
                </c:pt>
                <c:pt idx="7628">
                  <c:v>7629</c:v>
                </c:pt>
                <c:pt idx="7629">
                  <c:v>7630</c:v>
                </c:pt>
                <c:pt idx="7630">
                  <c:v>7631</c:v>
                </c:pt>
                <c:pt idx="7631">
                  <c:v>7632</c:v>
                </c:pt>
                <c:pt idx="7632">
                  <c:v>7633</c:v>
                </c:pt>
                <c:pt idx="7633">
                  <c:v>7634</c:v>
                </c:pt>
                <c:pt idx="7634">
                  <c:v>7635</c:v>
                </c:pt>
                <c:pt idx="7635">
                  <c:v>7636</c:v>
                </c:pt>
                <c:pt idx="7636">
                  <c:v>7637</c:v>
                </c:pt>
                <c:pt idx="7637">
                  <c:v>7638</c:v>
                </c:pt>
                <c:pt idx="7638">
                  <c:v>7639</c:v>
                </c:pt>
                <c:pt idx="7639">
                  <c:v>7640</c:v>
                </c:pt>
                <c:pt idx="7640">
                  <c:v>7641</c:v>
                </c:pt>
                <c:pt idx="7641">
                  <c:v>7642</c:v>
                </c:pt>
                <c:pt idx="7642">
                  <c:v>7643</c:v>
                </c:pt>
                <c:pt idx="7643">
                  <c:v>7644</c:v>
                </c:pt>
                <c:pt idx="7644">
                  <c:v>7645</c:v>
                </c:pt>
                <c:pt idx="7645">
                  <c:v>7646</c:v>
                </c:pt>
                <c:pt idx="7646">
                  <c:v>7647</c:v>
                </c:pt>
                <c:pt idx="7647">
                  <c:v>7648</c:v>
                </c:pt>
                <c:pt idx="7648">
                  <c:v>7649</c:v>
                </c:pt>
                <c:pt idx="7649">
                  <c:v>7650</c:v>
                </c:pt>
                <c:pt idx="7650">
                  <c:v>7651</c:v>
                </c:pt>
                <c:pt idx="7651">
                  <c:v>7652</c:v>
                </c:pt>
                <c:pt idx="7652">
                  <c:v>7653</c:v>
                </c:pt>
                <c:pt idx="7653">
                  <c:v>7654</c:v>
                </c:pt>
                <c:pt idx="7654">
                  <c:v>7655</c:v>
                </c:pt>
                <c:pt idx="7655">
                  <c:v>7656</c:v>
                </c:pt>
                <c:pt idx="7656">
                  <c:v>7657</c:v>
                </c:pt>
                <c:pt idx="7657">
                  <c:v>7658</c:v>
                </c:pt>
                <c:pt idx="7658">
                  <c:v>7659</c:v>
                </c:pt>
                <c:pt idx="7659">
                  <c:v>7660</c:v>
                </c:pt>
                <c:pt idx="7660">
                  <c:v>7661</c:v>
                </c:pt>
                <c:pt idx="7661">
                  <c:v>7662</c:v>
                </c:pt>
                <c:pt idx="7662">
                  <c:v>7663</c:v>
                </c:pt>
                <c:pt idx="7663">
                  <c:v>7664</c:v>
                </c:pt>
                <c:pt idx="7664">
                  <c:v>7665</c:v>
                </c:pt>
                <c:pt idx="7665">
                  <c:v>7666</c:v>
                </c:pt>
                <c:pt idx="7666">
                  <c:v>7667</c:v>
                </c:pt>
                <c:pt idx="7667">
                  <c:v>7668</c:v>
                </c:pt>
                <c:pt idx="7668">
                  <c:v>7669</c:v>
                </c:pt>
                <c:pt idx="7669">
                  <c:v>7670</c:v>
                </c:pt>
                <c:pt idx="7670">
                  <c:v>7671</c:v>
                </c:pt>
                <c:pt idx="7671">
                  <c:v>7672</c:v>
                </c:pt>
                <c:pt idx="7672">
                  <c:v>7673</c:v>
                </c:pt>
                <c:pt idx="7673">
                  <c:v>7674</c:v>
                </c:pt>
                <c:pt idx="7674">
                  <c:v>7675</c:v>
                </c:pt>
                <c:pt idx="7675">
                  <c:v>7676</c:v>
                </c:pt>
                <c:pt idx="7676">
                  <c:v>7677</c:v>
                </c:pt>
                <c:pt idx="7677">
                  <c:v>7678</c:v>
                </c:pt>
                <c:pt idx="7678">
                  <c:v>7679</c:v>
                </c:pt>
                <c:pt idx="7679">
                  <c:v>7680</c:v>
                </c:pt>
                <c:pt idx="7680">
                  <c:v>7681</c:v>
                </c:pt>
                <c:pt idx="7681">
                  <c:v>7682</c:v>
                </c:pt>
                <c:pt idx="7682">
                  <c:v>7683</c:v>
                </c:pt>
                <c:pt idx="7683">
                  <c:v>7684</c:v>
                </c:pt>
                <c:pt idx="7684">
                  <c:v>7685</c:v>
                </c:pt>
                <c:pt idx="7685">
                  <c:v>7686</c:v>
                </c:pt>
                <c:pt idx="7686">
                  <c:v>7687</c:v>
                </c:pt>
                <c:pt idx="7687">
                  <c:v>7688</c:v>
                </c:pt>
                <c:pt idx="7688">
                  <c:v>7689</c:v>
                </c:pt>
                <c:pt idx="7689">
                  <c:v>7690</c:v>
                </c:pt>
                <c:pt idx="7690">
                  <c:v>7691</c:v>
                </c:pt>
                <c:pt idx="7691">
                  <c:v>7692</c:v>
                </c:pt>
                <c:pt idx="7692">
                  <c:v>7693</c:v>
                </c:pt>
                <c:pt idx="7693">
                  <c:v>7694</c:v>
                </c:pt>
                <c:pt idx="7694">
                  <c:v>7695</c:v>
                </c:pt>
                <c:pt idx="7695">
                  <c:v>7696</c:v>
                </c:pt>
                <c:pt idx="7696">
                  <c:v>7697</c:v>
                </c:pt>
                <c:pt idx="7697">
                  <c:v>7698</c:v>
                </c:pt>
                <c:pt idx="7698">
                  <c:v>7699</c:v>
                </c:pt>
                <c:pt idx="7699">
                  <c:v>7700</c:v>
                </c:pt>
                <c:pt idx="7700">
                  <c:v>7701</c:v>
                </c:pt>
                <c:pt idx="7701">
                  <c:v>7702</c:v>
                </c:pt>
                <c:pt idx="7702">
                  <c:v>7703</c:v>
                </c:pt>
                <c:pt idx="7703">
                  <c:v>7704</c:v>
                </c:pt>
                <c:pt idx="7704">
                  <c:v>7705</c:v>
                </c:pt>
                <c:pt idx="7705">
                  <c:v>7706</c:v>
                </c:pt>
                <c:pt idx="7706">
                  <c:v>7707</c:v>
                </c:pt>
                <c:pt idx="7707">
                  <c:v>7708</c:v>
                </c:pt>
                <c:pt idx="7708">
                  <c:v>7709</c:v>
                </c:pt>
                <c:pt idx="7709">
                  <c:v>7710</c:v>
                </c:pt>
                <c:pt idx="7710">
                  <c:v>7711</c:v>
                </c:pt>
                <c:pt idx="7711">
                  <c:v>7712</c:v>
                </c:pt>
                <c:pt idx="7712">
                  <c:v>7713</c:v>
                </c:pt>
                <c:pt idx="7713">
                  <c:v>7714</c:v>
                </c:pt>
                <c:pt idx="7714">
                  <c:v>7715</c:v>
                </c:pt>
                <c:pt idx="7715">
                  <c:v>7716</c:v>
                </c:pt>
                <c:pt idx="7716">
                  <c:v>7717</c:v>
                </c:pt>
                <c:pt idx="7717">
                  <c:v>7718</c:v>
                </c:pt>
                <c:pt idx="7718">
                  <c:v>7719</c:v>
                </c:pt>
                <c:pt idx="7719">
                  <c:v>7720</c:v>
                </c:pt>
                <c:pt idx="7720">
                  <c:v>7721</c:v>
                </c:pt>
                <c:pt idx="7721">
                  <c:v>7722</c:v>
                </c:pt>
                <c:pt idx="7722">
                  <c:v>7723</c:v>
                </c:pt>
                <c:pt idx="7723">
                  <c:v>7724</c:v>
                </c:pt>
                <c:pt idx="7724">
                  <c:v>7725</c:v>
                </c:pt>
                <c:pt idx="7725">
                  <c:v>7726</c:v>
                </c:pt>
                <c:pt idx="7726">
                  <c:v>7727</c:v>
                </c:pt>
                <c:pt idx="7727">
                  <c:v>7728</c:v>
                </c:pt>
                <c:pt idx="7728">
                  <c:v>7729</c:v>
                </c:pt>
                <c:pt idx="7729">
                  <c:v>7730</c:v>
                </c:pt>
                <c:pt idx="7730">
                  <c:v>7731</c:v>
                </c:pt>
                <c:pt idx="7731">
                  <c:v>7732</c:v>
                </c:pt>
                <c:pt idx="7732">
                  <c:v>7733</c:v>
                </c:pt>
                <c:pt idx="7733">
                  <c:v>7734</c:v>
                </c:pt>
                <c:pt idx="7734">
                  <c:v>7735</c:v>
                </c:pt>
                <c:pt idx="7735">
                  <c:v>7736</c:v>
                </c:pt>
                <c:pt idx="7736">
                  <c:v>7737</c:v>
                </c:pt>
                <c:pt idx="7737">
                  <c:v>7738</c:v>
                </c:pt>
                <c:pt idx="7738">
                  <c:v>7739</c:v>
                </c:pt>
                <c:pt idx="7739">
                  <c:v>7740</c:v>
                </c:pt>
                <c:pt idx="7740">
                  <c:v>7741</c:v>
                </c:pt>
                <c:pt idx="7741">
                  <c:v>7742</c:v>
                </c:pt>
                <c:pt idx="7742">
                  <c:v>7743</c:v>
                </c:pt>
                <c:pt idx="7743">
                  <c:v>7744</c:v>
                </c:pt>
                <c:pt idx="7744">
                  <c:v>7745</c:v>
                </c:pt>
                <c:pt idx="7745">
                  <c:v>7746</c:v>
                </c:pt>
                <c:pt idx="7746">
                  <c:v>7747</c:v>
                </c:pt>
                <c:pt idx="7747">
                  <c:v>7748</c:v>
                </c:pt>
                <c:pt idx="7748">
                  <c:v>7749</c:v>
                </c:pt>
                <c:pt idx="7749">
                  <c:v>7750</c:v>
                </c:pt>
                <c:pt idx="7750">
                  <c:v>7751</c:v>
                </c:pt>
                <c:pt idx="7751">
                  <c:v>7752</c:v>
                </c:pt>
                <c:pt idx="7752">
                  <c:v>7753</c:v>
                </c:pt>
                <c:pt idx="7753">
                  <c:v>7754</c:v>
                </c:pt>
                <c:pt idx="7754">
                  <c:v>7755</c:v>
                </c:pt>
                <c:pt idx="7755">
                  <c:v>7756</c:v>
                </c:pt>
                <c:pt idx="7756">
                  <c:v>7757</c:v>
                </c:pt>
                <c:pt idx="7757">
                  <c:v>7758</c:v>
                </c:pt>
                <c:pt idx="7758">
                  <c:v>7759</c:v>
                </c:pt>
                <c:pt idx="7759">
                  <c:v>7760</c:v>
                </c:pt>
                <c:pt idx="7760">
                  <c:v>7761</c:v>
                </c:pt>
                <c:pt idx="7761">
                  <c:v>7762</c:v>
                </c:pt>
                <c:pt idx="7762">
                  <c:v>7763</c:v>
                </c:pt>
                <c:pt idx="7763">
                  <c:v>7764</c:v>
                </c:pt>
                <c:pt idx="7764">
                  <c:v>7765</c:v>
                </c:pt>
                <c:pt idx="7765">
                  <c:v>7766</c:v>
                </c:pt>
                <c:pt idx="7766">
                  <c:v>7767</c:v>
                </c:pt>
                <c:pt idx="7767">
                  <c:v>7768</c:v>
                </c:pt>
                <c:pt idx="7768">
                  <c:v>7769</c:v>
                </c:pt>
                <c:pt idx="7769">
                  <c:v>7770</c:v>
                </c:pt>
                <c:pt idx="7770">
                  <c:v>7771</c:v>
                </c:pt>
                <c:pt idx="7771">
                  <c:v>7772</c:v>
                </c:pt>
                <c:pt idx="7772">
                  <c:v>7773</c:v>
                </c:pt>
                <c:pt idx="7773">
                  <c:v>7774</c:v>
                </c:pt>
                <c:pt idx="7774">
                  <c:v>7775</c:v>
                </c:pt>
                <c:pt idx="7775">
                  <c:v>7776</c:v>
                </c:pt>
                <c:pt idx="7776">
                  <c:v>7777</c:v>
                </c:pt>
                <c:pt idx="7777">
                  <c:v>7778</c:v>
                </c:pt>
                <c:pt idx="7778">
                  <c:v>7779</c:v>
                </c:pt>
                <c:pt idx="7779">
                  <c:v>7780</c:v>
                </c:pt>
                <c:pt idx="7780">
                  <c:v>7781</c:v>
                </c:pt>
                <c:pt idx="7781">
                  <c:v>7782</c:v>
                </c:pt>
                <c:pt idx="7782">
                  <c:v>7783</c:v>
                </c:pt>
                <c:pt idx="7783">
                  <c:v>7784</c:v>
                </c:pt>
                <c:pt idx="7784">
                  <c:v>7785</c:v>
                </c:pt>
                <c:pt idx="7785">
                  <c:v>7786</c:v>
                </c:pt>
                <c:pt idx="7786">
                  <c:v>7787</c:v>
                </c:pt>
                <c:pt idx="7787">
                  <c:v>7788</c:v>
                </c:pt>
                <c:pt idx="7788">
                  <c:v>7789</c:v>
                </c:pt>
                <c:pt idx="7789">
                  <c:v>7790</c:v>
                </c:pt>
                <c:pt idx="7790">
                  <c:v>7791</c:v>
                </c:pt>
                <c:pt idx="7791">
                  <c:v>7792</c:v>
                </c:pt>
                <c:pt idx="7792">
                  <c:v>7793</c:v>
                </c:pt>
                <c:pt idx="7793">
                  <c:v>7794</c:v>
                </c:pt>
                <c:pt idx="7794">
                  <c:v>7795</c:v>
                </c:pt>
                <c:pt idx="7795">
                  <c:v>7796</c:v>
                </c:pt>
                <c:pt idx="7796">
                  <c:v>7797</c:v>
                </c:pt>
                <c:pt idx="7797">
                  <c:v>7798</c:v>
                </c:pt>
                <c:pt idx="7798">
                  <c:v>7799</c:v>
                </c:pt>
                <c:pt idx="7799">
                  <c:v>7800</c:v>
                </c:pt>
                <c:pt idx="7800">
                  <c:v>7801</c:v>
                </c:pt>
                <c:pt idx="7801">
                  <c:v>7802</c:v>
                </c:pt>
                <c:pt idx="7802">
                  <c:v>7803</c:v>
                </c:pt>
                <c:pt idx="7803">
                  <c:v>7804</c:v>
                </c:pt>
                <c:pt idx="7804">
                  <c:v>7805</c:v>
                </c:pt>
                <c:pt idx="7805">
                  <c:v>7806</c:v>
                </c:pt>
                <c:pt idx="7806">
                  <c:v>7807</c:v>
                </c:pt>
                <c:pt idx="7807">
                  <c:v>7808</c:v>
                </c:pt>
                <c:pt idx="7808">
                  <c:v>7809</c:v>
                </c:pt>
                <c:pt idx="7809">
                  <c:v>7810</c:v>
                </c:pt>
                <c:pt idx="7810">
                  <c:v>7811</c:v>
                </c:pt>
                <c:pt idx="7811">
                  <c:v>7812</c:v>
                </c:pt>
                <c:pt idx="7812">
                  <c:v>7813</c:v>
                </c:pt>
                <c:pt idx="7813">
                  <c:v>7814</c:v>
                </c:pt>
                <c:pt idx="7814">
                  <c:v>7815</c:v>
                </c:pt>
                <c:pt idx="7815">
                  <c:v>7816</c:v>
                </c:pt>
                <c:pt idx="7816">
                  <c:v>7817</c:v>
                </c:pt>
                <c:pt idx="7817">
                  <c:v>7818</c:v>
                </c:pt>
                <c:pt idx="7818">
                  <c:v>7819</c:v>
                </c:pt>
                <c:pt idx="7819">
                  <c:v>7820</c:v>
                </c:pt>
                <c:pt idx="7820">
                  <c:v>7821</c:v>
                </c:pt>
                <c:pt idx="7821">
                  <c:v>7822</c:v>
                </c:pt>
                <c:pt idx="7822">
                  <c:v>7823</c:v>
                </c:pt>
                <c:pt idx="7823">
                  <c:v>7824</c:v>
                </c:pt>
                <c:pt idx="7824">
                  <c:v>7825</c:v>
                </c:pt>
                <c:pt idx="7825">
                  <c:v>7826</c:v>
                </c:pt>
                <c:pt idx="7826">
                  <c:v>7827</c:v>
                </c:pt>
                <c:pt idx="7827">
                  <c:v>7828</c:v>
                </c:pt>
                <c:pt idx="7828">
                  <c:v>7829</c:v>
                </c:pt>
                <c:pt idx="7829">
                  <c:v>7830</c:v>
                </c:pt>
                <c:pt idx="7830">
                  <c:v>7831</c:v>
                </c:pt>
                <c:pt idx="7831">
                  <c:v>7832</c:v>
                </c:pt>
                <c:pt idx="7832">
                  <c:v>7833</c:v>
                </c:pt>
                <c:pt idx="7833">
                  <c:v>7834</c:v>
                </c:pt>
                <c:pt idx="7834">
                  <c:v>7835</c:v>
                </c:pt>
                <c:pt idx="7835">
                  <c:v>7836</c:v>
                </c:pt>
                <c:pt idx="7836">
                  <c:v>7837</c:v>
                </c:pt>
                <c:pt idx="7837">
                  <c:v>7838</c:v>
                </c:pt>
                <c:pt idx="7838">
                  <c:v>7839</c:v>
                </c:pt>
                <c:pt idx="7839">
                  <c:v>7840</c:v>
                </c:pt>
                <c:pt idx="7840">
                  <c:v>7841</c:v>
                </c:pt>
                <c:pt idx="7841">
                  <c:v>7842</c:v>
                </c:pt>
                <c:pt idx="7842">
                  <c:v>7843</c:v>
                </c:pt>
                <c:pt idx="7843">
                  <c:v>7844</c:v>
                </c:pt>
                <c:pt idx="7844">
                  <c:v>7845</c:v>
                </c:pt>
                <c:pt idx="7845">
                  <c:v>7846</c:v>
                </c:pt>
                <c:pt idx="7846">
                  <c:v>7847</c:v>
                </c:pt>
                <c:pt idx="7847">
                  <c:v>7848</c:v>
                </c:pt>
                <c:pt idx="7848">
                  <c:v>7849</c:v>
                </c:pt>
                <c:pt idx="7849">
                  <c:v>7850</c:v>
                </c:pt>
                <c:pt idx="7850">
                  <c:v>7851</c:v>
                </c:pt>
                <c:pt idx="7851">
                  <c:v>7852</c:v>
                </c:pt>
                <c:pt idx="7852">
                  <c:v>7853</c:v>
                </c:pt>
                <c:pt idx="7853">
                  <c:v>7854</c:v>
                </c:pt>
                <c:pt idx="7854">
                  <c:v>7855</c:v>
                </c:pt>
                <c:pt idx="7855">
                  <c:v>7856</c:v>
                </c:pt>
                <c:pt idx="7856">
                  <c:v>7857</c:v>
                </c:pt>
                <c:pt idx="7857">
                  <c:v>7858</c:v>
                </c:pt>
                <c:pt idx="7858">
                  <c:v>7859</c:v>
                </c:pt>
                <c:pt idx="7859">
                  <c:v>7860</c:v>
                </c:pt>
                <c:pt idx="7860">
                  <c:v>7861</c:v>
                </c:pt>
                <c:pt idx="7861">
                  <c:v>7862</c:v>
                </c:pt>
                <c:pt idx="7862">
                  <c:v>7863</c:v>
                </c:pt>
                <c:pt idx="7863">
                  <c:v>7864</c:v>
                </c:pt>
                <c:pt idx="7864">
                  <c:v>7865</c:v>
                </c:pt>
                <c:pt idx="7865">
                  <c:v>7866</c:v>
                </c:pt>
                <c:pt idx="7866">
                  <c:v>7867</c:v>
                </c:pt>
                <c:pt idx="7867">
                  <c:v>7868</c:v>
                </c:pt>
                <c:pt idx="7868">
                  <c:v>7869</c:v>
                </c:pt>
                <c:pt idx="7869">
                  <c:v>7870</c:v>
                </c:pt>
                <c:pt idx="7870">
                  <c:v>7871</c:v>
                </c:pt>
                <c:pt idx="7871">
                  <c:v>7872</c:v>
                </c:pt>
                <c:pt idx="7872">
                  <c:v>7873</c:v>
                </c:pt>
                <c:pt idx="7873">
                  <c:v>7874</c:v>
                </c:pt>
                <c:pt idx="7874">
                  <c:v>7875</c:v>
                </c:pt>
                <c:pt idx="7875">
                  <c:v>7876</c:v>
                </c:pt>
                <c:pt idx="7876">
                  <c:v>7877</c:v>
                </c:pt>
                <c:pt idx="7877">
                  <c:v>7878</c:v>
                </c:pt>
                <c:pt idx="7878">
                  <c:v>7879</c:v>
                </c:pt>
                <c:pt idx="7879">
                  <c:v>7880</c:v>
                </c:pt>
                <c:pt idx="7880">
                  <c:v>7881</c:v>
                </c:pt>
                <c:pt idx="7881">
                  <c:v>7882</c:v>
                </c:pt>
                <c:pt idx="7882">
                  <c:v>7883</c:v>
                </c:pt>
                <c:pt idx="7883">
                  <c:v>7884</c:v>
                </c:pt>
                <c:pt idx="7884">
                  <c:v>7885</c:v>
                </c:pt>
                <c:pt idx="7885">
                  <c:v>7886</c:v>
                </c:pt>
                <c:pt idx="7886">
                  <c:v>7887</c:v>
                </c:pt>
                <c:pt idx="7887">
                  <c:v>7888</c:v>
                </c:pt>
                <c:pt idx="7888">
                  <c:v>7889</c:v>
                </c:pt>
                <c:pt idx="7889">
                  <c:v>7890</c:v>
                </c:pt>
                <c:pt idx="7890">
                  <c:v>7891</c:v>
                </c:pt>
                <c:pt idx="7891">
                  <c:v>7892</c:v>
                </c:pt>
                <c:pt idx="7892">
                  <c:v>7893</c:v>
                </c:pt>
                <c:pt idx="7893">
                  <c:v>7894</c:v>
                </c:pt>
                <c:pt idx="7894">
                  <c:v>7895</c:v>
                </c:pt>
                <c:pt idx="7895">
                  <c:v>7896</c:v>
                </c:pt>
                <c:pt idx="7896">
                  <c:v>7897</c:v>
                </c:pt>
                <c:pt idx="7897">
                  <c:v>7898</c:v>
                </c:pt>
                <c:pt idx="7898">
                  <c:v>7899</c:v>
                </c:pt>
                <c:pt idx="7899">
                  <c:v>7900</c:v>
                </c:pt>
                <c:pt idx="7900">
                  <c:v>7901</c:v>
                </c:pt>
                <c:pt idx="7901">
                  <c:v>7902</c:v>
                </c:pt>
                <c:pt idx="7902">
                  <c:v>7903</c:v>
                </c:pt>
                <c:pt idx="7903">
                  <c:v>7904</c:v>
                </c:pt>
                <c:pt idx="7904">
                  <c:v>7905</c:v>
                </c:pt>
                <c:pt idx="7905">
                  <c:v>7906</c:v>
                </c:pt>
                <c:pt idx="7906">
                  <c:v>7907</c:v>
                </c:pt>
                <c:pt idx="7907">
                  <c:v>7908</c:v>
                </c:pt>
                <c:pt idx="7908">
                  <c:v>7909</c:v>
                </c:pt>
                <c:pt idx="7909">
                  <c:v>7910</c:v>
                </c:pt>
                <c:pt idx="7910">
                  <c:v>7911</c:v>
                </c:pt>
                <c:pt idx="7911">
                  <c:v>7912</c:v>
                </c:pt>
                <c:pt idx="7912">
                  <c:v>7913</c:v>
                </c:pt>
                <c:pt idx="7913">
                  <c:v>7914</c:v>
                </c:pt>
                <c:pt idx="7914">
                  <c:v>7915</c:v>
                </c:pt>
                <c:pt idx="7915">
                  <c:v>7916</c:v>
                </c:pt>
                <c:pt idx="7916">
                  <c:v>7917</c:v>
                </c:pt>
                <c:pt idx="7917">
                  <c:v>7918</c:v>
                </c:pt>
                <c:pt idx="7918">
                  <c:v>7919</c:v>
                </c:pt>
                <c:pt idx="7919">
                  <c:v>7920</c:v>
                </c:pt>
                <c:pt idx="7920">
                  <c:v>7921</c:v>
                </c:pt>
                <c:pt idx="7921">
                  <c:v>7922</c:v>
                </c:pt>
                <c:pt idx="7922">
                  <c:v>7923</c:v>
                </c:pt>
                <c:pt idx="7923">
                  <c:v>7924</c:v>
                </c:pt>
                <c:pt idx="7924">
                  <c:v>7925</c:v>
                </c:pt>
                <c:pt idx="7925">
                  <c:v>7926</c:v>
                </c:pt>
                <c:pt idx="7926">
                  <c:v>7927</c:v>
                </c:pt>
                <c:pt idx="7927">
                  <c:v>7928</c:v>
                </c:pt>
                <c:pt idx="7928">
                  <c:v>7929</c:v>
                </c:pt>
                <c:pt idx="7929">
                  <c:v>7930</c:v>
                </c:pt>
                <c:pt idx="7930">
                  <c:v>7931</c:v>
                </c:pt>
                <c:pt idx="7931">
                  <c:v>7932</c:v>
                </c:pt>
                <c:pt idx="7932">
                  <c:v>7933</c:v>
                </c:pt>
                <c:pt idx="7933">
                  <c:v>7934</c:v>
                </c:pt>
                <c:pt idx="7934">
                  <c:v>7935</c:v>
                </c:pt>
                <c:pt idx="7935">
                  <c:v>7936</c:v>
                </c:pt>
                <c:pt idx="7936">
                  <c:v>7937</c:v>
                </c:pt>
                <c:pt idx="7937">
                  <c:v>7938</c:v>
                </c:pt>
                <c:pt idx="7938">
                  <c:v>7939</c:v>
                </c:pt>
                <c:pt idx="7939">
                  <c:v>7940</c:v>
                </c:pt>
                <c:pt idx="7940">
                  <c:v>7941</c:v>
                </c:pt>
                <c:pt idx="7941">
                  <c:v>7942</c:v>
                </c:pt>
                <c:pt idx="7942">
                  <c:v>7943</c:v>
                </c:pt>
                <c:pt idx="7943">
                  <c:v>7944</c:v>
                </c:pt>
                <c:pt idx="7944">
                  <c:v>7945</c:v>
                </c:pt>
                <c:pt idx="7945">
                  <c:v>7946</c:v>
                </c:pt>
                <c:pt idx="7946">
                  <c:v>7947</c:v>
                </c:pt>
                <c:pt idx="7947">
                  <c:v>7948</c:v>
                </c:pt>
                <c:pt idx="7948">
                  <c:v>7949</c:v>
                </c:pt>
                <c:pt idx="7949">
                  <c:v>7950</c:v>
                </c:pt>
                <c:pt idx="7950">
                  <c:v>7951</c:v>
                </c:pt>
                <c:pt idx="7951">
                  <c:v>7952</c:v>
                </c:pt>
                <c:pt idx="7952">
                  <c:v>7953</c:v>
                </c:pt>
                <c:pt idx="7953">
                  <c:v>7954</c:v>
                </c:pt>
                <c:pt idx="7954">
                  <c:v>7955</c:v>
                </c:pt>
                <c:pt idx="7955">
                  <c:v>7956</c:v>
                </c:pt>
                <c:pt idx="7956">
                  <c:v>7957</c:v>
                </c:pt>
                <c:pt idx="7957">
                  <c:v>7958</c:v>
                </c:pt>
                <c:pt idx="7958">
                  <c:v>7959</c:v>
                </c:pt>
                <c:pt idx="7959">
                  <c:v>7960</c:v>
                </c:pt>
                <c:pt idx="7960">
                  <c:v>7961</c:v>
                </c:pt>
                <c:pt idx="7961">
                  <c:v>7962</c:v>
                </c:pt>
                <c:pt idx="7962">
                  <c:v>7963</c:v>
                </c:pt>
                <c:pt idx="7963">
                  <c:v>7964</c:v>
                </c:pt>
                <c:pt idx="7964">
                  <c:v>7965</c:v>
                </c:pt>
                <c:pt idx="7965">
                  <c:v>7966</c:v>
                </c:pt>
                <c:pt idx="7966">
                  <c:v>7967</c:v>
                </c:pt>
                <c:pt idx="7967">
                  <c:v>7968</c:v>
                </c:pt>
                <c:pt idx="7968">
                  <c:v>7969</c:v>
                </c:pt>
                <c:pt idx="7969">
                  <c:v>7970</c:v>
                </c:pt>
                <c:pt idx="7970">
                  <c:v>7971</c:v>
                </c:pt>
                <c:pt idx="7971">
                  <c:v>7972</c:v>
                </c:pt>
                <c:pt idx="7972">
                  <c:v>7973</c:v>
                </c:pt>
                <c:pt idx="7973">
                  <c:v>7974</c:v>
                </c:pt>
                <c:pt idx="7974">
                  <c:v>7975</c:v>
                </c:pt>
                <c:pt idx="7975">
                  <c:v>7976</c:v>
                </c:pt>
                <c:pt idx="7976">
                  <c:v>7977</c:v>
                </c:pt>
                <c:pt idx="7977">
                  <c:v>7978</c:v>
                </c:pt>
                <c:pt idx="7978">
                  <c:v>7979</c:v>
                </c:pt>
                <c:pt idx="7979">
                  <c:v>7980</c:v>
                </c:pt>
                <c:pt idx="7980">
                  <c:v>7981</c:v>
                </c:pt>
                <c:pt idx="7981">
                  <c:v>7982</c:v>
                </c:pt>
                <c:pt idx="7982">
                  <c:v>7983</c:v>
                </c:pt>
                <c:pt idx="7983">
                  <c:v>7984</c:v>
                </c:pt>
                <c:pt idx="7984">
                  <c:v>7985</c:v>
                </c:pt>
                <c:pt idx="7985">
                  <c:v>7986</c:v>
                </c:pt>
                <c:pt idx="7986">
                  <c:v>7987</c:v>
                </c:pt>
                <c:pt idx="7987">
                  <c:v>7988</c:v>
                </c:pt>
                <c:pt idx="7988">
                  <c:v>7989</c:v>
                </c:pt>
                <c:pt idx="7989">
                  <c:v>7990</c:v>
                </c:pt>
                <c:pt idx="7990">
                  <c:v>7991</c:v>
                </c:pt>
                <c:pt idx="7991">
                  <c:v>7992</c:v>
                </c:pt>
                <c:pt idx="7992">
                  <c:v>7993</c:v>
                </c:pt>
                <c:pt idx="7993">
                  <c:v>7994</c:v>
                </c:pt>
                <c:pt idx="7994">
                  <c:v>7995</c:v>
                </c:pt>
                <c:pt idx="7995">
                  <c:v>7996</c:v>
                </c:pt>
                <c:pt idx="7996">
                  <c:v>7997</c:v>
                </c:pt>
                <c:pt idx="7997">
                  <c:v>7998</c:v>
                </c:pt>
                <c:pt idx="7998">
                  <c:v>7999</c:v>
                </c:pt>
                <c:pt idx="7999">
                  <c:v>8000</c:v>
                </c:pt>
                <c:pt idx="8000">
                  <c:v>8001</c:v>
                </c:pt>
                <c:pt idx="8001">
                  <c:v>8002</c:v>
                </c:pt>
                <c:pt idx="8002">
                  <c:v>8003</c:v>
                </c:pt>
                <c:pt idx="8003">
                  <c:v>8004</c:v>
                </c:pt>
                <c:pt idx="8004">
                  <c:v>8005</c:v>
                </c:pt>
                <c:pt idx="8005">
                  <c:v>8006</c:v>
                </c:pt>
                <c:pt idx="8006">
                  <c:v>8007</c:v>
                </c:pt>
                <c:pt idx="8007">
                  <c:v>8008</c:v>
                </c:pt>
                <c:pt idx="8008">
                  <c:v>8009</c:v>
                </c:pt>
                <c:pt idx="8009">
                  <c:v>8010</c:v>
                </c:pt>
                <c:pt idx="8010">
                  <c:v>8011</c:v>
                </c:pt>
                <c:pt idx="8011">
                  <c:v>8012</c:v>
                </c:pt>
                <c:pt idx="8012">
                  <c:v>8013</c:v>
                </c:pt>
                <c:pt idx="8013">
                  <c:v>8014</c:v>
                </c:pt>
                <c:pt idx="8014">
                  <c:v>8015</c:v>
                </c:pt>
                <c:pt idx="8015">
                  <c:v>8016</c:v>
                </c:pt>
                <c:pt idx="8016">
                  <c:v>8017</c:v>
                </c:pt>
                <c:pt idx="8017">
                  <c:v>8018</c:v>
                </c:pt>
                <c:pt idx="8018">
                  <c:v>8019</c:v>
                </c:pt>
                <c:pt idx="8019">
                  <c:v>8020</c:v>
                </c:pt>
                <c:pt idx="8020">
                  <c:v>8021</c:v>
                </c:pt>
                <c:pt idx="8021">
                  <c:v>8022</c:v>
                </c:pt>
                <c:pt idx="8022">
                  <c:v>8023</c:v>
                </c:pt>
                <c:pt idx="8023">
                  <c:v>8024</c:v>
                </c:pt>
                <c:pt idx="8024">
                  <c:v>8025</c:v>
                </c:pt>
                <c:pt idx="8025">
                  <c:v>8026</c:v>
                </c:pt>
                <c:pt idx="8026">
                  <c:v>8027</c:v>
                </c:pt>
                <c:pt idx="8027">
                  <c:v>8028</c:v>
                </c:pt>
                <c:pt idx="8028">
                  <c:v>8029</c:v>
                </c:pt>
                <c:pt idx="8029">
                  <c:v>8030</c:v>
                </c:pt>
                <c:pt idx="8030">
                  <c:v>8031</c:v>
                </c:pt>
                <c:pt idx="8031">
                  <c:v>8032</c:v>
                </c:pt>
                <c:pt idx="8032">
                  <c:v>8033</c:v>
                </c:pt>
                <c:pt idx="8033">
                  <c:v>8034</c:v>
                </c:pt>
                <c:pt idx="8034">
                  <c:v>8035</c:v>
                </c:pt>
                <c:pt idx="8035">
                  <c:v>8036</c:v>
                </c:pt>
                <c:pt idx="8036">
                  <c:v>8037</c:v>
                </c:pt>
                <c:pt idx="8037">
                  <c:v>8038</c:v>
                </c:pt>
                <c:pt idx="8038">
                  <c:v>8039</c:v>
                </c:pt>
                <c:pt idx="8039">
                  <c:v>8040</c:v>
                </c:pt>
                <c:pt idx="8040">
                  <c:v>8041</c:v>
                </c:pt>
                <c:pt idx="8041">
                  <c:v>8042</c:v>
                </c:pt>
                <c:pt idx="8042">
                  <c:v>8043</c:v>
                </c:pt>
                <c:pt idx="8043">
                  <c:v>8044</c:v>
                </c:pt>
                <c:pt idx="8044">
                  <c:v>8045</c:v>
                </c:pt>
                <c:pt idx="8045">
                  <c:v>8046</c:v>
                </c:pt>
                <c:pt idx="8046">
                  <c:v>8047</c:v>
                </c:pt>
                <c:pt idx="8047">
                  <c:v>8048</c:v>
                </c:pt>
                <c:pt idx="8048">
                  <c:v>8049</c:v>
                </c:pt>
                <c:pt idx="8049">
                  <c:v>8050</c:v>
                </c:pt>
                <c:pt idx="8050">
                  <c:v>8051</c:v>
                </c:pt>
                <c:pt idx="8051">
                  <c:v>8052</c:v>
                </c:pt>
                <c:pt idx="8052">
                  <c:v>8053</c:v>
                </c:pt>
                <c:pt idx="8053">
                  <c:v>8054</c:v>
                </c:pt>
                <c:pt idx="8054">
                  <c:v>8055</c:v>
                </c:pt>
                <c:pt idx="8055">
                  <c:v>8056</c:v>
                </c:pt>
                <c:pt idx="8056">
                  <c:v>8057</c:v>
                </c:pt>
                <c:pt idx="8057">
                  <c:v>8058</c:v>
                </c:pt>
                <c:pt idx="8058">
                  <c:v>8059</c:v>
                </c:pt>
                <c:pt idx="8059">
                  <c:v>8060</c:v>
                </c:pt>
                <c:pt idx="8060">
                  <c:v>8061</c:v>
                </c:pt>
                <c:pt idx="8061">
                  <c:v>8062</c:v>
                </c:pt>
                <c:pt idx="8062">
                  <c:v>8063</c:v>
                </c:pt>
                <c:pt idx="8063">
                  <c:v>8064</c:v>
                </c:pt>
                <c:pt idx="8064">
                  <c:v>8065</c:v>
                </c:pt>
                <c:pt idx="8065">
                  <c:v>8066</c:v>
                </c:pt>
                <c:pt idx="8066">
                  <c:v>8067</c:v>
                </c:pt>
                <c:pt idx="8067">
                  <c:v>8068</c:v>
                </c:pt>
                <c:pt idx="8068">
                  <c:v>8069</c:v>
                </c:pt>
                <c:pt idx="8069">
                  <c:v>8070</c:v>
                </c:pt>
                <c:pt idx="8070">
                  <c:v>8071</c:v>
                </c:pt>
                <c:pt idx="8071">
                  <c:v>8072</c:v>
                </c:pt>
                <c:pt idx="8072">
                  <c:v>8073</c:v>
                </c:pt>
                <c:pt idx="8073">
                  <c:v>8074</c:v>
                </c:pt>
                <c:pt idx="8074">
                  <c:v>8075</c:v>
                </c:pt>
                <c:pt idx="8075">
                  <c:v>8076</c:v>
                </c:pt>
                <c:pt idx="8076">
                  <c:v>8077</c:v>
                </c:pt>
                <c:pt idx="8077">
                  <c:v>8078</c:v>
                </c:pt>
                <c:pt idx="8078">
                  <c:v>8079</c:v>
                </c:pt>
                <c:pt idx="8079">
                  <c:v>8080</c:v>
                </c:pt>
                <c:pt idx="8080">
                  <c:v>8081</c:v>
                </c:pt>
                <c:pt idx="8081">
                  <c:v>8082</c:v>
                </c:pt>
                <c:pt idx="8082">
                  <c:v>8083</c:v>
                </c:pt>
                <c:pt idx="8083">
                  <c:v>8084</c:v>
                </c:pt>
                <c:pt idx="8084">
                  <c:v>8085</c:v>
                </c:pt>
                <c:pt idx="8085">
                  <c:v>8086</c:v>
                </c:pt>
                <c:pt idx="8086">
                  <c:v>8087</c:v>
                </c:pt>
                <c:pt idx="8087">
                  <c:v>8088</c:v>
                </c:pt>
                <c:pt idx="8088">
                  <c:v>8089</c:v>
                </c:pt>
                <c:pt idx="8089">
                  <c:v>8090</c:v>
                </c:pt>
                <c:pt idx="8090">
                  <c:v>8091</c:v>
                </c:pt>
                <c:pt idx="8091">
                  <c:v>8092</c:v>
                </c:pt>
                <c:pt idx="8092">
                  <c:v>8093</c:v>
                </c:pt>
                <c:pt idx="8093">
                  <c:v>8094</c:v>
                </c:pt>
                <c:pt idx="8094">
                  <c:v>8095</c:v>
                </c:pt>
                <c:pt idx="8095">
                  <c:v>8096</c:v>
                </c:pt>
                <c:pt idx="8096">
                  <c:v>8097</c:v>
                </c:pt>
                <c:pt idx="8097">
                  <c:v>8098</c:v>
                </c:pt>
                <c:pt idx="8098">
                  <c:v>8099</c:v>
                </c:pt>
                <c:pt idx="8099">
                  <c:v>8100</c:v>
                </c:pt>
                <c:pt idx="8100">
                  <c:v>8101</c:v>
                </c:pt>
                <c:pt idx="8101">
                  <c:v>8102</c:v>
                </c:pt>
                <c:pt idx="8102">
                  <c:v>8103</c:v>
                </c:pt>
                <c:pt idx="8103">
                  <c:v>8104</c:v>
                </c:pt>
                <c:pt idx="8104">
                  <c:v>8105</c:v>
                </c:pt>
                <c:pt idx="8105">
                  <c:v>8106</c:v>
                </c:pt>
                <c:pt idx="8106">
                  <c:v>8107</c:v>
                </c:pt>
                <c:pt idx="8107">
                  <c:v>8108</c:v>
                </c:pt>
                <c:pt idx="8108">
                  <c:v>8109</c:v>
                </c:pt>
                <c:pt idx="8109">
                  <c:v>8110</c:v>
                </c:pt>
                <c:pt idx="8110">
                  <c:v>8111</c:v>
                </c:pt>
                <c:pt idx="8111">
                  <c:v>8112</c:v>
                </c:pt>
                <c:pt idx="8112">
                  <c:v>8113</c:v>
                </c:pt>
                <c:pt idx="8113">
                  <c:v>8114</c:v>
                </c:pt>
                <c:pt idx="8114">
                  <c:v>8115</c:v>
                </c:pt>
                <c:pt idx="8115">
                  <c:v>8116</c:v>
                </c:pt>
                <c:pt idx="8116">
                  <c:v>8117</c:v>
                </c:pt>
                <c:pt idx="8117">
                  <c:v>8118</c:v>
                </c:pt>
                <c:pt idx="8118">
                  <c:v>8119</c:v>
                </c:pt>
                <c:pt idx="8119">
                  <c:v>8120</c:v>
                </c:pt>
                <c:pt idx="8120">
                  <c:v>8121</c:v>
                </c:pt>
                <c:pt idx="8121">
                  <c:v>8122</c:v>
                </c:pt>
                <c:pt idx="8122">
                  <c:v>8123</c:v>
                </c:pt>
                <c:pt idx="8123">
                  <c:v>8124</c:v>
                </c:pt>
                <c:pt idx="8124">
                  <c:v>8125</c:v>
                </c:pt>
                <c:pt idx="8125">
                  <c:v>8126</c:v>
                </c:pt>
                <c:pt idx="8126">
                  <c:v>8127</c:v>
                </c:pt>
                <c:pt idx="8127">
                  <c:v>8128</c:v>
                </c:pt>
                <c:pt idx="8128">
                  <c:v>8129</c:v>
                </c:pt>
                <c:pt idx="8129">
                  <c:v>8130</c:v>
                </c:pt>
                <c:pt idx="8130">
                  <c:v>8131</c:v>
                </c:pt>
                <c:pt idx="8131">
                  <c:v>8132</c:v>
                </c:pt>
                <c:pt idx="8132">
                  <c:v>8133</c:v>
                </c:pt>
                <c:pt idx="8133">
                  <c:v>8134</c:v>
                </c:pt>
                <c:pt idx="8134">
                  <c:v>8135</c:v>
                </c:pt>
                <c:pt idx="8135">
                  <c:v>8136</c:v>
                </c:pt>
                <c:pt idx="8136">
                  <c:v>8137</c:v>
                </c:pt>
                <c:pt idx="8137">
                  <c:v>8138</c:v>
                </c:pt>
                <c:pt idx="8138">
                  <c:v>8139</c:v>
                </c:pt>
                <c:pt idx="8139">
                  <c:v>8140</c:v>
                </c:pt>
                <c:pt idx="8140">
                  <c:v>8141</c:v>
                </c:pt>
                <c:pt idx="8141">
                  <c:v>8142</c:v>
                </c:pt>
                <c:pt idx="8142">
                  <c:v>8143</c:v>
                </c:pt>
                <c:pt idx="8143">
                  <c:v>8144</c:v>
                </c:pt>
                <c:pt idx="8144">
                  <c:v>8145</c:v>
                </c:pt>
                <c:pt idx="8145">
                  <c:v>8146</c:v>
                </c:pt>
                <c:pt idx="8146">
                  <c:v>8147</c:v>
                </c:pt>
                <c:pt idx="8147">
                  <c:v>8148</c:v>
                </c:pt>
                <c:pt idx="8148">
                  <c:v>8149</c:v>
                </c:pt>
                <c:pt idx="8149">
                  <c:v>8150</c:v>
                </c:pt>
                <c:pt idx="8150">
                  <c:v>8151</c:v>
                </c:pt>
                <c:pt idx="8151">
                  <c:v>8152</c:v>
                </c:pt>
                <c:pt idx="8152">
                  <c:v>8153</c:v>
                </c:pt>
                <c:pt idx="8153">
                  <c:v>8154</c:v>
                </c:pt>
                <c:pt idx="8154">
                  <c:v>8155</c:v>
                </c:pt>
                <c:pt idx="8155">
                  <c:v>8156</c:v>
                </c:pt>
                <c:pt idx="8156">
                  <c:v>8157</c:v>
                </c:pt>
                <c:pt idx="8157">
                  <c:v>8158</c:v>
                </c:pt>
                <c:pt idx="8158">
                  <c:v>8159</c:v>
                </c:pt>
                <c:pt idx="8159">
                  <c:v>8160</c:v>
                </c:pt>
                <c:pt idx="8160">
                  <c:v>8161</c:v>
                </c:pt>
                <c:pt idx="8161">
                  <c:v>8162</c:v>
                </c:pt>
                <c:pt idx="8162">
                  <c:v>8163</c:v>
                </c:pt>
                <c:pt idx="8163">
                  <c:v>8164</c:v>
                </c:pt>
                <c:pt idx="8164">
                  <c:v>8165</c:v>
                </c:pt>
                <c:pt idx="8165">
                  <c:v>8166</c:v>
                </c:pt>
                <c:pt idx="8166">
                  <c:v>8167</c:v>
                </c:pt>
                <c:pt idx="8167">
                  <c:v>8168</c:v>
                </c:pt>
                <c:pt idx="8168">
                  <c:v>8169</c:v>
                </c:pt>
                <c:pt idx="8169">
                  <c:v>8170</c:v>
                </c:pt>
                <c:pt idx="8170">
                  <c:v>8171</c:v>
                </c:pt>
                <c:pt idx="8171">
                  <c:v>8172</c:v>
                </c:pt>
                <c:pt idx="8172">
                  <c:v>8173</c:v>
                </c:pt>
                <c:pt idx="8173">
                  <c:v>8174</c:v>
                </c:pt>
                <c:pt idx="8174">
                  <c:v>8175</c:v>
                </c:pt>
                <c:pt idx="8175">
                  <c:v>8176</c:v>
                </c:pt>
                <c:pt idx="8176">
                  <c:v>8177</c:v>
                </c:pt>
                <c:pt idx="8177">
                  <c:v>8178</c:v>
                </c:pt>
                <c:pt idx="8178">
                  <c:v>8179</c:v>
                </c:pt>
                <c:pt idx="8179">
                  <c:v>8180</c:v>
                </c:pt>
                <c:pt idx="8180">
                  <c:v>8181</c:v>
                </c:pt>
                <c:pt idx="8181">
                  <c:v>8182</c:v>
                </c:pt>
                <c:pt idx="8182">
                  <c:v>8183</c:v>
                </c:pt>
                <c:pt idx="8183">
                  <c:v>8184</c:v>
                </c:pt>
                <c:pt idx="8184">
                  <c:v>8185</c:v>
                </c:pt>
                <c:pt idx="8185">
                  <c:v>8186</c:v>
                </c:pt>
                <c:pt idx="8186">
                  <c:v>8187</c:v>
                </c:pt>
                <c:pt idx="8187">
                  <c:v>8188</c:v>
                </c:pt>
                <c:pt idx="8188">
                  <c:v>8189</c:v>
                </c:pt>
                <c:pt idx="8189">
                  <c:v>8190</c:v>
                </c:pt>
                <c:pt idx="8190">
                  <c:v>8191</c:v>
                </c:pt>
                <c:pt idx="8191">
                  <c:v>8192</c:v>
                </c:pt>
                <c:pt idx="8192">
                  <c:v>8193</c:v>
                </c:pt>
                <c:pt idx="8193">
                  <c:v>8194</c:v>
                </c:pt>
                <c:pt idx="8194">
                  <c:v>8195</c:v>
                </c:pt>
                <c:pt idx="8195">
                  <c:v>8196</c:v>
                </c:pt>
                <c:pt idx="8196">
                  <c:v>8197</c:v>
                </c:pt>
                <c:pt idx="8197">
                  <c:v>8198</c:v>
                </c:pt>
                <c:pt idx="8198">
                  <c:v>8199</c:v>
                </c:pt>
                <c:pt idx="8199">
                  <c:v>8200</c:v>
                </c:pt>
                <c:pt idx="8200">
                  <c:v>8201</c:v>
                </c:pt>
                <c:pt idx="8201">
                  <c:v>8202</c:v>
                </c:pt>
                <c:pt idx="8202">
                  <c:v>8203</c:v>
                </c:pt>
                <c:pt idx="8203">
                  <c:v>8204</c:v>
                </c:pt>
                <c:pt idx="8204">
                  <c:v>8205</c:v>
                </c:pt>
                <c:pt idx="8205">
                  <c:v>8206</c:v>
                </c:pt>
                <c:pt idx="8206">
                  <c:v>8207</c:v>
                </c:pt>
                <c:pt idx="8207">
                  <c:v>8208</c:v>
                </c:pt>
                <c:pt idx="8208">
                  <c:v>8209</c:v>
                </c:pt>
                <c:pt idx="8209">
                  <c:v>8210</c:v>
                </c:pt>
                <c:pt idx="8210">
                  <c:v>8211</c:v>
                </c:pt>
                <c:pt idx="8211">
                  <c:v>8212</c:v>
                </c:pt>
                <c:pt idx="8212">
                  <c:v>8213</c:v>
                </c:pt>
                <c:pt idx="8213">
                  <c:v>8214</c:v>
                </c:pt>
                <c:pt idx="8214">
                  <c:v>8215</c:v>
                </c:pt>
                <c:pt idx="8215">
                  <c:v>8216</c:v>
                </c:pt>
                <c:pt idx="8216">
                  <c:v>8217</c:v>
                </c:pt>
                <c:pt idx="8217">
                  <c:v>8218</c:v>
                </c:pt>
                <c:pt idx="8218">
                  <c:v>8219</c:v>
                </c:pt>
                <c:pt idx="8219">
                  <c:v>8220</c:v>
                </c:pt>
                <c:pt idx="8220">
                  <c:v>8221</c:v>
                </c:pt>
                <c:pt idx="8221">
                  <c:v>8222</c:v>
                </c:pt>
                <c:pt idx="8222">
                  <c:v>8223</c:v>
                </c:pt>
                <c:pt idx="8223">
                  <c:v>8224</c:v>
                </c:pt>
                <c:pt idx="8224">
                  <c:v>8225</c:v>
                </c:pt>
                <c:pt idx="8225">
                  <c:v>8226</c:v>
                </c:pt>
                <c:pt idx="8226">
                  <c:v>8227</c:v>
                </c:pt>
                <c:pt idx="8227">
                  <c:v>8228</c:v>
                </c:pt>
                <c:pt idx="8228">
                  <c:v>8229</c:v>
                </c:pt>
                <c:pt idx="8229">
                  <c:v>8230</c:v>
                </c:pt>
                <c:pt idx="8230">
                  <c:v>8231</c:v>
                </c:pt>
                <c:pt idx="8231">
                  <c:v>8232</c:v>
                </c:pt>
                <c:pt idx="8232">
                  <c:v>8233</c:v>
                </c:pt>
                <c:pt idx="8233">
                  <c:v>8234</c:v>
                </c:pt>
                <c:pt idx="8234">
                  <c:v>8235</c:v>
                </c:pt>
                <c:pt idx="8235">
                  <c:v>8236</c:v>
                </c:pt>
                <c:pt idx="8236">
                  <c:v>8237</c:v>
                </c:pt>
                <c:pt idx="8237">
                  <c:v>8238</c:v>
                </c:pt>
                <c:pt idx="8238">
                  <c:v>8239</c:v>
                </c:pt>
                <c:pt idx="8239">
                  <c:v>8240</c:v>
                </c:pt>
                <c:pt idx="8240">
                  <c:v>8241</c:v>
                </c:pt>
                <c:pt idx="8241">
                  <c:v>8242</c:v>
                </c:pt>
                <c:pt idx="8242">
                  <c:v>8243</c:v>
                </c:pt>
                <c:pt idx="8243">
                  <c:v>8244</c:v>
                </c:pt>
                <c:pt idx="8244">
                  <c:v>8245</c:v>
                </c:pt>
                <c:pt idx="8245">
                  <c:v>8246</c:v>
                </c:pt>
                <c:pt idx="8246">
                  <c:v>8247</c:v>
                </c:pt>
                <c:pt idx="8247">
                  <c:v>8248</c:v>
                </c:pt>
                <c:pt idx="8248">
                  <c:v>8249</c:v>
                </c:pt>
                <c:pt idx="8249">
                  <c:v>8250</c:v>
                </c:pt>
                <c:pt idx="8250">
                  <c:v>8251</c:v>
                </c:pt>
                <c:pt idx="8251">
                  <c:v>8252</c:v>
                </c:pt>
                <c:pt idx="8252">
                  <c:v>8253</c:v>
                </c:pt>
                <c:pt idx="8253">
                  <c:v>8254</c:v>
                </c:pt>
                <c:pt idx="8254">
                  <c:v>8255</c:v>
                </c:pt>
                <c:pt idx="8255">
                  <c:v>8256</c:v>
                </c:pt>
                <c:pt idx="8256">
                  <c:v>8257</c:v>
                </c:pt>
                <c:pt idx="8257">
                  <c:v>8258</c:v>
                </c:pt>
                <c:pt idx="8258">
                  <c:v>8259</c:v>
                </c:pt>
                <c:pt idx="8259">
                  <c:v>8260</c:v>
                </c:pt>
                <c:pt idx="8260">
                  <c:v>8261</c:v>
                </c:pt>
                <c:pt idx="8261">
                  <c:v>8262</c:v>
                </c:pt>
                <c:pt idx="8262">
                  <c:v>8263</c:v>
                </c:pt>
                <c:pt idx="8263">
                  <c:v>8264</c:v>
                </c:pt>
                <c:pt idx="8264">
                  <c:v>8265</c:v>
                </c:pt>
                <c:pt idx="8265">
                  <c:v>8266</c:v>
                </c:pt>
                <c:pt idx="8266">
                  <c:v>8267</c:v>
                </c:pt>
                <c:pt idx="8267">
                  <c:v>8268</c:v>
                </c:pt>
                <c:pt idx="8268">
                  <c:v>8269</c:v>
                </c:pt>
                <c:pt idx="8269">
                  <c:v>8270</c:v>
                </c:pt>
                <c:pt idx="8270">
                  <c:v>8271</c:v>
                </c:pt>
                <c:pt idx="8271">
                  <c:v>8272</c:v>
                </c:pt>
                <c:pt idx="8272">
                  <c:v>8273</c:v>
                </c:pt>
                <c:pt idx="8273">
                  <c:v>8274</c:v>
                </c:pt>
                <c:pt idx="8274">
                  <c:v>8275</c:v>
                </c:pt>
                <c:pt idx="8275">
                  <c:v>8276</c:v>
                </c:pt>
                <c:pt idx="8276">
                  <c:v>8277</c:v>
                </c:pt>
                <c:pt idx="8277">
                  <c:v>8278</c:v>
                </c:pt>
                <c:pt idx="8278">
                  <c:v>8279</c:v>
                </c:pt>
                <c:pt idx="8279">
                  <c:v>8280</c:v>
                </c:pt>
                <c:pt idx="8280">
                  <c:v>8281</c:v>
                </c:pt>
                <c:pt idx="8281">
                  <c:v>8282</c:v>
                </c:pt>
                <c:pt idx="8282">
                  <c:v>8283</c:v>
                </c:pt>
                <c:pt idx="8283">
                  <c:v>8284</c:v>
                </c:pt>
                <c:pt idx="8284">
                  <c:v>8285</c:v>
                </c:pt>
                <c:pt idx="8285">
                  <c:v>8286</c:v>
                </c:pt>
                <c:pt idx="8286">
                  <c:v>8287</c:v>
                </c:pt>
                <c:pt idx="8287">
                  <c:v>8288</c:v>
                </c:pt>
                <c:pt idx="8288">
                  <c:v>8289</c:v>
                </c:pt>
                <c:pt idx="8289">
                  <c:v>8290</c:v>
                </c:pt>
                <c:pt idx="8290">
                  <c:v>8291</c:v>
                </c:pt>
                <c:pt idx="8291">
                  <c:v>8292</c:v>
                </c:pt>
                <c:pt idx="8292">
                  <c:v>8293</c:v>
                </c:pt>
                <c:pt idx="8293">
                  <c:v>8294</c:v>
                </c:pt>
                <c:pt idx="8294">
                  <c:v>8295</c:v>
                </c:pt>
                <c:pt idx="8295">
                  <c:v>8296</c:v>
                </c:pt>
                <c:pt idx="8296">
                  <c:v>8297</c:v>
                </c:pt>
                <c:pt idx="8297">
                  <c:v>8298</c:v>
                </c:pt>
                <c:pt idx="8298">
                  <c:v>8299</c:v>
                </c:pt>
                <c:pt idx="8299">
                  <c:v>8300</c:v>
                </c:pt>
                <c:pt idx="8300">
                  <c:v>8301</c:v>
                </c:pt>
                <c:pt idx="8301">
                  <c:v>8302</c:v>
                </c:pt>
                <c:pt idx="8302">
                  <c:v>8303</c:v>
                </c:pt>
                <c:pt idx="8303">
                  <c:v>8304</c:v>
                </c:pt>
                <c:pt idx="8304">
                  <c:v>8305</c:v>
                </c:pt>
                <c:pt idx="8305">
                  <c:v>8306</c:v>
                </c:pt>
                <c:pt idx="8306">
                  <c:v>8307</c:v>
                </c:pt>
                <c:pt idx="8307">
                  <c:v>8308</c:v>
                </c:pt>
                <c:pt idx="8308">
                  <c:v>8309</c:v>
                </c:pt>
                <c:pt idx="8309">
                  <c:v>8310</c:v>
                </c:pt>
                <c:pt idx="8310">
                  <c:v>8311</c:v>
                </c:pt>
                <c:pt idx="8311">
                  <c:v>8312</c:v>
                </c:pt>
                <c:pt idx="8312">
                  <c:v>8313</c:v>
                </c:pt>
                <c:pt idx="8313">
                  <c:v>8314</c:v>
                </c:pt>
                <c:pt idx="8314">
                  <c:v>8315</c:v>
                </c:pt>
                <c:pt idx="8315">
                  <c:v>8316</c:v>
                </c:pt>
                <c:pt idx="8316">
                  <c:v>8317</c:v>
                </c:pt>
                <c:pt idx="8317">
                  <c:v>8318</c:v>
                </c:pt>
                <c:pt idx="8318">
                  <c:v>8319</c:v>
                </c:pt>
                <c:pt idx="8319">
                  <c:v>8320</c:v>
                </c:pt>
                <c:pt idx="8320">
                  <c:v>8321</c:v>
                </c:pt>
                <c:pt idx="8321">
                  <c:v>8322</c:v>
                </c:pt>
                <c:pt idx="8322">
                  <c:v>8323</c:v>
                </c:pt>
                <c:pt idx="8323">
                  <c:v>8324</c:v>
                </c:pt>
                <c:pt idx="8324">
                  <c:v>8325</c:v>
                </c:pt>
                <c:pt idx="8325">
                  <c:v>8326</c:v>
                </c:pt>
                <c:pt idx="8326">
                  <c:v>8327</c:v>
                </c:pt>
                <c:pt idx="8327">
                  <c:v>8328</c:v>
                </c:pt>
                <c:pt idx="8328">
                  <c:v>8329</c:v>
                </c:pt>
                <c:pt idx="8329">
                  <c:v>8330</c:v>
                </c:pt>
                <c:pt idx="8330">
                  <c:v>8331</c:v>
                </c:pt>
                <c:pt idx="8331">
                  <c:v>8332</c:v>
                </c:pt>
                <c:pt idx="8332">
                  <c:v>8333</c:v>
                </c:pt>
                <c:pt idx="8333">
                  <c:v>8334</c:v>
                </c:pt>
                <c:pt idx="8334">
                  <c:v>8335</c:v>
                </c:pt>
                <c:pt idx="8335">
                  <c:v>8336</c:v>
                </c:pt>
                <c:pt idx="8336">
                  <c:v>8337</c:v>
                </c:pt>
                <c:pt idx="8337">
                  <c:v>8338</c:v>
                </c:pt>
                <c:pt idx="8338">
                  <c:v>8339</c:v>
                </c:pt>
                <c:pt idx="8339">
                  <c:v>8340</c:v>
                </c:pt>
                <c:pt idx="8340">
                  <c:v>8341</c:v>
                </c:pt>
                <c:pt idx="8341">
                  <c:v>8342</c:v>
                </c:pt>
                <c:pt idx="8342">
                  <c:v>8343</c:v>
                </c:pt>
                <c:pt idx="8343">
                  <c:v>8344</c:v>
                </c:pt>
                <c:pt idx="8344">
                  <c:v>8345</c:v>
                </c:pt>
                <c:pt idx="8345">
                  <c:v>8346</c:v>
                </c:pt>
                <c:pt idx="8346">
                  <c:v>8347</c:v>
                </c:pt>
                <c:pt idx="8347">
                  <c:v>8348</c:v>
                </c:pt>
                <c:pt idx="8348">
                  <c:v>8349</c:v>
                </c:pt>
                <c:pt idx="8349">
                  <c:v>8350</c:v>
                </c:pt>
                <c:pt idx="8350">
                  <c:v>8351</c:v>
                </c:pt>
                <c:pt idx="8351">
                  <c:v>8352</c:v>
                </c:pt>
                <c:pt idx="8352">
                  <c:v>8353</c:v>
                </c:pt>
                <c:pt idx="8353">
                  <c:v>8354</c:v>
                </c:pt>
                <c:pt idx="8354">
                  <c:v>8355</c:v>
                </c:pt>
                <c:pt idx="8355">
                  <c:v>8356</c:v>
                </c:pt>
                <c:pt idx="8356">
                  <c:v>8357</c:v>
                </c:pt>
                <c:pt idx="8357">
                  <c:v>8358</c:v>
                </c:pt>
                <c:pt idx="8358">
                  <c:v>8359</c:v>
                </c:pt>
                <c:pt idx="8359">
                  <c:v>8360</c:v>
                </c:pt>
                <c:pt idx="8360">
                  <c:v>8361</c:v>
                </c:pt>
                <c:pt idx="8361">
                  <c:v>8362</c:v>
                </c:pt>
                <c:pt idx="8362">
                  <c:v>8363</c:v>
                </c:pt>
                <c:pt idx="8363">
                  <c:v>8364</c:v>
                </c:pt>
                <c:pt idx="8364">
                  <c:v>8365</c:v>
                </c:pt>
                <c:pt idx="8365">
                  <c:v>8366</c:v>
                </c:pt>
                <c:pt idx="8366">
                  <c:v>8367</c:v>
                </c:pt>
                <c:pt idx="8367">
                  <c:v>8368</c:v>
                </c:pt>
                <c:pt idx="8368">
                  <c:v>8369</c:v>
                </c:pt>
                <c:pt idx="8369">
                  <c:v>8370</c:v>
                </c:pt>
                <c:pt idx="8370">
                  <c:v>8371</c:v>
                </c:pt>
                <c:pt idx="8371">
                  <c:v>8372</c:v>
                </c:pt>
                <c:pt idx="8372">
                  <c:v>8373</c:v>
                </c:pt>
                <c:pt idx="8373">
                  <c:v>8374</c:v>
                </c:pt>
                <c:pt idx="8374">
                  <c:v>8375</c:v>
                </c:pt>
                <c:pt idx="8375">
                  <c:v>8376</c:v>
                </c:pt>
                <c:pt idx="8376">
                  <c:v>8377</c:v>
                </c:pt>
                <c:pt idx="8377">
                  <c:v>8378</c:v>
                </c:pt>
                <c:pt idx="8378">
                  <c:v>8379</c:v>
                </c:pt>
                <c:pt idx="8379">
                  <c:v>8380</c:v>
                </c:pt>
                <c:pt idx="8380">
                  <c:v>8381</c:v>
                </c:pt>
                <c:pt idx="8381">
                  <c:v>8382</c:v>
                </c:pt>
                <c:pt idx="8382">
                  <c:v>8383</c:v>
                </c:pt>
                <c:pt idx="8383">
                  <c:v>8384</c:v>
                </c:pt>
                <c:pt idx="8384">
                  <c:v>8385</c:v>
                </c:pt>
                <c:pt idx="8385">
                  <c:v>8386</c:v>
                </c:pt>
                <c:pt idx="8386">
                  <c:v>8387</c:v>
                </c:pt>
                <c:pt idx="8387">
                  <c:v>8388</c:v>
                </c:pt>
                <c:pt idx="8388">
                  <c:v>8389</c:v>
                </c:pt>
                <c:pt idx="8389">
                  <c:v>8390</c:v>
                </c:pt>
                <c:pt idx="8390">
                  <c:v>8391</c:v>
                </c:pt>
                <c:pt idx="8391">
                  <c:v>8392</c:v>
                </c:pt>
                <c:pt idx="8392">
                  <c:v>8393</c:v>
                </c:pt>
                <c:pt idx="8393">
                  <c:v>8394</c:v>
                </c:pt>
                <c:pt idx="8394">
                  <c:v>8395</c:v>
                </c:pt>
                <c:pt idx="8395">
                  <c:v>8396</c:v>
                </c:pt>
                <c:pt idx="8396">
                  <c:v>8397</c:v>
                </c:pt>
                <c:pt idx="8397">
                  <c:v>8398</c:v>
                </c:pt>
                <c:pt idx="8398">
                  <c:v>8399</c:v>
                </c:pt>
                <c:pt idx="8399">
                  <c:v>8400</c:v>
                </c:pt>
                <c:pt idx="8400">
                  <c:v>8401</c:v>
                </c:pt>
                <c:pt idx="8401">
                  <c:v>8402</c:v>
                </c:pt>
                <c:pt idx="8402">
                  <c:v>8403</c:v>
                </c:pt>
                <c:pt idx="8403">
                  <c:v>8404</c:v>
                </c:pt>
                <c:pt idx="8404">
                  <c:v>8405</c:v>
                </c:pt>
                <c:pt idx="8405">
                  <c:v>8406</c:v>
                </c:pt>
                <c:pt idx="8406">
                  <c:v>8407</c:v>
                </c:pt>
                <c:pt idx="8407">
                  <c:v>8408</c:v>
                </c:pt>
                <c:pt idx="8408">
                  <c:v>8409</c:v>
                </c:pt>
                <c:pt idx="8409">
                  <c:v>8410</c:v>
                </c:pt>
                <c:pt idx="8410">
                  <c:v>8411</c:v>
                </c:pt>
                <c:pt idx="8411">
                  <c:v>8412</c:v>
                </c:pt>
                <c:pt idx="8412">
                  <c:v>8413</c:v>
                </c:pt>
                <c:pt idx="8413">
                  <c:v>8414</c:v>
                </c:pt>
                <c:pt idx="8414">
                  <c:v>8415</c:v>
                </c:pt>
                <c:pt idx="8415">
                  <c:v>8416</c:v>
                </c:pt>
                <c:pt idx="8416">
                  <c:v>8417</c:v>
                </c:pt>
                <c:pt idx="8417">
                  <c:v>8418</c:v>
                </c:pt>
                <c:pt idx="8418">
                  <c:v>8419</c:v>
                </c:pt>
                <c:pt idx="8419">
                  <c:v>8420</c:v>
                </c:pt>
                <c:pt idx="8420">
                  <c:v>8421</c:v>
                </c:pt>
                <c:pt idx="8421">
                  <c:v>8422</c:v>
                </c:pt>
                <c:pt idx="8422">
                  <c:v>8423</c:v>
                </c:pt>
                <c:pt idx="8423">
                  <c:v>8424</c:v>
                </c:pt>
                <c:pt idx="8424">
                  <c:v>8425</c:v>
                </c:pt>
                <c:pt idx="8425">
                  <c:v>8426</c:v>
                </c:pt>
                <c:pt idx="8426">
                  <c:v>8427</c:v>
                </c:pt>
                <c:pt idx="8427">
                  <c:v>8428</c:v>
                </c:pt>
                <c:pt idx="8428">
                  <c:v>8429</c:v>
                </c:pt>
                <c:pt idx="8429">
                  <c:v>8430</c:v>
                </c:pt>
                <c:pt idx="8430">
                  <c:v>8431</c:v>
                </c:pt>
                <c:pt idx="8431">
                  <c:v>8432</c:v>
                </c:pt>
                <c:pt idx="8432">
                  <c:v>8433</c:v>
                </c:pt>
                <c:pt idx="8433">
                  <c:v>8434</c:v>
                </c:pt>
                <c:pt idx="8434">
                  <c:v>8435</c:v>
                </c:pt>
                <c:pt idx="8435">
                  <c:v>8436</c:v>
                </c:pt>
                <c:pt idx="8436">
                  <c:v>8437</c:v>
                </c:pt>
                <c:pt idx="8437">
                  <c:v>8438</c:v>
                </c:pt>
                <c:pt idx="8438">
                  <c:v>8439</c:v>
                </c:pt>
                <c:pt idx="8439">
                  <c:v>8440</c:v>
                </c:pt>
                <c:pt idx="8440">
                  <c:v>8441</c:v>
                </c:pt>
                <c:pt idx="8441">
                  <c:v>8442</c:v>
                </c:pt>
                <c:pt idx="8442">
                  <c:v>8443</c:v>
                </c:pt>
                <c:pt idx="8443">
                  <c:v>8444</c:v>
                </c:pt>
                <c:pt idx="8444">
                  <c:v>8445</c:v>
                </c:pt>
                <c:pt idx="8445">
                  <c:v>8446</c:v>
                </c:pt>
                <c:pt idx="8446">
                  <c:v>8447</c:v>
                </c:pt>
                <c:pt idx="8447">
                  <c:v>8448</c:v>
                </c:pt>
                <c:pt idx="8448">
                  <c:v>8449</c:v>
                </c:pt>
                <c:pt idx="8449">
                  <c:v>8450</c:v>
                </c:pt>
                <c:pt idx="8450">
                  <c:v>8451</c:v>
                </c:pt>
                <c:pt idx="8451">
                  <c:v>8452</c:v>
                </c:pt>
                <c:pt idx="8452">
                  <c:v>8453</c:v>
                </c:pt>
                <c:pt idx="8453">
                  <c:v>8454</c:v>
                </c:pt>
                <c:pt idx="8454">
                  <c:v>8455</c:v>
                </c:pt>
                <c:pt idx="8455">
                  <c:v>8456</c:v>
                </c:pt>
                <c:pt idx="8456">
                  <c:v>8457</c:v>
                </c:pt>
                <c:pt idx="8457">
                  <c:v>8458</c:v>
                </c:pt>
                <c:pt idx="8458">
                  <c:v>8459</c:v>
                </c:pt>
                <c:pt idx="8459">
                  <c:v>8460</c:v>
                </c:pt>
                <c:pt idx="8460">
                  <c:v>8461</c:v>
                </c:pt>
                <c:pt idx="8461">
                  <c:v>8462</c:v>
                </c:pt>
                <c:pt idx="8462">
                  <c:v>8463</c:v>
                </c:pt>
                <c:pt idx="8463">
                  <c:v>8464</c:v>
                </c:pt>
                <c:pt idx="8464">
                  <c:v>8465</c:v>
                </c:pt>
                <c:pt idx="8465">
                  <c:v>8466</c:v>
                </c:pt>
                <c:pt idx="8466">
                  <c:v>8467</c:v>
                </c:pt>
                <c:pt idx="8467">
                  <c:v>8468</c:v>
                </c:pt>
                <c:pt idx="8468">
                  <c:v>8469</c:v>
                </c:pt>
                <c:pt idx="8469">
                  <c:v>8470</c:v>
                </c:pt>
                <c:pt idx="8470">
                  <c:v>8471</c:v>
                </c:pt>
                <c:pt idx="8471">
                  <c:v>8472</c:v>
                </c:pt>
                <c:pt idx="8472">
                  <c:v>8473</c:v>
                </c:pt>
                <c:pt idx="8473">
                  <c:v>8474</c:v>
                </c:pt>
                <c:pt idx="8474">
                  <c:v>8475</c:v>
                </c:pt>
                <c:pt idx="8475">
                  <c:v>8476</c:v>
                </c:pt>
                <c:pt idx="8476">
                  <c:v>8477</c:v>
                </c:pt>
                <c:pt idx="8477">
                  <c:v>8478</c:v>
                </c:pt>
                <c:pt idx="8478">
                  <c:v>8479</c:v>
                </c:pt>
                <c:pt idx="8479">
                  <c:v>8480</c:v>
                </c:pt>
                <c:pt idx="8480">
                  <c:v>8481</c:v>
                </c:pt>
                <c:pt idx="8481">
                  <c:v>8482</c:v>
                </c:pt>
                <c:pt idx="8482">
                  <c:v>8483</c:v>
                </c:pt>
                <c:pt idx="8483">
                  <c:v>8484</c:v>
                </c:pt>
                <c:pt idx="8484">
                  <c:v>8485</c:v>
                </c:pt>
                <c:pt idx="8485">
                  <c:v>8486</c:v>
                </c:pt>
                <c:pt idx="8486">
                  <c:v>8487</c:v>
                </c:pt>
                <c:pt idx="8487">
                  <c:v>8488</c:v>
                </c:pt>
                <c:pt idx="8488">
                  <c:v>8489</c:v>
                </c:pt>
                <c:pt idx="8489">
                  <c:v>8490</c:v>
                </c:pt>
                <c:pt idx="8490">
                  <c:v>8491</c:v>
                </c:pt>
                <c:pt idx="8491">
                  <c:v>8492</c:v>
                </c:pt>
                <c:pt idx="8492">
                  <c:v>8493</c:v>
                </c:pt>
                <c:pt idx="8493">
                  <c:v>8494</c:v>
                </c:pt>
                <c:pt idx="8494">
                  <c:v>8495</c:v>
                </c:pt>
                <c:pt idx="8495">
                  <c:v>8496</c:v>
                </c:pt>
                <c:pt idx="8496">
                  <c:v>8497</c:v>
                </c:pt>
                <c:pt idx="8497">
                  <c:v>8498</c:v>
                </c:pt>
                <c:pt idx="8498">
                  <c:v>8499</c:v>
                </c:pt>
                <c:pt idx="8499">
                  <c:v>8500</c:v>
                </c:pt>
                <c:pt idx="8500">
                  <c:v>8501</c:v>
                </c:pt>
                <c:pt idx="8501">
                  <c:v>8502</c:v>
                </c:pt>
                <c:pt idx="8502">
                  <c:v>8503</c:v>
                </c:pt>
                <c:pt idx="8503">
                  <c:v>8504</c:v>
                </c:pt>
                <c:pt idx="8504">
                  <c:v>8505</c:v>
                </c:pt>
                <c:pt idx="8505">
                  <c:v>8506</c:v>
                </c:pt>
                <c:pt idx="8506">
                  <c:v>8507</c:v>
                </c:pt>
                <c:pt idx="8507">
                  <c:v>8508</c:v>
                </c:pt>
                <c:pt idx="8508">
                  <c:v>8509</c:v>
                </c:pt>
                <c:pt idx="8509">
                  <c:v>8510</c:v>
                </c:pt>
                <c:pt idx="8510">
                  <c:v>8511</c:v>
                </c:pt>
                <c:pt idx="8511">
                  <c:v>8512</c:v>
                </c:pt>
                <c:pt idx="8512">
                  <c:v>8513</c:v>
                </c:pt>
                <c:pt idx="8513">
                  <c:v>8514</c:v>
                </c:pt>
                <c:pt idx="8514">
                  <c:v>8515</c:v>
                </c:pt>
                <c:pt idx="8515">
                  <c:v>8516</c:v>
                </c:pt>
                <c:pt idx="8516">
                  <c:v>8517</c:v>
                </c:pt>
                <c:pt idx="8517">
                  <c:v>8518</c:v>
                </c:pt>
                <c:pt idx="8518">
                  <c:v>8519</c:v>
                </c:pt>
                <c:pt idx="8519">
                  <c:v>8520</c:v>
                </c:pt>
                <c:pt idx="8520">
                  <c:v>8521</c:v>
                </c:pt>
                <c:pt idx="8521">
                  <c:v>8522</c:v>
                </c:pt>
                <c:pt idx="8522">
                  <c:v>8523</c:v>
                </c:pt>
                <c:pt idx="8523">
                  <c:v>8524</c:v>
                </c:pt>
                <c:pt idx="8524">
                  <c:v>8525</c:v>
                </c:pt>
                <c:pt idx="8525">
                  <c:v>8526</c:v>
                </c:pt>
                <c:pt idx="8526">
                  <c:v>8527</c:v>
                </c:pt>
                <c:pt idx="8527">
                  <c:v>8528</c:v>
                </c:pt>
                <c:pt idx="8528">
                  <c:v>8529</c:v>
                </c:pt>
                <c:pt idx="8529">
                  <c:v>8530</c:v>
                </c:pt>
                <c:pt idx="8530">
                  <c:v>8531</c:v>
                </c:pt>
                <c:pt idx="8531">
                  <c:v>8532</c:v>
                </c:pt>
                <c:pt idx="8532">
                  <c:v>8533</c:v>
                </c:pt>
                <c:pt idx="8533">
                  <c:v>8534</c:v>
                </c:pt>
                <c:pt idx="8534">
                  <c:v>8535</c:v>
                </c:pt>
                <c:pt idx="8535">
                  <c:v>8536</c:v>
                </c:pt>
                <c:pt idx="8536">
                  <c:v>8537</c:v>
                </c:pt>
                <c:pt idx="8537">
                  <c:v>8538</c:v>
                </c:pt>
                <c:pt idx="8538">
                  <c:v>8539</c:v>
                </c:pt>
                <c:pt idx="8539">
                  <c:v>8540</c:v>
                </c:pt>
                <c:pt idx="8540">
                  <c:v>8541</c:v>
                </c:pt>
                <c:pt idx="8541">
                  <c:v>8542</c:v>
                </c:pt>
                <c:pt idx="8542">
                  <c:v>8543</c:v>
                </c:pt>
                <c:pt idx="8543">
                  <c:v>8544</c:v>
                </c:pt>
                <c:pt idx="8544">
                  <c:v>8545</c:v>
                </c:pt>
                <c:pt idx="8545">
                  <c:v>8546</c:v>
                </c:pt>
                <c:pt idx="8546">
                  <c:v>8547</c:v>
                </c:pt>
                <c:pt idx="8547">
                  <c:v>8548</c:v>
                </c:pt>
                <c:pt idx="8548">
                  <c:v>8549</c:v>
                </c:pt>
                <c:pt idx="8549">
                  <c:v>8550</c:v>
                </c:pt>
                <c:pt idx="8550">
                  <c:v>8551</c:v>
                </c:pt>
                <c:pt idx="8551">
                  <c:v>8552</c:v>
                </c:pt>
                <c:pt idx="8552">
                  <c:v>8553</c:v>
                </c:pt>
                <c:pt idx="8553">
                  <c:v>8554</c:v>
                </c:pt>
                <c:pt idx="8554">
                  <c:v>8555</c:v>
                </c:pt>
                <c:pt idx="8555">
                  <c:v>8556</c:v>
                </c:pt>
                <c:pt idx="8556">
                  <c:v>8557</c:v>
                </c:pt>
                <c:pt idx="8557">
                  <c:v>8558</c:v>
                </c:pt>
                <c:pt idx="8558">
                  <c:v>8559</c:v>
                </c:pt>
                <c:pt idx="8559">
                  <c:v>8560</c:v>
                </c:pt>
                <c:pt idx="8560">
                  <c:v>8561</c:v>
                </c:pt>
                <c:pt idx="8561">
                  <c:v>8562</c:v>
                </c:pt>
                <c:pt idx="8562">
                  <c:v>8563</c:v>
                </c:pt>
                <c:pt idx="8563">
                  <c:v>8564</c:v>
                </c:pt>
                <c:pt idx="8564">
                  <c:v>8565</c:v>
                </c:pt>
                <c:pt idx="8565">
                  <c:v>8566</c:v>
                </c:pt>
                <c:pt idx="8566">
                  <c:v>8567</c:v>
                </c:pt>
                <c:pt idx="8567">
                  <c:v>8568</c:v>
                </c:pt>
                <c:pt idx="8568">
                  <c:v>8569</c:v>
                </c:pt>
                <c:pt idx="8569">
                  <c:v>8570</c:v>
                </c:pt>
                <c:pt idx="8570">
                  <c:v>8571</c:v>
                </c:pt>
                <c:pt idx="8571">
                  <c:v>8572</c:v>
                </c:pt>
                <c:pt idx="8572">
                  <c:v>8573</c:v>
                </c:pt>
                <c:pt idx="8573">
                  <c:v>8574</c:v>
                </c:pt>
                <c:pt idx="8574">
                  <c:v>8575</c:v>
                </c:pt>
                <c:pt idx="8575">
                  <c:v>8576</c:v>
                </c:pt>
                <c:pt idx="8576">
                  <c:v>8577</c:v>
                </c:pt>
                <c:pt idx="8577">
                  <c:v>8578</c:v>
                </c:pt>
                <c:pt idx="8578">
                  <c:v>8579</c:v>
                </c:pt>
                <c:pt idx="8579">
                  <c:v>8580</c:v>
                </c:pt>
                <c:pt idx="8580">
                  <c:v>8581</c:v>
                </c:pt>
                <c:pt idx="8581">
                  <c:v>8582</c:v>
                </c:pt>
                <c:pt idx="8582">
                  <c:v>8583</c:v>
                </c:pt>
                <c:pt idx="8583">
                  <c:v>8584</c:v>
                </c:pt>
                <c:pt idx="8584">
                  <c:v>8585</c:v>
                </c:pt>
                <c:pt idx="8585">
                  <c:v>8586</c:v>
                </c:pt>
                <c:pt idx="8586">
                  <c:v>8587</c:v>
                </c:pt>
                <c:pt idx="8587">
                  <c:v>8588</c:v>
                </c:pt>
                <c:pt idx="8588">
                  <c:v>8589</c:v>
                </c:pt>
                <c:pt idx="8589">
                  <c:v>8590</c:v>
                </c:pt>
                <c:pt idx="8590">
                  <c:v>8591</c:v>
                </c:pt>
                <c:pt idx="8591">
                  <c:v>8592</c:v>
                </c:pt>
                <c:pt idx="8592">
                  <c:v>8593</c:v>
                </c:pt>
                <c:pt idx="8593">
                  <c:v>8594</c:v>
                </c:pt>
                <c:pt idx="8594">
                  <c:v>8595</c:v>
                </c:pt>
                <c:pt idx="8595">
                  <c:v>8596</c:v>
                </c:pt>
                <c:pt idx="8596">
                  <c:v>8597</c:v>
                </c:pt>
                <c:pt idx="8597">
                  <c:v>8598</c:v>
                </c:pt>
                <c:pt idx="8598">
                  <c:v>8599</c:v>
                </c:pt>
                <c:pt idx="8599">
                  <c:v>8600</c:v>
                </c:pt>
                <c:pt idx="8600">
                  <c:v>8601</c:v>
                </c:pt>
                <c:pt idx="8601">
                  <c:v>8602</c:v>
                </c:pt>
                <c:pt idx="8602">
                  <c:v>8603</c:v>
                </c:pt>
                <c:pt idx="8603">
                  <c:v>8604</c:v>
                </c:pt>
                <c:pt idx="8604">
                  <c:v>8605</c:v>
                </c:pt>
                <c:pt idx="8605">
                  <c:v>8606</c:v>
                </c:pt>
                <c:pt idx="8606">
                  <c:v>8607</c:v>
                </c:pt>
                <c:pt idx="8607">
                  <c:v>8608</c:v>
                </c:pt>
                <c:pt idx="8608">
                  <c:v>8609</c:v>
                </c:pt>
                <c:pt idx="8609">
                  <c:v>8610</c:v>
                </c:pt>
                <c:pt idx="8610">
                  <c:v>8611</c:v>
                </c:pt>
                <c:pt idx="8611">
                  <c:v>8612</c:v>
                </c:pt>
                <c:pt idx="8612">
                  <c:v>8613</c:v>
                </c:pt>
                <c:pt idx="8613">
                  <c:v>8614</c:v>
                </c:pt>
                <c:pt idx="8614">
                  <c:v>8615</c:v>
                </c:pt>
                <c:pt idx="8615">
                  <c:v>8616</c:v>
                </c:pt>
                <c:pt idx="8616">
                  <c:v>8617</c:v>
                </c:pt>
                <c:pt idx="8617">
                  <c:v>8618</c:v>
                </c:pt>
                <c:pt idx="8618">
                  <c:v>8619</c:v>
                </c:pt>
                <c:pt idx="8619">
                  <c:v>8620</c:v>
                </c:pt>
                <c:pt idx="8620">
                  <c:v>8621</c:v>
                </c:pt>
                <c:pt idx="8621">
                  <c:v>8622</c:v>
                </c:pt>
                <c:pt idx="8622">
                  <c:v>8623</c:v>
                </c:pt>
                <c:pt idx="8623">
                  <c:v>8624</c:v>
                </c:pt>
                <c:pt idx="8624">
                  <c:v>8625</c:v>
                </c:pt>
                <c:pt idx="8625">
                  <c:v>8626</c:v>
                </c:pt>
                <c:pt idx="8626">
                  <c:v>8627</c:v>
                </c:pt>
                <c:pt idx="8627">
                  <c:v>8628</c:v>
                </c:pt>
                <c:pt idx="8628">
                  <c:v>8629</c:v>
                </c:pt>
                <c:pt idx="8629">
                  <c:v>8630</c:v>
                </c:pt>
                <c:pt idx="8630">
                  <c:v>8631</c:v>
                </c:pt>
                <c:pt idx="8631">
                  <c:v>8632</c:v>
                </c:pt>
                <c:pt idx="8632">
                  <c:v>8633</c:v>
                </c:pt>
                <c:pt idx="8633">
                  <c:v>8634</c:v>
                </c:pt>
                <c:pt idx="8634">
                  <c:v>8635</c:v>
                </c:pt>
                <c:pt idx="8635">
                  <c:v>8636</c:v>
                </c:pt>
                <c:pt idx="8636">
                  <c:v>8637</c:v>
                </c:pt>
                <c:pt idx="8637">
                  <c:v>8638</c:v>
                </c:pt>
                <c:pt idx="8638">
                  <c:v>8639</c:v>
                </c:pt>
                <c:pt idx="8639">
                  <c:v>8640</c:v>
                </c:pt>
                <c:pt idx="8640">
                  <c:v>8641</c:v>
                </c:pt>
                <c:pt idx="8641">
                  <c:v>8642</c:v>
                </c:pt>
                <c:pt idx="8642">
                  <c:v>8643</c:v>
                </c:pt>
                <c:pt idx="8643">
                  <c:v>8644</c:v>
                </c:pt>
                <c:pt idx="8644">
                  <c:v>8645</c:v>
                </c:pt>
                <c:pt idx="8645">
                  <c:v>8646</c:v>
                </c:pt>
                <c:pt idx="8646">
                  <c:v>8647</c:v>
                </c:pt>
                <c:pt idx="8647">
                  <c:v>8648</c:v>
                </c:pt>
                <c:pt idx="8648">
                  <c:v>8649</c:v>
                </c:pt>
                <c:pt idx="8649">
                  <c:v>8650</c:v>
                </c:pt>
                <c:pt idx="8650">
                  <c:v>8651</c:v>
                </c:pt>
                <c:pt idx="8651">
                  <c:v>8652</c:v>
                </c:pt>
                <c:pt idx="8652">
                  <c:v>8653</c:v>
                </c:pt>
                <c:pt idx="8653">
                  <c:v>8654</c:v>
                </c:pt>
                <c:pt idx="8654">
                  <c:v>8655</c:v>
                </c:pt>
                <c:pt idx="8655">
                  <c:v>8656</c:v>
                </c:pt>
                <c:pt idx="8656">
                  <c:v>8657</c:v>
                </c:pt>
                <c:pt idx="8657">
                  <c:v>8658</c:v>
                </c:pt>
                <c:pt idx="8658">
                  <c:v>8659</c:v>
                </c:pt>
                <c:pt idx="8659">
                  <c:v>8660</c:v>
                </c:pt>
                <c:pt idx="8660">
                  <c:v>8661</c:v>
                </c:pt>
                <c:pt idx="8661">
                  <c:v>8662</c:v>
                </c:pt>
                <c:pt idx="8662">
                  <c:v>8663</c:v>
                </c:pt>
                <c:pt idx="8663">
                  <c:v>8664</c:v>
                </c:pt>
                <c:pt idx="8664">
                  <c:v>8665</c:v>
                </c:pt>
                <c:pt idx="8665">
                  <c:v>8666</c:v>
                </c:pt>
                <c:pt idx="8666">
                  <c:v>8667</c:v>
                </c:pt>
                <c:pt idx="8667">
                  <c:v>8668</c:v>
                </c:pt>
                <c:pt idx="8668">
                  <c:v>8669</c:v>
                </c:pt>
                <c:pt idx="8669">
                  <c:v>8670</c:v>
                </c:pt>
                <c:pt idx="8670">
                  <c:v>8671</c:v>
                </c:pt>
                <c:pt idx="8671">
                  <c:v>8672</c:v>
                </c:pt>
                <c:pt idx="8672">
                  <c:v>8673</c:v>
                </c:pt>
                <c:pt idx="8673">
                  <c:v>8674</c:v>
                </c:pt>
                <c:pt idx="8674">
                  <c:v>8675</c:v>
                </c:pt>
                <c:pt idx="8675">
                  <c:v>8676</c:v>
                </c:pt>
                <c:pt idx="8676">
                  <c:v>8677</c:v>
                </c:pt>
                <c:pt idx="8677">
                  <c:v>8678</c:v>
                </c:pt>
                <c:pt idx="8678">
                  <c:v>8679</c:v>
                </c:pt>
                <c:pt idx="8679">
                  <c:v>8680</c:v>
                </c:pt>
                <c:pt idx="8680">
                  <c:v>8681</c:v>
                </c:pt>
                <c:pt idx="8681">
                  <c:v>8682</c:v>
                </c:pt>
                <c:pt idx="8682">
                  <c:v>8683</c:v>
                </c:pt>
                <c:pt idx="8683">
                  <c:v>8684</c:v>
                </c:pt>
                <c:pt idx="8684">
                  <c:v>8685</c:v>
                </c:pt>
                <c:pt idx="8685">
                  <c:v>8686</c:v>
                </c:pt>
                <c:pt idx="8686">
                  <c:v>8687</c:v>
                </c:pt>
                <c:pt idx="8687">
                  <c:v>8688</c:v>
                </c:pt>
                <c:pt idx="8688">
                  <c:v>8689</c:v>
                </c:pt>
                <c:pt idx="8689">
                  <c:v>8690</c:v>
                </c:pt>
                <c:pt idx="8690">
                  <c:v>8691</c:v>
                </c:pt>
                <c:pt idx="8691">
                  <c:v>8692</c:v>
                </c:pt>
                <c:pt idx="8692">
                  <c:v>8693</c:v>
                </c:pt>
                <c:pt idx="8693">
                  <c:v>8694</c:v>
                </c:pt>
                <c:pt idx="8694">
                  <c:v>8695</c:v>
                </c:pt>
                <c:pt idx="8695">
                  <c:v>8696</c:v>
                </c:pt>
                <c:pt idx="8696">
                  <c:v>8697</c:v>
                </c:pt>
                <c:pt idx="8697">
                  <c:v>8698</c:v>
                </c:pt>
                <c:pt idx="8698">
                  <c:v>8699</c:v>
                </c:pt>
                <c:pt idx="8699">
                  <c:v>8700</c:v>
                </c:pt>
                <c:pt idx="8700">
                  <c:v>8701</c:v>
                </c:pt>
                <c:pt idx="8701">
                  <c:v>8702</c:v>
                </c:pt>
                <c:pt idx="8702">
                  <c:v>8703</c:v>
                </c:pt>
                <c:pt idx="8703">
                  <c:v>8704</c:v>
                </c:pt>
                <c:pt idx="8704">
                  <c:v>8705</c:v>
                </c:pt>
                <c:pt idx="8705">
                  <c:v>8706</c:v>
                </c:pt>
                <c:pt idx="8706">
                  <c:v>8707</c:v>
                </c:pt>
                <c:pt idx="8707">
                  <c:v>8708</c:v>
                </c:pt>
                <c:pt idx="8708">
                  <c:v>8709</c:v>
                </c:pt>
                <c:pt idx="8709">
                  <c:v>8710</c:v>
                </c:pt>
                <c:pt idx="8710">
                  <c:v>8711</c:v>
                </c:pt>
                <c:pt idx="8711">
                  <c:v>8712</c:v>
                </c:pt>
                <c:pt idx="8712">
                  <c:v>8713</c:v>
                </c:pt>
                <c:pt idx="8713">
                  <c:v>8714</c:v>
                </c:pt>
                <c:pt idx="8714">
                  <c:v>8715</c:v>
                </c:pt>
                <c:pt idx="8715">
                  <c:v>8716</c:v>
                </c:pt>
                <c:pt idx="8716">
                  <c:v>8717</c:v>
                </c:pt>
                <c:pt idx="8717">
                  <c:v>8718</c:v>
                </c:pt>
                <c:pt idx="8718">
                  <c:v>8719</c:v>
                </c:pt>
                <c:pt idx="8719">
                  <c:v>8720</c:v>
                </c:pt>
                <c:pt idx="8720">
                  <c:v>8721</c:v>
                </c:pt>
                <c:pt idx="8721">
                  <c:v>8722</c:v>
                </c:pt>
                <c:pt idx="8722">
                  <c:v>8723</c:v>
                </c:pt>
                <c:pt idx="8723">
                  <c:v>8724</c:v>
                </c:pt>
                <c:pt idx="8724">
                  <c:v>8725</c:v>
                </c:pt>
                <c:pt idx="8725">
                  <c:v>8726</c:v>
                </c:pt>
                <c:pt idx="8726">
                  <c:v>8727</c:v>
                </c:pt>
                <c:pt idx="8727">
                  <c:v>8728</c:v>
                </c:pt>
                <c:pt idx="8728">
                  <c:v>8729</c:v>
                </c:pt>
                <c:pt idx="8729">
                  <c:v>8730</c:v>
                </c:pt>
                <c:pt idx="8730">
                  <c:v>8731</c:v>
                </c:pt>
                <c:pt idx="8731">
                  <c:v>8732</c:v>
                </c:pt>
                <c:pt idx="8732">
                  <c:v>8733</c:v>
                </c:pt>
                <c:pt idx="8733">
                  <c:v>8734</c:v>
                </c:pt>
                <c:pt idx="8734">
                  <c:v>8735</c:v>
                </c:pt>
                <c:pt idx="8735">
                  <c:v>8736</c:v>
                </c:pt>
                <c:pt idx="8736">
                  <c:v>8737</c:v>
                </c:pt>
                <c:pt idx="8737">
                  <c:v>8738</c:v>
                </c:pt>
                <c:pt idx="8738">
                  <c:v>8739</c:v>
                </c:pt>
                <c:pt idx="8739">
                  <c:v>8740</c:v>
                </c:pt>
                <c:pt idx="8740">
                  <c:v>8741</c:v>
                </c:pt>
                <c:pt idx="8741">
                  <c:v>8742</c:v>
                </c:pt>
                <c:pt idx="8742">
                  <c:v>8743</c:v>
                </c:pt>
                <c:pt idx="8743">
                  <c:v>8744</c:v>
                </c:pt>
                <c:pt idx="8744">
                  <c:v>8745</c:v>
                </c:pt>
                <c:pt idx="8745">
                  <c:v>8746</c:v>
                </c:pt>
                <c:pt idx="8746">
                  <c:v>8747</c:v>
                </c:pt>
                <c:pt idx="8747">
                  <c:v>8748</c:v>
                </c:pt>
                <c:pt idx="8748">
                  <c:v>8749</c:v>
                </c:pt>
                <c:pt idx="8749">
                  <c:v>8750</c:v>
                </c:pt>
                <c:pt idx="8750">
                  <c:v>8751</c:v>
                </c:pt>
                <c:pt idx="8751">
                  <c:v>8752</c:v>
                </c:pt>
                <c:pt idx="8752">
                  <c:v>8753</c:v>
                </c:pt>
                <c:pt idx="8753">
                  <c:v>8754</c:v>
                </c:pt>
                <c:pt idx="8754">
                  <c:v>8755</c:v>
                </c:pt>
                <c:pt idx="8755">
                  <c:v>8756</c:v>
                </c:pt>
                <c:pt idx="8756">
                  <c:v>8757</c:v>
                </c:pt>
                <c:pt idx="8757">
                  <c:v>8758</c:v>
                </c:pt>
                <c:pt idx="8758">
                  <c:v>8759</c:v>
                </c:pt>
                <c:pt idx="8759">
                  <c:v>8760</c:v>
                </c:pt>
                <c:pt idx="8760">
                  <c:v>8761</c:v>
                </c:pt>
                <c:pt idx="8761">
                  <c:v>8762</c:v>
                </c:pt>
                <c:pt idx="8762">
                  <c:v>8763</c:v>
                </c:pt>
                <c:pt idx="8763">
                  <c:v>8764</c:v>
                </c:pt>
                <c:pt idx="8764">
                  <c:v>8765</c:v>
                </c:pt>
                <c:pt idx="8765">
                  <c:v>8766</c:v>
                </c:pt>
                <c:pt idx="8766">
                  <c:v>8767</c:v>
                </c:pt>
                <c:pt idx="8767">
                  <c:v>8768</c:v>
                </c:pt>
                <c:pt idx="8768">
                  <c:v>8769</c:v>
                </c:pt>
                <c:pt idx="8769">
                  <c:v>8770</c:v>
                </c:pt>
                <c:pt idx="8770">
                  <c:v>8771</c:v>
                </c:pt>
                <c:pt idx="8771">
                  <c:v>8772</c:v>
                </c:pt>
                <c:pt idx="8772">
                  <c:v>8773</c:v>
                </c:pt>
                <c:pt idx="8773">
                  <c:v>8774</c:v>
                </c:pt>
                <c:pt idx="8774">
                  <c:v>8775</c:v>
                </c:pt>
                <c:pt idx="8775">
                  <c:v>8776</c:v>
                </c:pt>
                <c:pt idx="8776">
                  <c:v>8777</c:v>
                </c:pt>
                <c:pt idx="8777">
                  <c:v>8778</c:v>
                </c:pt>
                <c:pt idx="8778">
                  <c:v>8779</c:v>
                </c:pt>
                <c:pt idx="8779">
                  <c:v>8780</c:v>
                </c:pt>
                <c:pt idx="8780">
                  <c:v>8781</c:v>
                </c:pt>
                <c:pt idx="8781">
                  <c:v>8782</c:v>
                </c:pt>
                <c:pt idx="8782">
                  <c:v>8783</c:v>
                </c:pt>
                <c:pt idx="8783">
                  <c:v>8784</c:v>
                </c:pt>
                <c:pt idx="8784">
                  <c:v>8785</c:v>
                </c:pt>
                <c:pt idx="8785">
                  <c:v>8786</c:v>
                </c:pt>
                <c:pt idx="8786">
                  <c:v>8787</c:v>
                </c:pt>
                <c:pt idx="8787">
                  <c:v>8788</c:v>
                </c:pt>
                <c:pt idx="8788">
                  <c:v>8789</c:v>
                </c:pt>
                <c:pt idx="8789">
                  <c:v>8790</c:v>
                </c:pt>
                <c:pt idx="8790">
                  <c:v>8791</c:v>
                </c:pt>
                <c:pt idx="8791">
                  <c:v>8792</c:v>
                </c:pt>
                <c:pt idx="8792">
                  <c:v>8793</c:v>
                </c:pt>
                <c:pt idx="8793">
                  <c:v>8794</c:v>
                </c:pt>
                <c:pt idx="8794">
                  <c:v>8795</c:v>
                </c:pt>
                <c:pt idx="8795">
                  <c:v>8796</c:v>
                </c:pt>
                <c:pt idx="8796">
                  <c:v>8797</c:v>
                </c:pt>
                <c:pt idx="8797">
                  <c:v>8798</c:v>
                </c:pt>
                <c:pt idx="8798">
                  <c:v>8799</c:v>
                </c:pt>
                <c:pt idx="8799">
                  <c:v>8800</c:v>
                </c:pt>
                <c:pt idx="8800">
                  <c:v>8801</c:v>
                </c:pt>
                <c:pt idx="8801">
                  <c:v>8802</c:v>
                </c:pt>
                <c:pt idx="8802">
                  <c:v>8803</c:v>
                </c:pt>
                <c:pt idx="8803">
                  <c:v>8804</c:v>
                </c:pt>
                <c:pt idx="8804">
                  <c:v>8805</c:v>
                </c:pt>
                <c:pt idx="8805">
                  <c:v>8806</c:v>
                </c:pt>
                <c:pt idx="8806">
                  <c:v>8807</c:v>
                </c:pt>
                <c:pt idx="8807">
                  <c:v>8808</c:v>
                </c:pt>
                <c:pt idx="8808">
                  <c:v>8809</c:v>
                </c:pt>
                <c:pt idx="8809">
                  <c:v>8810</c:v>
                </c:pt>
                <c:pt idx="8810">
                  <c:v>8811</c:v>
                </c:pt>
                <c:pt idx="8811">
                  <c:v>8812</c:v>
                </c:pt>
                <c:pt idx="8812">
                  <c:v>8813</c:v>
                </c:pt>
                <c:pt idx="8813">
                  <c:v>8814</c:v>
                </c:pt>
                <c:pt idx="8814">
                  <c:v>8815</c:v>
                </c:pt>
                <c:pt idx="8815">
                  <c:v>8816</c:v>
                </c:pt>
                <c:pt idx="8816">
                  <c:v>8817</c:v>
                </c:pt>
                <c:pt idx="8817">
                  <c:v>8818</c:v>
                </c:pt>
                <c:pt idx="8818">
                  <c:v>8819</c:v>
                </c:pt>
                <c:pt idx="8819">
                  <c:v>8820</c:v>
                </c:pt>
                <c:pt idx="8820">
                  <c:v>8821</c:v>
                </c:pt>
                <c:pt idx="8821">
                  <c:v>8822</c:v>
                </c:pt>
                <c:pt idx="8822">
                  <c:v>8823</c:v>
                </c:pt>
                <c:pt idx="8823">
                  <c:v>8824</c:v>
                </c:pt>
                <c:pt idx="8824">
                  <c:v>8825</c:v>
                </c:pt>
                <c:pt idx="8825">
                  <c:v>8826</c:v>
                </c:pt>
                <c:pt idx="8826">
                  <c:v>8827</c:v>
                </c:pt>
                <c:pt idx="8827">
                  <c:v>8828</c:v>
                </c:pt>
                <c:pt idx="8828">
                  <c:v>8829</c:v>
                </c:pt>
                <c:pt idx="8829">
                  <c:v>8830</c:v>
                </c:pt>
                <c:pt idx="8830">
                  <c:v>8831</c:v>
                </c:pt>
                <c:pt idx="8831">
                  <c:v>8832</c:v>
                </c:pt>
                <c:pt idx="8832">
                  <c:v>8833</c:v>
                </c:pt>
                <c:pt idx="8833">
                  <c:v>8834</c:v>
                </c:pt>
                <c:pt idx="8834">
                  <c:v>8835</c:v>
                </c:pt>
                <c:pt idx="8835">
                  <c:v>8836</c:v>
                </c:pt>
                <c:pt idx="8836">
                  <c:v>8837</c:v>
                </c:pt>
                <c:pt idx="8837">
                  <c:v>8838</c:v>
                </c:pt>
                <c:pt idx="8838">
                  <c:v>8839</c:v>
                </c:pt>
                <c:pt idx="8839">
                  <c:v>8840</c:v>
                </c:pt>
                <c:pt idx="8840">
                  <c:v>8841</c:v>
                </c:pt>
                <c:pt idx="8841">
                  <c:v>8842</c:v>
                </c:pt>
                <c:pt idx="8842">
                  <c:v>8843</c:v>
                </c:pt>
                <c:pt idx="8843">
                  <c:v>8844</c:v>
                </c:pt>
                <c:pt idx="8844">
                  <c:v>8845</c:v>
                </c:pt>
                <c:pt idx="8845">
                  <c:v>8846</c:v>
                </c:pt>
                <c:pt idx="8846">
                  <c:v>8847</c:v>
                </c:pt>
                <c:pt idx="8847">
                  <c:v>8848</c:v>
                </c:pt>
                <c:pt idx="8848">
                  <c:v>8849</c:v>
                </c:pt>
                <c:pt idx="8849">
                  <c:v>8850</c:v>
                </c:pt>
                <c:pt idx="8850">
                  <c:v>8851</c:v>
                </c:pt>
                <c:pt idx="8851">
                  <c:v>8852</c:v>
                </c:pt>
                <c:pt idx="8852">
                  <c:v>8853</c:v>
                </c:pt>
                <c:pt idx="8853">
                  <c:v>8854</c:v>
                </c:pt>
                <c:pt idx="8854">
                  <c:v>8855</c:v>
                </c:pt>
                <c:pt idx="8855">
                  <c:v>8856</c:v>
                </c:pt>
                <c:pt idx="8856">
                  <c:v>8857</c:v>
                </c:pt>
                <c:pt idx="8857">
                  <c:v>8858</c:v>
                </c:pt>
                <c:pt idx="8858">
                  <c:v>8859</c:v>
                </c:pt>
                <c:pt idx="8859">
                  <c:v>8860</c:v>
                </c:pt>
                <c:pt idx="8860">
                  <c:v>8861</c:v>
                </c:pt>
                <c:pt idx="8861">
                  <c:v>8862</c:v>
                </c:pt>
                <c:pt idx="8862">
                  <c:v>8863</c:v>
                </c:pt>
                <c:pt idx="8863">
                  <c:v>8864</c:v>
                </c:pt>
                <c:pt idx="8864">
                  <c:v>8865</c:v>
                </c:pt>
                <c:pt idx="8865">
                  <c:v>8866</c:v>
                </c:pt>
                <c:pt idx="8866">
                  <c:v>8867</c:v>
                </c:pt>
                <c:pt idx="8867">
                  <c:v>8868</c:v>
                </c:pt>
                <c:pt idx="8868">
                  <c:v>8869</c:v>
                </c:pt>
                <c:pt idx="8869">
                  <c:v>8870</c:v>
                </c:pt>
                <c:pt idx="8870">
                  <c:v>8871</c:v>
                </c:pt>
                <c:pt idx="8871">
                  <c:v>8872</c:v>
                </c:pt>
                <c:pt idx="8872">
                  <c:v>8873</c:v>
                </c:pt>
                <c:pt idx="8873">
                  <c:v>8874</c:v>
                </c:pt>
                <c:pt idx="8874">
                  <c:v>8875</c:v>
                </c:pt>
                <c:pt idx="8875">
                  <c:v>8876</c:v>
                </c:pt>
                <c:pt idx="8876">
                  <c:v>8877</c:v>
                </c:pt>
                <c:pt idx="8877">
                  <c:v>8878</c:v>
                </c:pt>
                <c:pt idx="8878">
                  <c:v>8879</c:v>
                </c:pt>
                <c:pt idx="8879">
                  <c:v>8880</c:v>
                </c:pt>
                <c:pt idx="8880">
                  <c:v>8881</c:v>
                </c:pt>
                <c:pt idx="8881">
                  <c:v>8882</c:v>
                </c:pt>
                <c:pt idx="8882">
                  <c:v>8883</c:v>
                </c:pt>
                <c:pt idx="8883">
                  <c:v>8884</c:v>
                </c:pt>
                <c:pt idx="8884">
                  <c:v>8885</c:v>
                </c:pt>
                <c:pt idx="8885">
                  <c:v>8886</c:v>
                </c:pt>
                <c:pt idx="8886">
                  <c:v>8887</c:v>
                </c:pt>
                <c:pt idx="8887">
                  <c:v>8888</c:v>
                </c:pt>
                <c:pt idx="8888">
                  <c:v>8889</c:v>
                </c:pt>
                <c:pt idx="8889">
                  <c:v>8890</c:v>
                </c:pt>
                <c:pt idx="8890">
                  <c:v>8891</c:v>
                </c:pt>
                <c:pt idx="8891">
                  <c:v>8892</c:v>
                </c:pt>
                <c:pt idx="8892">
                  <c:v>8893</c:v>
                </c:pt>
                <c:pt idx="8893">
                  <c:v>8894</c:v>
                </c:pt>
                <c:pt idx="8894">
                  <c:v>8895</c:v>
                </c:pt>
                <c:pt idx="8895">
                  <c:v>8896</c:v>
                </c:pt>
                <c:pt idx="8896">
                  <c:v>8897</c:v>
                </c:pt>
                <c:pt idx="8897">
                  <c:v>8898</c:v>
                </c:pt>
                <c:pt idx="8898">
                  <c:v>8899</c:v>
                </c:pt>
                <c:pt idx="8899">
                  <c:v>8900</c:v>
                </c:pt>
                <c:pt idx="8900">
                  <c:v>8901</c:v>
                </c:pt>
                <c:pt idx="8901">
                  <c:v>8902</c:v>
                </c:pt>
                <c:pt idx="8902">
                  <c:v>8903</c:v>
                </c:pt>
                <c:pt idx="8903">
                  <c:v>8904</c:v>
                </c:pt>
                <c:pt idx="8904">
                  <c:v>8905</c:v>
                </c:pt>
                <c:pt idx="8905">
                  <c:v>8906</c:v>
                </c:pt>
                <c:pt idx="8906">
                  <c:v>8907</c:v>
                </c:pt>
                <c:pt idx="8907">
                  <c:v>8908</c:v>
                </c:pt>
                <c:pt idx="8908">
                  <c:v>8909</c:v>
                </c:pt>
                <c:pt idx="8909">
                  <c:v>8910</c:v>
                </c:pt>
                <c:pt idx="8910">
                  <c:v>8911</c:v>
                </c:pt>
                <c:pt idx="8911">
                  <c:v>8912</c:v>
                </c:pt>
                <c:pt idx="8912">
                  <c:v>8913</c:v>
                </c:pt>
                <c:pt idx="8913">
                  <c:v>8914</c:v>
                </c:pt>
                <c:pt idx="8914">
                  <c:v>8915</c:v>
                </c:pt>
                <c:pt idx="8915">
                  <c:v>8916</c:v>
                </c:pt>
                <c:pt idx="8916">
                  <c:v>8917</c:v>
                </c:pt>
                <c:pt idx="8917">
                  <c:v>8918</c:v>
                </c:pt>
                <c:pt idx="8918">
                  <c:v>8919</c:v>
                </c:pt>
                <c:pt idx="8919">
                  <c:v>8920</c:v>
                </c:pt>
                <c:pt idx="8920">
                  <c:v>8921</c:v>
                </c:pt>
                <c:pt idx="8921">
                  <c:v>8922</c:v>
                </c:pt>
                <c:pt idx="8922">
                  <c:v>8923</c:v>
                </c:pt>
                <c:pt idx="8923">
                  <c:v>8924</c:v>
                </c:pt>
                <c:pt idx="8924">
                  <c:v>8925</c:v>
                </c:pt>
                <c:pt idx="8925">
                  <c:v>8926</c:v>
                </c:pt>
                <c:pt idx="8926">
                  <c:v>8927</c:v>
                </c:pt>
                <c:pt idx="8927">
                  <c:v>8928</c:v>
                </c:pt>
                <c:pt idx="8928">
                  <c:v>8929</c:v>
                </c:pt>
                <c:pt idx="8929">
                  <c:v>8930</c:v>
                </c:pt>
                <c:pt idx="8930">
                  <c:v>8931</c:v>
                </c:pt>
                <c:pt idx="8931">
                  <c:v>8932</c:v>
                </c:pt>
                <c:pt idx="8932">
                  <c:v>8933</c:v>
                </c:pt>
                <c:pt idx="8933">
                  <c:v>8934</c:v>
                </c:pt>
                <c:pt idx="8934">
                  <c:v>8935</c:v>
                </c:pt>
                <c:pt idx="8935">
                  <c:v>8936</c:v>
                </c:pt>
                <c:pt idx="8936">
                  <c:v>8937</c:v>
                </c:pt>
                <c:pt idx="8937">
                  <c:v>8938</c:v>
                </c:pt>
                <c:pt idx="8938">
                  <c:v>8939</c:v>
                </c:pt>
                <c:pt idx="8939">
                  <c:v>8940</c:v>
                </c:pt>
                <c:pt idx="8940">
                  <c:v>8941</c:v>
                </c:pt>
                <c:pt idx="8941">
                  <c:v>8942</c:v>
                </c:pt>
                <c:pt idx="8942">
                  <c:v>8943</c:v>
                </c:pt>
                <c:pt idx="8943">
                  <c:v>8944</c:v>
                </c:pt>
                <c:pt idx="8944">
                  <c:v>8945</c:v>
                </c:pt>
                <c:pt idx="8945">
                  <c:v>8946</c:v>
                </c:pt>
                <c:pt idx="8946">
                  <c:v>8947</c:v>
                </c:pt>
                <c:pt idx="8947">
                  <c:v>8948</c:v>
                </c:pt>
                <c:pt idx="8948">
                  <c:v>8949</c:v>
                </c:pt>
                <c:pt idx="8949">
                  <c:v>8950</c:v>
                </c:pt>
                <c:pt idx="8950">
                  <c:v>8951</c:v>
                </c:pt>
                <c:pt idx="8951">
                  <c:v>8952</c:v>
                </c:pt>
                <c:pt idx="8952">
                  <c:v>8953</c:v>
                </c:pt>
                <c:pt idx="8953">
                  <c:v>8954</c:v>
                </c:pt>
                <c:pt idx="8954">
                  <c:v>8955</c:v>
                </c:pt>
                <c:pt idx="8955">
                  <c:v>8956</c:v>
                </c:pt>
                <c:pt idx="8956">
                  <c:v>8957</c:v>
                </c:pt>
                <c:pt idx="8957">
                  <c:v>8958</c:v>
                </c:pt>
                <c:pt idx="8958">
                  <c:v>8959</c:v>
                </c:pt>
                <c:pt idx="8959">
                  <c:v>8960</c:v>
                </c:pt>
                <c:pt idx="8960">
                  <c:v>8961</c:v>
                </c:pt>
                <c:pt idx="8961">
                  <c:v>8962</c:v>
                </c:pt>
                <c:pt idx="8962">
                  <c:v>8963</c:v>
                </c:pt>
                <c:pt idx="8963">
                  <c:v>8964</c:v>
                </c:pt>
                <c:pt idx="8964">
                  <c:v>8965</c:v>
                </c:pt>
                <c:pt idx="8965">
                  <c:v>8966</c:v>
                </c:pt>
                <c:pt idx="8966">
                  <c:v>8967</c:v>
                </c:pt>
                <c:pt idx="8967">
                  <c:v>8968</c:v>
                </c:pt>
                <c:pt idx="8968">
                  <c:v>8969</c:v>
                </c:pt>
                <c:pt idx="8969">
                  <c:v>8970</c:v>
                </c:pt>
                <c:pt idx="8970">
                  <c:v>8971</c:v>
                </c:pt>
                <c:pt idx="8971">
                  <c:v>8972</c:v>
                </c:pt>
                <c:pt idx="8972">
                  <c:v>8973</c:v>
                </c:pt>
                <c:pt idx="8973">
                  <c:v>8974</c:v>
                </c:pt>
                <c:pt idx="8974">
                  <c:v>8975</c:v>
                </c:pt>
                <c:pt idx="8975">
                  <c:v>8976</c:v>
                </c:pt>
                <c:pt idx="8976">
                  <c:v>8977</c:v>
                </c:pt>
                <c:pt idx="8977">
                  <c:v>8978</c:v>
                </c:pt>
                <c:pt idx="8978">
                  <c:v>8979</c:v>
                </c:pt>
                <c:pt idx="8979">
                  <c:v>8980</c:v>
                </c:pt>
                <c:pt idx="8980">
                  <c:v>8981</c:v>
                </c:pt>
                <c:pt idx="8981">
                  <c:v>8982</c:v>
                </c:pt>
                <c:pt idx="8982">
                  <c:v>8983</c:v>
                </c:pt>
                <c:pt idx="8983">
                  <c:v>8984</c:v>
                </c:pt>
                <c:pt idx="8984">
                  <c:v>8985</c:v>
                </c:pt>
                <c:pt idx="8985">
                  <c:v>8986</c:v>
                </c:pt>
                <c:pt idx="8986">
                  <c:v>8987</c:v>
                </c:pt>
                <c:pt idx="8987">
                  <c:v>8988</c:v>
                </c:pt>
                <c:pt idx="8988">
                  <c:v>8989</c:v>
                </c:pt>
                <c:pt idx="8989">
                  <c:v>8990</c:v>
                </c:pt>
                <c:pt idx="8990">
                  <c:v>8991</c:v>
                </c:pt>
                <c:pt idx="8991">
                  <c:v>8992</c:v>
                </c:pt>
                <c:pt idx="8992">
                  <c:v>8993</c:v>
                </c:pt>
                <c:pt idx="8993">
                  <c:v>8994</c:v>
                </c:pt>
                <c:pt idx="8994">
                  <c:v>8995</c:v>
                </c:pt>
                <c:pt idx="8995">
                  <c:v>8996</c:v>
                </c:pt>
                <c:pt idx="8996">
                  <c:v>8997</c:v>
                </c:pt>
                <c:pt idx="8997">
                  <c:v>8998</c:v>
                </c:pt>
                <c:pt idx="8998">
                  <c:v>8999</c:v>
                </c:pt>
                <c:pt idx="8999">
                  <c:v>9000</c:v>
                </c:pt>
                <c:pt idx="9000">
                  <c:v>9001</c:v>
                </c:pt>
                <c:pt idx="9001">
                  <c:v>9002</c:v>
                </c:pt>
                <c:pt idx="9002">
                  <c:v>9003</c:v>
                </c:pt>
                <c:pt idx="9003">
                  <c:v>9004</c:v>
                </c:pt>
                <c:pt idx="9004">
                  <c:v>9005</c:v>
                </c:pt>
                <c:pt idx="9005">
                  <c:v>9006</c:v>
                </c:pt>
                <c:pt idx="9006">
                  <c:v>9007</c:v>
                </c:pt>
                <c:pt idx="9007">
                  <c:v>9008</c:v>
                </c:pt>
                <c:pt idx="9008">
                  <c:v>9009</c:v>
                </c:pt>
                <c:pt idx="9009">
                  <c:v>9010</c:v>
                </c:pt>
                <c:pt idx="9010">
                  <c:v>9011</c:v>
                </c:pt>
                <c:pt idx="9011">
                  <c:v>9012</c:v>
                </c:pt>
                <c:pt idx="9012">
                  <c:v>9013</c:v>
                </c:pt>
                <c:pt idx="9013">
                  <c:v>9014</c:v>
                </c:pt>
                <c:pt idx="9014">
                  <c:v>9015</c:v>
                </c:pt>
                <c:pt idx="9015">
                  <c:v>9016</c:v>
                </c:pt>
                <c:pt idx="9016">
                  <c:v>9017</c:v>
                </c:pt>
                <c:pt idx="9017">
                  <c:v>9018</c:v>
                </c:pt>
                <c:pt idx="9018">
                  <c:v>9019</c:v>
                </c:pt>
                <c:pt idx="9019">
                  <c:v>9020</c:v>
                </c:pt>
                <c:pt idx="9020">
                  <c:v>9021</c:v>
                </c:pt>
                <c:pt idx="9021">
                  <c:v>9022</c:v>
                </c:pt>
                <c:pt idx="9022">
                  <c:v>9023</c:v>
                </c:pt>
                <c:pt idx="9023">
                  <c:v>9024</c:v>
                </c:pt>
                <c:pt idx="9024">
                  <c:v>9025</c:v>
                </c:pt>
                <c:pt idx="9025">
                  <c:v>9026</c:v>
                </c:pt>
                <c:pt idx="9026">
                  <c:v>9027</c:v>
                </c:pt>
                <c:pt idx="9027">
                  <c:v>9028</c:v>
                </c:pt>
                <c:pt idx="9028">
                  <c:v>9029</c:v>
                </c:pt>
                <c:pt idx="9029">
                  <c:v>9030</c:v>
                </c:pt>
                <c:pt idx="9030">
                  <c:v>9031</c:v>
                </c:pt>
                <c:pt idx="9031">
                  <c:v>9032</c:v>
                </c:pt>
                <c:pt idx="9032">
                  <c:v>9033</c:v>
                </c:pt>
                <c:pt idx="9033">
                  <c:v>9034</c:v>
                </c:pt>
                <c:pt idx="9034">
                  <c:v>9035</c:v>
                </c:pt>
                <c:pt idx="9035">
                  <c:v>9036</c:v>
                </c:pt>
                <c:pt idx="9036">
                  <c:v>9037</c:v>
                </c:pt>
                <c:pt idx="9037">
                  <c:v>9038</c:v>
                </c:pt>
                <c:pt idx="9038">
                  <c:v>9039</c:v>
                </c:pt>
                <c:pt idx="9039">
                  <c:v>9040</c:v>
                </c:pt>
                <c:pt idx="9040">
                  <c:v>9041</c:v>
                </c:pt>
                <c:pt idx="9041">
                  <c:v>9042</c:v>
                </c:pt>
                <c:pt idx="9042">
                  <c:v>9043</c:v>
                </c:pt>
                <c:pt idx="9043">
                  <c:v>9044</c:v>
                </c:pt>
                <c:pt idx="9044">
                  <c:v>9045</c:v>
                </c:pt>
                <c:pt idx="9045">
                  <c:v>9046</c:v>
                </c:pt>
                <c:pt idx="9046">
                  <c:v>9047</c:v>
                </c:pt>
                <c:pt idx="9047">
                  <c:v>9048</c:v>
                </c:pt>
                <c:pt idx="9048">
                  <c:v>9049</c:v>
                </c:pt>
                <c:pt idx="9049">
                  <c:v>9050</c:v>
                </c:pt>
                <c:pt idx="9050">
                  <c:v>9051</c:v>
                </c:pt>
                <c:pt idx="9051">
                  <c:v>9052</c:v>
                </c:pt>
                <c:pt idx="9052">
                  <c:v>9053</c:v>
                </c:pt>
                <c:pt idx="9053">
                  <c:v>9054</c:v>
                </c:pt>
                <c:pt idx="9054">
                  <c:v>9055</c:v>
                </c:pt>
                <c:pt idx="9055">
                  <c:v>9056</c:v>
                </c:pt>
                <c:pt idx="9056">
                  <c:v>9057</c:v>
                </c:pt>
                <c:pt idx="9057">
                  <c:v>9058</c:v>
                </c:pt>
                <c:pt idx="9058">
                  <c:v>9059</c:v>
                </c:pt>
                <c:pt idx="9059">
                  <c:v>9060</c:v>
                </c:pt>
                <c:pt idx="9060">
                  <c:v>9061</c:v>
                </c:pt>
                <c:pt idx="9061">
                  <c:v>9062</c:v>
                </c:pt>
                <c:pt idx="9062">
                  <c:v>9063</c:v>
                </c:pt>
                <c:pt idx="9063">
                  <c:v>9064</c:v>
                </c:pt>
                <c:pt idx="9064">
                  <c:v>9065</c:v>
                </c:pt>
                <c:pt idx="9065">
                  <c:v>9066</c:v>
                </c:pt>
                <c:pt idx="9066">
                  <c:v>9067</c:v>
                </c:pt>
                <c:pt idx="9067">
                  <c:v>9068</c:v>
                </c:pt>
                <c:pt idx="9068">
                  <c:v>9069</c:v>
                </c:pt>
                <c:pt idx="9069">
                  <c:v>9070</c:v>
                </c:pt>
                <c:pt idx="9070">
                  <c:v>9071</c:v>
                </c:pt>
                <c:pt idx="9071">
                  <c:v>9072</c:v>
                </c:pt>
                <c:pt idx="9072">
                  <c:v>9073</c:v>
                </c:pt>
                <c:pt idx="9073">
                  <c:v>9074</c:v>
                </c:pt>
                <c:pt idx="9074">
                  <c:v>9075</c:v>
                </c:pt>
                <c:pt idx="9075">
                  <c:v>9076</c:v>
                </c:pt>
                <c:pt idx="9076">
                  <c:v>9077</c:v>
                </c:pt>
                <c:pt idx="9077">
                  <c:v>9078</c:v>
                </c:pt>
                <c:pt idx="9078">
                  <c:v>9079</c:v>
                </c:pt>
                <c:pt idx="9079">
                  <c:v>9080</c:v>
                </c:pt>
                <c:pt idx="9080">
                  <c:v>9081</c:v>
                </c:pt>
                <c:pt idx="9081">
                  <c:v>9082</c:v>
                </c:pt>
                <c:pt idx="9082">
                  <c:v>9083</c:v>
                </c:pt>
                <c:pt idx="9083">
                  <c:v>9084</c:v>
                </c:pt>
                <c:pt idx="9084">
                  <c:v>9085</c:v>
                </c:pt>
                <c:pt idx="9085">
                  <c:v>9086</c:v>
                </c:pt>
                <c:pt idx="9086">
                  <c:v>9087</c:v>
                </c:pt>
                <c:pt idx="9087">
                  <c:v>9088</c:v>
                </c:pt>
                <c:pt idx="9088">
                  <c:v>9089</c:v>
                </c:pt>
                <c:pt idx="9089">
                  <c:v>9090</c:v>
                </c:pt>
                <c:pt idx="9090">
                  <c:v>9091</c:v>
                </c:pt>
                <c:pt idx="9091">
                  <c:v>9092</c:v>
                </c:pt>
                <c:pt idx="9092">
                  <c:v>9093</c:v>
                </c:pt>
                <c:pt idx="9093">
                  <c:v>9094</c:v>
                </c:pt>
                <c:pt idx="9094">
                  <c:v>9095</c:v>
                </c:pt>
                <c:pt idx="9095">
                  <c:v>9096</c:v>
                </c:pt>
                <c:pt idx="9096">
                  <c:v>9097</c:v>
                </c:pt>
                <c:pt idx="9097">
                  <c:v>9098</c:v>
                </c:pt>
                <c:pt idx="9098">
                  <c:v>9099</c:v>
                </c:pt>
                <c:pt idx="9099">
                  <c:v>9100</c:v>
                </c:pt>
                <c:pt idx="9100">
                  <c:v>9101</c:v>
                </c:pt>
                <c:pt idx="9101">
                  <c:v>9102</c:v>
                </c:pt>
                <c:pt idx="9102">
                  <c:v>9103</c:v>
                </c:pt>
                <c:pt idx="9103">
                  <c:v>9104</c:v>
                </c:pt>
                <c:pt idx="9104">
                  <c:v>9105</c:v>
                </c:pt>
                <c:pt idx="9105">
                  <c:v>9106</c:v>
                </c:pt>
                <c:pt idx="9106">
                  <c:v>9107</c:v>
                </c:pt>
                <c:pt idx="9107">
                  <c:v>9108</c:v>
                </c:pt>
                <c:pt idx="9108">
                  <c:v>9109</c:v>
                </c:pt>
                <c:pt idx="9109">
                  <c:v>9110</c:v>
                </c:pt>
                <c:pt idx="9110">
                  <c:v>9111</c:v>
                </c:pt>
                <c:pt idx="9111">
                  <c:v>9112</c:v>
                </c:pt>
                <c:pt idx="9112">
                  <c:v>9113</c:v>
                </c:pt>
                <c:pt idx="9113">
                  <c:v>9114</c:v>
                </c:pt>
                <c:pt idx="9114">
                  <c:v>9115</c:v>
                </c:pt>
                <c:pt idx="9115">
                  <c:v>9116</c:v>
                </c:pt>
                <c:pt idx="9116">
                  <c:v>9117</c:v>
                </c:pt>
                <c:pt idx="9117">
                  <c:v>9118</c:v>
                </c:pt>
                <c:pt idx="9118">
                  <c:v>9119</c:v>
                </c:pt>
                <c:pt idx="9119">
                  <c:v>9120</c:v>
                </c:pt>
                <c:pt idx="9120">
                  <c:v>9121</c:v>
                </c:pt>
                <c:pt idx="9121">
                  <c:v>9122</c:v>
                </c:pt>
                <c:pt idx="9122">
                  <c:v>9123</c:v>
                </c:pt>
                <c:pt idx="9123">
                  <c:v>9124</c:v>
                </c:pt>
                <c:pt idx="9124">
                  <c:v>9125</c:v>
                </c:pt>
                <c:pt idx="9125">
                  <c:v>9126</c:v>
                </c:pt>
                <c:pt idx="9126">
                  <c:v>9127</c:v>
                </c:pt>
                <c:pt idx="9127">
                  <c:v>9128</c:v>
                </c:pt>
                <c:pt idx="9128">
                  <c:v>9129</c:v>
                </c:pt>
                <c:pt idx="9129">
                  <c:v>9130</c:v>
                </c:pt>
                <c:pt idx="9130">
                  <c:v>9131</c:v>
                </c:pt>
                <c:pt idx="9131">
                  <c:v>9132</c:v>
                </c:pt>
                <c:pt idx="9132">
                  <c:v>9133</c:v>
                </c:pt>
                <c:pt idx="9133">
                  <c:v>9134</c:v>
                </c:pt>
                <c:pt idx="9134">
                  <c:v>9135</c:v>
                </c:pt>
                <c:pt idx="9135">
                  <c:v>9136</c:v>
                </c:pt>
                <c:pt idx="9136">
                  <c:v>9137</c:v>
                </c:pt>
                <c:pt idx="9137">
                  <c:v>9138</c:v>
                </c:pt>
                <c:pt idx="9138">
                  <c:v>9139</c:v>
                </c:pt>
                <c:pt idx="9139">
                  <c:v>9140</c:v>
                </c:pt>
                <c:pt idx="9140">
                  <c:v>9141</c:v>
                </c:pt>
                <c:pt idx="9141">
                  <c:v>9142</c:v>
                </c:pt>
                <c:pt idx="9142">
                  <c:v>9143</c:v>
                </c:pt>
                <c:pt idx="9143">
                  <c:v>9144</c:v>
                </c:pt>
                <c:pt idx="9144">
                  <c:v>9145</c:v>
                </c:pt>
                <c:pt idx="9145">
                  <c:v>9146</c:v>
                </c:pt>
                <c:pt idx="9146">
                  <c:v>9147</c:v>
                </c:pt>
                <c:pt idx="9147">
                  <c:v>9148</c:v>
                </c:pt>
                <c:pt idx="9148">
                  <c:v>9149</c:v>
                </c:pt>
                <c:pt idx="9149">
                  <c:v>9150</c:v>
                </c:pt>
                <c:pt idx="9150">
                  <c:v>9151</c:v>
                </c:pt>
                <c:pt idx="9151">
                  <c:v>9152</c:v>
                </c:pt>
                <c:pt idx="9152">
                  <c:v>9153</c:v>
                </c:pt>
                <c:pt idx="9153">
                  <c:v>9154</c:v>
                </c:pt>
                <c:pt idx="9154">
                  <c:v>9155</c:v>
                </c:pt>
                <c:pt idx="9155">
                  <c:v>9156</c:v>
                </c:pt>
                <c:pt idx="9156">
                  <c:v>9157</c:v>
                </c:pt>
                <c:pt idx="9157">
                  <c:v>9158</c:v>
                </c:pt>
                <c:pt idx="9158">
                  <c:v>9159</c:v>
                </c:pt>
                <c:pt idx="9159">
                  <c:v>9160</c:v>
                </c:pt>
                <c:pt idx="9160">
                  <c:v>9161</c:v>
                </c:pt>
                <c:pt idx="9161">
                  <c:v>9162</c:v>
                </c:pt>
                <c:pt idx="9162">
                  <c:v>9163</c:v>
                </c:pt>
                <c:pt idx="9163">
                  <c:v>9164</c:v>
                </c:pt>
                <c:pt idx="9164">
                  <c:v>9165</c:v>
                </c:pt>
                <c:pt idx="9165">
                  <c:v>9166</c:v>
                </c:pt>
                <c:pt idx="9166">
                  <c:v>9167</c:v>
                </c:pt>
                <c:pt idx="9167">
                  <c:v>9168</c:v>
                </c:pt>
                <c:pt idx="9168">
                  <c:v>9169</c:v>
                </c:pt>
                <c:pt idx="9169">
                  <c:v>9170</c:v>
                </c:pt>
                <c:pt idx="9170">
                  <c:v>9171</c:v>
                </c:pt>
                <c:pt idx="9171">
                  <c:v>9172</c:v>
                </c:pt>
                <c:pt idx="9172">
                  <c:v>9173</c:v>
                </c:pt>
                <c:pt idx="9173">
                  <c:v>9174</c:v>
                </c:pt>
                <c:pt idx="9174">
                  <c:v>9175</c:v>
                </c:pt>
                <c:pt idx="9175">
                  <c:v>9176</c:v>
                </c:pt>
                <c:pt idx="9176">
                  <c:v>9177</c:v>
                </c:pt>
                <c:pt idx="9177">
                  <c:v>9178</c:v>
                </c:pt>
                <c:pt idx="9178">
                  <c:v>9179</c:v>
                </c:pt>
                <c:pt idx="9179">
                  <c:v>9180</c:v>
                </c:pt>
                <c:pt idx="9180">
                  <c:v>9181</c:v>
                </c:pt>
                <c:pt idx="9181">
                  <c:v>9182</c:v>
                </c:pt>
                <c:pt idx="9182">
                  <c:v>9183</c:v>
                </c:pt>
                <c:pt idx="9183">
                  <c:v>9184</c:v>
                </c:pt>
                <c:pt idx="9184">
                  <c:v>9185</c:v>
                </c:pt>
                <c:pt idx="9185">
                  <c:v>9186</c:v>
                </c:pt>
                <c:pt idx="9186">
                  <c:v>9187</c:v>
                </c:pt>
                <c:pt idx="9187">
                  <c:v>9188</c:v>
                </c:pt>
                <c:pt idx="9188">
                  <c:v>9189</c:v>
                </c:pt>
                <c:pt idx="9189">
                  <c:v>9190</c:v>
                </c:pt>
                <c:pt idx="9190">
                  <c:v>9191</c:v>
                </c:pt>
                <c:pt idx="9191">
                  <c:v>9192</c:v>
                </c:pt>
                <c:pt idx="9192">
                  <c:v>9193</c:v>
                </c:pt>
                <c:pt idx="9193">
                  <c:v>9194</c:v>
                </c:pt>
                <c:pt idx="9194">
                  <c:v>9195</c:v>
                </c:pt>
                <c:pt idx="9195">
                  <c:v>9196</c:v>
                </c:pt>
                <c:pt idx="9196">
                  <c:v>9197</c:v>
                </c:pt>
                <c:pt idx="9197">
                  <c:v>9198</c:v>
                </c:pt>
                <c:pt idx="9198">
                  <c:v>9199</c:v>
                </c:pt>
                <c:pt idx="9199">
                  <c:v>9200</c:v>
                </c:pt>
                <c:pt idx="9200">
                  <c:v>9201</c:v>
                </c:pt>
                <c:pt idx="9201">
                  <c:v>9202</c:v>
                </c:pt>
                <c:pt idx="9202">
                  <c:v>9203</c:v>
                </c:pt>
                <c:pt idx="9203">
                  <c:v>9204</c:v>
                </c:pt>
                <c:pt idx="9204">
                  <c:v>9205</c:v>
                </c:pt>
                <c:pt idx="9205">
                  <c:v>9206</c:v>
                </c:pt>
                <c:pt idx="9206">
                  <c:v>9207</c:v>
                </c:pt>
                <c:pt idx="9207">
                  <c:v>9208</c:v>
                </c:pt>
                <c:pt idx="9208">
                  <c:v>9209</c:v>
                </c:pt>
                <c:pt idx="9209">
                  <c:v>9210</c:v>
                </c:pt>
                <c:pt idx="9210">
                  <c:v>9211</c:v>
                </c:pt>
                <c:pt idx="9211">
                  <c:v>9212</c:v>
                </c:pt>
                <c:pt idx="9212">
                  <c:v>9213</c:v>
                </c:pt>
                <c:pt idx="9213">
                  <c:v>9214</c:v>
                </c:pt>
                <c:pt idx="9214">
                  <c:v>9215</c:v>
                </c:pt>
                <c:pt idx="9215">
                  <c:v>9216</c:v>
                </c:pt>
                <c:pt idx="9216">
                  <c:v>9217</c:v>
                </c:pt>
                <c:pt idx="9217">
                  <c:v>9218</c:v>
                </c:pt>
                <c:pt idx="9218">
                  <c:v>9219</c:v>
                </c:pt>
                <c:pt idx="9219">
                  <c:v>9220</c:v>
                </c:pt>
                <c:pt idx="9220">
                  <c:v>9221</c:v>
                </c:pt>
                <c:pt idx="9221">
                  <c:v>9222</c:v>
                </c:pt>
                <c:pt idx="9222">
                  <c:v>9223</c:v>
                </c:pt>
                <c:pt idx="9223">
                  <c:v>9224</c:v>
                </c:pt>
                <c:pt idx="9224">
                  <c:v>9225</c:v>
                </c:pt>
                <c:pt idx="9225">
                  <c:v>9226</c:v>
                </c:pt>
                <c:pt idx="9226">
                  <c:v>9227</c:v>
                </c:pt>
                <c:pt idx="9227">
                  <c:v>9228</c:v>
                </c:pt>
                <c:pt idx="9228">
                  <c:v>9229</c:v>
                </c:pt>
                <c:pt idx="9229">
                  <c:v>9230</c:v>
                </c:pt>
                <c:pt idx="9230">
                  <c:v>9231</c:v>
                </c:pt>
                <c:pt idx="9231">
                  <c:v>9232</c:v>
                </c:pt>
                <c:pt idx="9232">
                  <c:v>9233</c:v>
                </c:pt>
                <c:pt idx="9233">
                  <c:v>9234</c:v>
                </c:pt>
                <c:pt idx="9234">
                  <c:v>9235</c:v>
                </c:pt>
                <c:pt idx="9235">
                  <c:v>9236</c:v>
                </c:pt>
                <c:pt idx="9236">
                  <c:v>9237</c:v>
                </c:pt>
                <c:pt idx="9237">
                  <c:v>9238</c:v>
                </c:pt>
                <c:pt idx="9238">
                  <c:v>9239</c:v>
                </c:pt>
                <c:pt idx="9239">
                  <c:v>9240</c:v>
                </c:pt>
                <c:pt idx="9240">
                  <c:v>9241</c:v>
                </c:pt>
                <c:pt idx="9241">
                  <c:v>9242</c:v>
                </c:pt>
                <c:pt idx="9242">
                  <c:v>9243</c:v>
                </c:pt>
                <c:pt idx="9243">
                  <c:v>9244</c:v>
                </c:pt>
                <c:pt idx="9244">
                  <c:v>9245</c:v>
                </c:pt>
                <c:pt idx="9245">
                  <c:v>9246</c:v>
                </c:pt>
                <c:pt idx="9246">
                  <c:v>9247</c:v>
                </c:pt>
                <c:pt idx="9247">
                  <c:v>9248</c:v>
                </c:pt>
                <c:pt idx="9248">
                  <c:v>9249</c:v>
                </c:pt>
                <c:pt idx="9249">
                  <c:v>9250</c:v>
                </c:pt>
                <c:pt idx="9250">
                  <c:v>9251</c:v>
                </c:pt>
                <c:pt idx="9251">
                  <c:v>9252</c:v>
                </c:pt>
                <c:pt idx="9252">
                  <c:v>9253</c:v>
                </c:pt>
                <c:pt idx="9253">
                  <c:v>9254</c:v>
                </c:pt>
                <c:pt idx="9254">
                  <c:v>9255</c:v>
                </c:pt>
                <c:pt idx="9255">
                  <c:v>9256</c:v>
                </c:pt>
                <c:pt idx="9256">
                  <c:v>9257</c:v>
                </c:pt>
                <c:pt idx="9257">
                  <c:v>9258</c:v>
                </c:pt>
                <c:pt idx="9258">
                  <c:v>9259</c:v>
                </c:pt>
                <c:pt idx="9259">
                  <c:v>9260</c:v>
                </c:pt>
                <c:pt idx="9260">
                  <c:v>9261</c:v>
                </c:pt>
                <c:pt idx="9261">
                  <c:v>9262</c:v>
                </c:pt>
                <c:pt idx="9262">
                  <c:v>9263</c:v>
                </c:pt>
                <c:pt idx="9263">
                  <c:v>9264</c:v>
                </c:pt>
                <c:pt idx="9264">
                  <c:v>9265</c:v>
                </c:pt>
                <c:pt idx="9265">
                  <c:v>9266</c:v>
                </c:pt>
                <c:pt idx="9266">
                  <c:v>9267</c:v>
                </c:pt>
                <c:pt idx="9267">
                  <c:v>9268</c:v>
                </c:pt>
                <c:pt idx="9268">
                  <c:v>9269</c:v>
                </c:pt>
                <c:pt idx="9269">
                  <c:v>9270</c:v>
                </c:pt>
                <c:pt idx="9270">
                  <c:v>9271</c:v>
                </c:pt>
                <c:pt idx="9271">
                  <c:v>9272</c:v>
                </c:pt>
                <c:pt idx="9272">
                  <c:v>9273</c:v>
                </c:pt>
                <c:pt idx="9273">
                  <c:v>9274</c:v>
                </c:pt>
                <c:pt idx="9274">
                  <c:v>9275</c:v>
                </c:pt>
                <c:pt idx="9275">
                  <c:v>9276</c:v>
                </c:pt>
                <c:pt idx="9276">
                  <c:v>9277</c:v>
                </c:pt>
                <c:pt idx="9277">
                  <c:v>9278</c:v>
                </c:pt>
                <c:pt idx="9278">
                  <c:v>9279</c:v>
                </c:pt>
                <c:pt idx="9279">
                  <c:v>9280</c:v>
                </c:pt>
                <c:pt idx="9280">
                  <c:v>9281</c:v>
                </c:pt>
                <c:pt idx="9281">
                  <c:v>9282</c:v>
                </c:pt>
                <c:pt idx="9282">
                  <c:v>9283</c:v>
                </c:pt>
                <c:pt idx="9283">
                  <c:v>9284</c:v>
                </c:pt>
                <c:pt idx="9284">
                  <c:v>9285</c:v>
                </c:pt>
                <c:pt idx="9285">
                  <c:v>9286</c:v>
                </c:pt>
                <c:pt idx="9286">
                  <c:v>9287</c:v>
                </c:pt>
                <c:pt idx="9287">
                  <c:v>9288</c:v>
                </c:pt>
                <c:pt idx="9288">
                  <c:v>9289</c:v>
                </c:pt>
                <c:pt idx="9289">
                  <c:v>9290</c:v>
                </c:pt>
                <c:pt idx="9290">
                  <c:v>9291</c:v>
                </c:pt>
                <c:pt idx="9291">
                  <c:v>9292</c:v>
                </c:pt>
                <c:pt idx="9292">
                  <c:v>9293</c:v>
                </c:pt>
                <c:pt idx="9293">
                  <c:v>9294</c:v>
                </c:pt>
                <c:pt idx="9294">
                  <c:v>9295</c:v>
                </c:pt>
                <c:pt idx="9295">
                  <c:v>9296</c:v>
                </c:pt>
                <c:pt idx="9296">
                  <c:v>9297</c:v>
                </c:pt>
                <c:pt idx="9297">
                  <c:v>9298</c:v>
                </c:pt>
                <c:pt idx="9298">
                  <c:v>9299</c:v>
                </c:pt>
                <c:pt idx="9299">
                  <c:v>9300</c:v>
                </c:pt>
                <c:pt idx="9300">
                  <c:v>9301</c:v>
                </c:pt>
                <c:pt idx="9301">
                  <c:v>9302</c:v>
                </c:pt>
                <c:pt idx="9302">
                  <c:v>9303</c:v>
                </c:pt>
                <c:pt idx="9303">
                  <c:v>9304</c:v>
                </c:pt>
                <c:pt idx="9304">
                  <c:v>9305</c:v>
                </c:pt>
                <c:pt idx="9305">
                  <c:v>9306</c:v>
                </c:pt>
                <c:pt idx="9306">
                  <c:v>9307</c:v>
                </c:pt>
                <c:pt idx="9307">
                  <c:v>9308</c:v>
                </c:pt>
                <c:pt idx="9308">
                  <c:v>9309</c:v>
                </c:pt>
                <c:pt idx="9309">
                  <c:v>9310</c:v>
                </c:pt>
                <c:pt idx="9310">
                  <c:v>9311</c:v>
                </c:pt>
                <c:pt idx="9311">
                  <c:v>9312</c:v>
                </c:pt>
                <c:pt idx="9312">
                  <c:v>9313</c:v>
                </c:pt>
                <c:pt idx="9313">
                  <c:v>9314</c:v>
                </c:pt>
                <c:pt idx="9314">
                  <c:v>9315</c:v>
                </c:pt>
                <c:pt idx="9315">
                  <c:v>9316</c:v>
                </c:pt>
                <c:pt idx="9316">
                  <c:v>9317</c:v>
                </c:pt>
                <c:pt idx="9317">
                  <c:v>9318</c:v>
                </c:pt>
                <c:pt idx="9318">
                  <c:v>9319</c:v>
                </c:pt>
                <c:pt idx="9319">
                  <c:v>9320</c:v>
                </c:pt>
                <c:pt idx="9320">
                  <c:v>9321</c:v>
                </c:pt>
                <c:pt idx="9321">
                  <c:v>9322</c:v>
                </c:pt>
                <c:pt idx="9322">
                  <c:v>9323</c:v>
                </c:pt>
                <c:pt idx="9323">
                  <c:v>9324</c:v>
                </c:pt>
                <c:pt idx="9324">
                  <c:v>9325</c:v>
                </c:pt>
                <c:pt idx="9325">
                  <c:v>9326</c:v>
                </c:pt>
                <c:pt idx="9326">
                  <c:v>9327</c:v>
                </c:pt>
                <c:pt idx="9327">
                  <c:v>9328</c:v>
                </c:pt>
                <c:pt idx="9328">
                  <c:v>9329</c:v>
                </c:pt>
                <c:pt idx="9329">
                  <c:v>9330</c:v>
                </c:pt>
                <c:pt idx="9330">
                  <c:v>9331</c:v>
                </c:pt>
                <c:pt idx="9331">
                  <c:v>9332</c:v>
                </c:pt>
                <c:pt idx="9332">
                  <c:v>9333</c:v>
                </c:pt>
                <c:pt idx="9333">
                  <c:v>9334</c:v>
                </c:pt>
                <c:pt idx="9334">
                  <c:v>9335</c:v>
                </c:pt>
                <c:pt idx="9335">
                  <c:v>9336</c:v>
                </c:pt>
                <c:pt idx="9336">
                  <c:v>9337</c:v>
                </c:pt>
                <c:pt idx="9337">
                  <c:v>9338</c:v>
                </c:pt>
                <c:pt idx="9338">
                  <c:v>9339</c:v>
                </c:pt>
                <c:pt idx="9339">
                  <c:v>9340</c:v>
                </c:pt>
                <c:pt idx="9340">
                  <c:v>9341</c:v>
                </c:pt>
                <c:pt idx="9341">
                  <c:v>9342</c:v>
                </c:pt>
                <c:pt idx="9342">
                  <c:v>9343</c:v>
                </c:pt>
                <c:pt idx="9343">
                  <c:v>9344</c:v>
                </c:pt>
                <c:pt idx="9344">
                  <c:v>9345</c:v>
                </c:pt>
                <c:pt idx="9345">
                  <c:v>9346</c:v>
                </c:pt>
                <c:pt idx="9346">
                  <c:v>9347</c:v>
                </c:pt>
                <c:pt idx="9347">
                  <c:v>9348</c:v>
                </c:pt>
                <c:pt idx="9348">
                  <c:v>9349</c:v>
                </c:pt>
                <c:pt idx="9349">
                  <c:v>9350</c:v>
                </c:pt>
                <c:pt idx="9350">
                  <c:v>9351</c:v>
                </c:pt>
                <c:pt idx="9351">
                  <c:v>9352</c:v>
                </c:pt>
                <c:pt idx="9352">
                  <c:v>9353</c:v>
                </c:pt>
                <c:pt idx="9353">
                  <c:v>9354</c:v>
                </c:pt>
                <c:pt idx="9354">
                  <c:v>9355</c:v>
                </c:pt>
                <c:pt idx="9355">
                  <c:v>9356</c:v>
                </c:pt>
                <c:pt idx="9356">
                  <c:v>9357</c:v>
                </c:pt>
                <c:pt idx="9357">
                  <c:v>9358</c:v>
                </c:pt>
                <c:pt idx="9358">
                  <c:v>9359</c:v>
                </c:pt>
                <c:pt idx="9359">
                  <c:v>9360</c:v>
                </c:pt>
                <c:pt idx="9360">
                  <c:v>9361</c:v>
                </c:pt>
                <c:pt idx="9361">
                  <c:v>9362</c:v>
                </c:pt>
                <c:pt idx="9362">
                  <c:v>9363</c:v>
                </c:pt>
                <c:pt idx="9363">
                  <c:v>9364</c:v>
                </c:pt>
                <c:pt idx="9364">
                  <c:v>9365</c:v>
                </c:pt>
                <c:pt idx="9365">
                  <c:v>9366</c:v>
                </c:pt>
                <c:pt idx="9366">
                  <c:v>9367</c:v>
                </c:pt>
                <c:pt idx="9367">
                  <c:v>9368</c:v>
                </c:pt>
                <c:pt idx="9368">
                  <c:v>9369</c:v>
                </c:pt>
                <c:pt idx="9369">
                  <c:v>9370</c:v>
                </c:pt>
                <c:pt idx="9370">
                  <c:v>9371</c:v>
                </c:pt>
                <c:pt idx="9371">
                  <c:v>9372</c:v>
                </c:pt>
                <c:pt idx="9372">
                  <c:v>9373</c:v>
                </c:pt>
                <c:pt idx="9373">
                  <c:v>9374</c:v>
                </c:pt>
                <c:pt idx="9374">
                  <c:v>9375</c:v>
                </c:pt>
                <c:pt idx="9375">
                  <c:v>9376</c:v>
                </c:pt>
                <c:pt idx="9376">
                  <c:v>9377</c:v>
                </c:pt>
                <c:pt idx="9377">
                  <c:v>9378</c:v>
                </c:pt>
                <c:pt idx="9378">
                  <c:v>9379</c:v>
                </c:pt>
                <c:pt idx="9379">
                  <c:v>9380</c:v>
                </c:pt>
                <c:pt idx="9380">
                  <c:v>9381</c:v>
                </c:pt>
                <c:pt idx="9381">
                  <c:v>9382</c:v>
                </c:pt>
                <c:pt idx="9382">
                  <c:v>9383</c:v>
                </c:pt>
                <c:pt idx="9383">
                  <c:v>9384</c:v>
                </c:pt>
                <c:pt idx="9384">
                  <c:v>9385</c:v>
                </c:pt>
                <c:pt idx="9385">
                  <c:v>9386</c:v>
                </c:pt>
                <c:pt idx="9386">
                  <c:v>9387</c:v>
                </c:pt>
                <c:pt idx="9387">
                  <c:v>9388</c:v>
                </c:pt>
                <c:pt idx="9388">
                  <c:v>9389</c:v>
                </c:pt>
                <c:pt idx="9389">
                  <c:v>9390</c:v>
                </c:pt>
                <c:pt idx="9390">
                  <c:v>9391</c:v>
                </c:pt>
                <c:pt idx="9391">
                  <c:v>9392</c:v>
                </c:pt>
                <c:pt idx="9392">
                  <c:v>9393</c:v>
                </c:pt>
                <c:pt idx="9393">
                  <c:v>9394</c:v>
                </c:pt>
                <c:pt idx="9394">
                  <c:v>9395</c:v>
                </c:pt>
                <c:pt idx="9395">
                  <c:v>9396</c:v>
                </c:pt>
                <c:pt idx="9396">
                  <c:v>9397</c:v>
                </c:pt>
                <c:pt idx="9397">
                  <c:v>9398</c:v>
                </c:pt>
                <c:pt idx="9398">
                  <c:v>9399</c:v>
                </c:pt>
                <c:pt idx="9399">
                  <c:v>9400</c:v>
                </c:pt>
                <c:pt idx="9400">
                  <c:v>9401</c:v>
                </c:pt>
                <c:pt idx="9401">
                  <c:v>9402</c:v>
                </c:pt>
                <c:pt idx="9402">
                  <c:v>9403</c:v>
                </c:pt>
                <c:pt idx="9403">
                  <c:v>9404</c:v>
                </c:pt>
                <c:pt idx="9404">
                  <c:v>9405</c:v>
                </c:pt>
                <c:pt idx="9405">
                  <c:v>9406</c:v>
                </c:pt>
                <c:pt idx="9406">
                  <c:v>9407</c:v>
                </c:pt>
                <c:pt idx="9407">
                  <c:v>9408</c:v>
                </c:pt>
                <c:pt idx="9408">
                  <c:v>9409</c:v>
                </c:pt>
                <c:pt idx="9409">
                  <c:v>9410</c:v>
                </c:pt>
                <c:pt idx="9410">
                  <c:v>9411</c:v>
                </c:pt>
                <c:pt idx="9411">
                  <c:v>9412</c:v>
                </c:pt>
                <c:pt idx="9412">
                  <c:v>9413</c:v>
                </c:pt>
                <c:pt idx="9413">
                  <c:v>9414</c:v>
                </c:pt>
                <c:pt idx="9414">
                  <c:v>9415</c:v>
                </c:pt>
                <c:pt idx="9415">
                  <c:v>9416</c:v>
                </c:pt>
                <c:pt idx="9416">
                  <c:v>9417</c:v>
                </c:pt>
                <c:pt idx="9417">
                  <c:v>9418</c:v>
                </c:pt>
                <c:pt idx="9418">
                  <c:v>9419</c:v>
                </c:pt>
                <c:pt idx="9419">
                  <c:v>9420</c:v>
                </c:pt>
                <c:pt idx="9420">
                  <c:v>9421</c:v>
                </c:pt>
                <c:pt idx="9421">
                  <c:v>9422</c:v>
                </c:pt>
                <c:pt idx="9422">
                  <c:v>9423</c:v>
                </c:pt>
                <c:pt idx="9423">
                  <c:v>9424</c:v>
                </c:pt>
                <c:pt idx="9424">
                  <c:v>9425</c:v>
                </c:pt>
                <c:pt idx="9425">
                  <c:v>9426</c:v>
                </c:pt>
                <c:pt idx="9426">
                  <c:v>9427</c:v>
                </c:pt>
                <c:pt idx="9427">
                  <c:v>9428</c:v>
                </c:pt>
                <c:pt idx="9428">
                  <c:v>9429</c:v>
                </c:pt>
                <c:pt idx="9429">
                  <c:v>9430</c:v>
                </c:pt>
                <c:pt idx="9430">
                  <c:v>9431</c:v>
                </c:pt>
                <c:pt idx="9431">
                  <c:v>9432</c:v>
                </c:pt>
                <c:pt idx="9432">
                  <c:v>9433</c:v>
                </c:pt>
                <c:pt idx="9433">
                  <c:v>9434</c:v>
                </c:pt>
                <c:pt idx="9434">
                  <c:v>9435</c:v>
                </c:pt>
                <c:pt idx="9435">
                  <c:v>9436</c:v>
                </c:pt>
                <c:pt idx="9436">
                  <c:v>9437</c:v>
                </c:pt>
                <c:pt idx="9437">
                  <c:v>9438</c:v>
                </c:pt>
                <c:pt idx="9438">
                  <c:v>9439</c:v>
                </c:pt>
                <c:pt idx="9439">
                  <c:v>9440</c:v>
                </c:pt>
                <c:pt idx="9440">
                  <c:v>9441</c:v>
                </c:pt>
                <c:pt idx="9441">
                  <c:v>9442</c:v>
                </c:pt>
                <c:pt idx="9442">
                  <c:v>9443</c:v>
                </c:pt>
                <c:pt idx="9443">
                  <c:v>9444</c:v>
                </c:pt>
                <c:pt idx="9444">
                  <c:v>9445</c:v>
                </c:pt>
                <c:pt idx="9445">
                  <c:v>9446</c:v>
                </c:pt>
                <c:pt idx="9446">
                  <c:v>9447</c:v>
                </c:pt>
                <c:pt idx="9447">
                  <c:v>9448</c:v>
                </c:pt>
                <c:pt idx="9448">
                  <c:v>9449</c:v>
                </c:pt>
                <c:pt idx="9449">
                  <c:v>9450</c:v>
                </c:pt>
                <c:pt idx="9450">
                  <c:v>9451</c:v>
                </c:pt>
                <c:pt idx="9451">
                  <c:v>9452</c:v>
                </c:pt>
                <c:pt idx="9452">
                  <c:v>9453</c:v>
                </c:pt>
                <c:pt idx="9453">
                  <c:v>9454</c:v>
                </c:pt>
                <c:pt idx="9454">
                  <c:v>9455</c:v>
                </c:pt>
                <c:pt idx="9455">
                  <c:v>9456</c:v>
                </c:pt>
                <c:pt idx="9456">
                  <c:v>9457</c:v>
                </c:pt>
                <c:pt idx="9457">
                  <c:v>9458</c:v>
                </c:pt>
                <c:pt idx="9458">
                  <c:v>9459</c:v>
                </c:pt>
                <c:pt idx="9459">
                  <c:v>9460</c:v>
                </c:pt>
                <c:pt idx="9460">
                  <c:v>9461</c:v>
                </c:pt>
                <c:pt idx="9461">
                  <c:v>9462</c:v>
                </c:pt>
                <c:pt idx="9462">
                  <c:v>9463</c:v>
                </c:pt>
                <c:pt idx="9463">
                  <c:v>9464</c:v>
                </c:pt>
                <c:pt idx="9464">
                  <c:v>9465</c:v>
                </c:pt>
                <c:pt idx="9465">
                  <c:v>9466</c:v>
                </c:pt>
                <c:pt idx="9466">
                  <c:v>9467</c:v>
                </c:pt>
                <c:pt idx="9467">
                  <c:v>9468</c:v>
                </c:pt>
                <c:pt idx="9468">
                  <c:v>9469</c:v>
                </c:pt>
                <c:pt idx="9469">
                  <c:v>9470</c:v>
                </c:pt>
                <c:pt idx="9470">
                  <c:v>9471</c:v>
                </c:pt>
                <c:pt idx="9471">
                  <c:v>9472</c:v>
                </c:pt>
                <c:pt idx="9472">
                  <c:v>9473</c:v>
                </c:pt>
                <c:pt idx="9473">
                  <c:v>9474</c:v>
                </c:pt>
                <c:pt idx="9474">
                  <c:v>9475</c:v>
                </c:pt>
                <c:pt idx="9475">
                  <c:v>9476</c:v>
                </c:pt>
                <c:pt idx="9476">
                  <c:v>9477</c:v>
                </c:pt>
                <c:pt idx="9477">
                  <c:v>9478</c:v>
                </c:pt>
                <c:pt idx="9478">
                  <c:v>9479</c:v>
                </c:pt>
                <c:pt idx="9479">
                  <c:v>9480</c:v>
                </c:pt>
                <c:pt idx="9480">
                  <c:v>9481</c:v>
                </c:pt>
                <c:pt idx="9481">
                  <c:v>9482</c:v>
                </c:pt>
                <c:pt idx="9482">
                  <c:v>9483</c:v>
                </c:pt>
                <c:pt idx="9483">
                  <c:v>9484</c:v>
                </c:pt>
                <c:pt idx="9484">
                  <c:v>9485</c:v>
                </c:pt>
                <c:pt idx="9485">
                  <c:v>9486</c:v>
                </c:pt>
                <c:pt idx="9486">
                  <c:v>9487</c:v>
                </c:pt>
                <c:pt idx="9487">
                  <c:v>9488</c:v>
                </c:pt>
                <c:pt idx="9488">
                  <c:v>9489</c:v>
                </c:pt>
                <c:pt idx="9489">
                  <c:v>9490</c:v>
                </c:pt>
                <c:pt idx="9490">
                  <c:v>9491</c:v>
                </c:pt>
                <c:pt idx="9491">
                  <c:v>9492</c:v>
                </c:pt>
                <c:pt idx="9492">
                  <c:v>9493</c:v>
                </c:pt>
                <c:pt idx="9493">
                  <c:v>9494</c:v>
                </c:pt>
                <c:pt idx="9494">
                  <c:v>9495</c:v>
                </c:pt>
                <c:pt idx="9495">
                  <c:v>9496</c:v>
                </c:pt>
                <c:pt idx="9496">
                  <c:v>9497</c:v>
                </c:pt>
                <c:pt idx="9497">
                  <c:v>9498</c:v>
                </c:pt>
                <c:pt idx="9498">
                  <c:v>9499</c:v>
                </c:pt>
                <c:pt idx="9499">
                  <c:v>9500</c:v>
                </c:pt>
                <c:pt idx="9500">
                  <c:v>9501</c:v>
                </c:pt>
                <c:pt idx="9501">
                  <c:v>9502</c:v>
                </c:pt>
                <c:pt idx="9502">
                  <c:v>9503</c:v>
                </c:pt>
                <c:pt idx="9503">
                  <c:v>9504</c:v>
                </c:pt>
                <c:pt idx="9504">
                  <c:v>9505</c:v>
                </c:pt>
                <c:pt idx="9505">
                  <c:v>9506</c:v>
                </c:pt>
                <c:pt idx="9506">
                  <c:v>9507</c:v>
                </c:pt>
                <c:pt idx="9507">
                  <c:v>9508</c:v>
                </c:pt>
                <c:pt idx="9508">
                  <c:v>9509</c:v>
                </c:pt>
                <c:pt idx="9509">
                  <c:v>9510</c:v>
                </c:pt>
                <c:pt idx="9510">
                  <c:v>9511</c:v>
                </c:pt>
                <c:pt idx="9511">
                  <c:v>9512</c:v>
                </c:pt>
                <c:pt idx="9512">
                  <c:v>9513</c:v>
                </c:pt>
                <c:pt idx="9513">
                  <c:v>9514</c:v>
                </c:pt>
                <c:pt idx="9514">
                  <c:v>9515</c:v>
                </c:pt>
                <c:pt idx="9515">
                  <c:v>9516</c:v>
                </c:pt>
                <c:pt idx="9516">
                  <c:v>9517</c:v>
                </c:pt>
                <c:pt idx="9517">
                  <c:v>9518</c:v>
                </c:pt>
                <c:pt idx="9518">
                  <c:v>9519</c:v>
                </c:pt>
                <c:pt idx="9519">
                  <c:v>9520</c:v>
                </c:pt>
                <c:pt idx="9520">
                  <c:v>9521</c:v>
                </c:pt>
                <c:pt idx="9521">
                  <c:v>9522</c:v>
                </c:pt>
                <c:pt idx="9522">
                  <c:v>9523</c:v>
                </c:pt>
                <c:pt idx="9523">
                  <c:v>9524</c:v>
                </c:pt>
                <c:pt idx="9524">
                  <c:v>9525</c:v>
                </c:pt>
                <c:pt idx="9525">
                  <c:v>9526</c:v>
                </c:pt>
                <c:pt idx="9526">
                  <c:v>9527</c:v>
                </c:pt>
                <c:pt idx="9527">
                  <c:v>9528</c:v>
                </c:pt>
                <c:pt idx="9528">
                  <c:v>9529</c:v>
                </c:pt>
                <c:pt idx="9529">
                  <c:v>9530</c:v>
                </c:pt>
                <c:pt idx="9530">
                  <c:v>9531</c:v>
                </c:pt>
                <c:pt idx="9531">
                  <c:v>9532</c:v>
                </c:pt>
                <c:pt idx="9532">
                  <c:v>9533</c:v>
                </c:pt>
                <c:pt idx="9533">
                  <c:v>9534</c:v>
                </c:pt>
                <c:pt idx="9534">
                  <c:v>9535</c:v>
                </c:pt>
                <c:pt idx="9535">
                  <c:v>9536</c:v>
                </c:pt>
                <c:pt idx="9536">
                  <c:v>9537</c:v>
                </c:pt>
                <c:pt idx="9537">
                  <c:v>9538</c:v>
                </c:pt>
                <c:pt idx="9538">
                  <c:v>9539</c:v>
                </c:pt>
                <c:pt idx="9539">
                  <c:v>9540</c:v>
                </c:pt>
                <c:pt idx="9540">
                  <c:v>9541</c:v>
                </c:pt>
                <c:pt idx="9541">
                  <c:v>9542</c:v>
                </c:pt>
                <c:pt idx="9542">
                  <c:v>9543</c:v>
                </c:pt>
                <c:pt idx="9543">
                  <c:v>9544</c:v>
                </c:pt>
                <c:pt idx="9544">
                  <c:v>9545</c:v>
                </c:pt>
                <c:pt idx="9545">
                  <c:v>9546</c:v>
                </c:pt>
                <c:pt idx="9546">
                  <c:v>9547</c:v>
                </c:pt>
                <c:pt idx="9547">
                  <c:v>9548</c:v>
                </c:pt>
                <c:pt idx="9548">
                  <c:v>9549</c:v>
                </c:pt>
                <c:pt idx="9549">
                  <c:v>9550</c:v>
                </c:pt>
                <c:pt idx="9550">
                  <c:v>9551</c:v>
                </c:pt>
                <c:pt idx="9551">
                  <c:v>9552</c:v>
                </c:pt>
                <c:pt idx="9552">
                  <c:v>9553</c:v>
                </c:pt>
                <c:pt idx="9553">
                  <c:v>9554</c:v>
                </c:pt>
                <c:pt idx="9554">
                  <c:v>9555</c:v>
                </c:pt>
                <c:pt idx="9555">
                  <c:v>9556</c:v>
                </c:pt>
                <c:pt idx="9556">
                  <c:v>9557</c:v>
                </c:pt>
                <c:pt idx="9557">
                  <c:v>9558</c:v>
                </c:pt>
                <c:pt idx="9558">
                  <c:v>9559</c:v>
                </c:pt>
                <c:pt idx="9559">
                  <c:v>9560</c:v>
                </c:pt>
                <c:pt idx="9560">
                  <c:v>9561</c:v>
                </c:pt>
                <c:pt idx="9561">
                  <c:v>9562</c:v>
                </c:pt>
                <c:pt idx="9562">
                  <c:v>9563</c:v>
                </c:pt>
                <c:pt idx="9563">
                  <c:v>9564</c:v>
                </c:pt>
                <c:pt idx="9564">
                  <c:v>9565</c:v>
                </c:pt>
                <c:pt idx="9565">
                  <c:v>9566</c:v>
                </c:pt>
                <c:pt idx="9566">
                  <c:v>9567</c:v>
                </c:pt>
                <c:pt idx="9567">
                  <c:v>9568</c:v>
                </c:pt>
                <c:pt idx="9568">
                  <c:v>9569</c:v>
                </c:pt>
                <c:pt idx="9569">
                  <c:v>9570</c:v>
                </c:pt>
                <c:pt idx="9570">
                  <c:v>9571</c:v>
                </c:pt>
                <c:pt idx="9571">
                  <c:v>9572</c:v>
                </c:pt>
                <c:pt idx="9572">
                  <c:v>9573</c:v>
                </c:pt>
                <c:pt idx="9573">
                  <c:v>9574</c:v>
                </c:pt>
                <c:pt idx="9574">
                  <c:v>9575</c:v>
                </c:pt>
                <c:pt idx="9575">
                  <c:v>9576</c:v>
                </c:pt>
                <c:pt idx="9576">
                  <c:v>9577</c:v>
                </c:pt>
                <c:pt idx="9577">
                  <c:v>9578</c:v>
                </c:pt>
                <c:pt idx="9578">
                  <c:v>9579</c:v>
                </c:pt>
                <c:pt idx="9579">
                  <c:v>9580</c:v>
                </c:pt>
                <c:pt idx="9580">
                  <c:v>9581</c:v>
                </c:pt>
                <c:pt idx="9581">
                  <c:v>9582</c:v>
                </c:pt>
                <c:pt idx="9582">
                  <c:v>9583</c:v>
                </c:pt>
                <c:pt idx="9583">
                  <c:v>9584</c:v>
                </c:pt>
                <c:pt idx="9584">
                  <c:v>9585</c:v>
                </c:pt>
                <c:pt idx="9585">
                  <c:v>9586</c:v>
                </c:pt>
                <c:pt idx="9586">
                  <c:v>9587</c:v>
                </c:pt>
                <c:pt idx="9587">
                  <c:v>9588</c:v>
                </c:pt>
                <c:pt idx="9588">
                  <c:v>9589</c:v>
                </c:pt>
                <c:pt idx="9589">
                  <c:v>9590</c:v>
                </c:pt>
                <c:pt idx="9590">
                  <c:v>9591</c:v>
                </c:pt>
                <c:pt idx="9591">
                  <c:v>9592</c:v>
                </c:pt>
                <c:pt idx="9592">
                  <c:v>9593</c:v>
                </c:pt>
                <c:pt idx="9593">
                  <c:v>9594</c:v>
                </c:pt>
                <c:pt idx="9594">
                  <c:v>9595</c:v>
                </c:pt>
                <c:pt idx="9595">
                  <c:v>9596</c:v>
                </c:pt>
                <c:pt idx="9596">
                  <c:v>9597</c:v>
                </c:pt>
                <c:pt idx="9597">
                  <c:v>9598</c:v>
                </c:pt>
                <c:pt idx="9598">
                  <c:v>9599</c:v>
                </c:pt>
                <c:pt idx="9599">
                  <c:v>9600</c:v>
                </c:pt>
                <c:pt idx="9600">
                  <c:v>9601</c:v>
                </c:pt>
                <c:pt idx="9601">
                  <c:v>9602</c:v>
                </c:pt>
                <c:pt idx="9602">
                  <c:v>9603</c:v>
                </c:pt>
                <c:pt idx="9603">
                  <c:v>9604</c:v>
                </c:pt>
                <c:pt idx="9604">
                  <c:v>9605</c:v>
                </c:pt>
                <c:pt idx="9605">
                  <c:v>9606</c:v>
                </c:pt>
                <c:pt idx="9606">
                  <c:v>9607</c:v>
                </c:pt>
                <c:pt idx="9607">
                  <c:v>9608</c:v>
                </c:pt>
                <c:pt idx="9608">
                  <c:v>9609</c:v>
                </c:pt>
                <c:pt idx="9609">
                  <c:v>9610</c:v>
                </c:pt>
                <c:pt idx="9610">
                  <c:v>9611</c:v>
                </c:pt>
                <c:pt idx="9611">
                  <c:v>9612</c:v>
                </c:pt>
                <c:pt idx="9612">
                  <c:v>9613</c:v>
                </c:pt>
                <c:pt idx="9613">
                  <c:v>9614</c:v>
                </c:pt>
                <c:pt idx="9614">
                  <c:v>9615</c:v>
                </c:pt>
                <c:pt idx="9615">
                  <c:v>9616</c:v>
                </c:pt>
                <c:pt idx="9616">
                  <c:v>9617</c:v>
                </c:pt>
                <c:pt idx="9617">
                  <c:v>9618</c:v>
                </c:pt>
                <c:pt idx="9618">
                  <c:v>9619</c:v>
                </c:pt>
                <c:pt idx="9619">
                  <c:v>9620</c:v>
                </c:pt>
                <c:pt idx="9620">
                  <c:v>9621</c:v>
                </c:pt>
                <c:pt idx="9621">
                  <c:v>9622</c:v>
                </c:pt>
                <c:pt idx="9622">
                  <c:v>9623</c:v>
                </c:pt>
                <c:pt idx="9623">
                  <c:v>9624</c:v>
                </c:pt>
                <c:pt idx="9624">
                  <c:v>9625</c:v>
                </c:pt>
                <c:pt idx="9625">
                  <c:v>9626</c:v>
                </c:pt>
                <c:pt idx="9626">
                  <c:v>9627</c:v>
                </c:pt>
                <c:pt idx="9627">
                  <c:v>9628</c:v>
                </c:pt>
                <c:pt idx="9628">
                  <c:v>9629</c:v>
                </c:pt>
                <c:pt idx="9629">
                  <c:v>9630</c:v>
                </c:pt>
                <c:pt idx="9630">
                  <c:v>9631</c:v>
                </c:pt>
                <c:pt idx="9631">
                  <c:v>9632</c:v>
                </c:pt>
                <c:pt idx="9632">
                  <c:v>9633</c:v>
                </c:pt>
                <c:pt idx="9633">
                  <c:v>9634</c:v>
                </c:pt>
                <c:pt idx="9634">
                  <c:v>9635</c:v>
                </c:pt>
                <c:pt idx="9635">
                  <c:v>9636</c:v>
                </c:pt>
                <c:pt idx="9636">
                  <c:v>9637</c:v>
                </c:pt>
                <c:pt idx="9637">
                  <c:v>9638</c:v>
                </c:pt>
                <c:pt idx="9638">
                  <c:v>9639</c:v>
                </c:pt>
                <c:pt idx="9639">
                  <c:v>9640</c:v>
                </c:pt>
                <c:pt idx="9640">
                  <c:v>9641</c:v>
                </c:pt>
                <c:pt idx="9641">
                  <c:v>9642</c:v>
                </c:pt>
                <c:pt idx="9642">
                  <c:v>9643</c:v>
                </c:pt>
                <c:pt idx="9643">
                  <c:v>9644</c:v>
                </c:pt>
                <c:pt idx="9644">
                  <c:v>9645</c:v>
                </c:pt>
                <c:pt idx="9645">
                  <c:v>9646</c:v>
                </c:pt>
                <c:pt idx="9646">
                  <c:v>9647</c:v>
                </c:pt>
                <c:pt idx="9647">
                  <c:v>9648</c:v>
                </c:pt>
                <c:pt idx="9648">
                  <c:v>9649</c:v>
                </c:pt>
                <c:pt idx="9649">
                  <c:v>9650</c:v>
                </c:pt>
                <c:pt idx="9650">
                  <c:v>9651</c:v>
                </c:pt>
                <c:pt idx="9651">
                  <c:v>9652</c:v>
                </c:pt>
                <c:pt idx="9652">
                  <c:v>9653</c:v>
                </c:pt>
                <c:pt idx="9653">
                  <c:v>9654</c:v>
                </c:pt>
                <c:pt idx="9654">
                  <c:v>9655</c:v>
                </c:pt>
                <c:pt idx="9655">
                  <c:v>9656</c:v>
                </c:pt>
                <c:pt idx="9656">
                  <c:v>9657</c:v>
                </c:pt>
                <c:pt idx="9657">
                  <c:v>9658</c:v>
                </c:pt>
                <c:pt idx="9658">
                  <c:v>9659</c:v>
                </c:pt>
                <c:pt idx="9659">
                  <c:v>9660</c:v>
                </c:pt>
                <c:pt idx="9660">
                  <c:v>9661</c:v>
                </c:pt>
                <c:pt idx="9661">
                  <c:v>9662</c:v>
                </c:pt>
                <c:pt idx="9662">
                  <c:v>9663</c:v>
                </c:pt>
                <c:pt idx="9663">
                  <c:v>9664</c:v>
                </c:pt>
                <c:pt idx="9664">
                  <c:v>9665</c:v>
                </c:pt>
                <c:pt idx="9665">
                  <c:v>9666</c:v>
                </c:pt>
                <c:pt idx="9666">
                  <c:v>9667</c:v>
                </c:pt>
                <c:pt idx="9667">
                  <c:v>9668</c:v>
                </c:pt>
                <c:pt idx="9668">
                  <c:v>9669</c:v>
                </c:pt>
                <c:pt idx="9669">
                  <c:v>9670</c:v>
                </c:pt>
                <c:pt idx="9670">
                  <c:v>9671</c:v>
                </c:pt>
                <c:pt idx="9671">
                  <c:v>9672</c:v>
                </c:pt>
                <c:pt idx="9672">
                  <c:v>9673</c:v>
                </c:pt>
                <c:pt idx="9673">
                  <c:v>9674</c:v>
                </c:pt>
                <c:pt idx="9674">
                  <c:v>9675</c:v>
                </c:pt>
                <c:pt idx="9675">
                  <c:v>9676</c:v>
                </c:pt>
                <c:pt idx="9676">
                  <c:v>9677</c:v>
                </c:pt>
                <c:pt idx="9677">
                  <c:v>9678</c:v>
                </c:pt>
                <c:pt idx="9678">
                  <c:v>9679</c:v>
                </c:pt>
                <c:pt idx="9679">
                  <c:v>9680</c:v>
                </c:pt>
                <c:pt idx="9680">
                  <c:v>9681</c:v>
                </c:pt>
                <c:pt idx="9681">
                  <c:v>9682</c:v>
                </c:pt>
                <c:pt idx="9682">
                  <c:v>9683</c:v>
                </c:pt>
                <c:pt idx="9683">
                  <c:v>9684</c:v>
                </c:pt>
                <c:pt idx="9684">
                  <c:v>9685</c:v>
                </c:pt>
                <c:pt idx="9685">
                  <c:v>9686</c:v>
                </c:pt>
                <c:pt idx="9686">
                  <c:v>9687</c:v>
                </c:pt>
                <c:pt idx="9687">
                  <c:v>9688</c:v>
                </c:pt>
                <c:pt idx="9688">
                  <c:v>9689</c:v>
                </c:pt>
                <c:pt idx="9689">
                  <c:v>9690</c:v>
                </c:pt>
                <c:pt idx="9690">
                  <c:v>9691</c:v>
                </c:pt>
                <c:pt idx="9691">
                  <c:v>9692</c:v>
                </c:pt>
                <c:pt idx="9692">
                  <c:v>9693</c:v>
                </c:pt>
                <c:pt idx="9693">
                  <c:v>9694</c:v>
                </c:pt>
                <c:pt idx="9694">
                  <c:v>9695</c:v>
                </c:pt>
                <c:pt idx="9695">
                  <c:v>9696</c:v>
                </c:pt>
                <c:pt idx="9696">
                  <c:v>9697</c:v>
                </c:pt>
                <c:pt idx="9697">
                  <c:v>9698</c:v>
                </c:pt>
                <c:pt idx="9698">
                  <c:v>9699</c:v>
                </c:pt>
                <c:pt idx="9699">
                  <c:v>9700</c:v>
                </c:pt>
                <c:pt idx="9700">
                  <c:v>9701</c:v>
                </c:pt>
                <c:pt idx="9701">
                  <c:v>9702</c:v>
                </c:pt>
                <c:pt idx="9702">
                  <c:v>9703</c:v>
                </c:pt>
                <c:pt idx="9703">
                  <c:v>9704</c:v>
                </c:pt>
                <c:pt idx="9704">
                  <c:v>9705</c:v>
                </c:pt>
                <c:pt idx="9705">
                  <c:v>9706</c:v>
                </c:pt>
                <c:pt idx="9706">
                  <c:v>9707</c:v>
                </c:pt>
                <c:pt idx="9707">
                  <c:v>9708</c:v>
                </c:pt>
                <c:pt idx="9708">
                  <c:v>9709</c:v>
                </c:pt>
                <c:pt idx="9709">
                  <c:v>9710</c:v>
                </c:pt>
                <c:pt idx="9710">
                  <c:v>9711</c:v>
                </c:pt>
                <c:pt idx="9711">
                  <c:v>9712</c:v>
                </c:pt>
                <c:pt idx="9712">
                  <c:v>9713</c:v>
                </c:pt>
                <c:pt idx="9713">
                  <c:v>9714</c:v>
                </c:pt>
                <c:pt idx="9714">
                  <c:v>9715</c:v>
                </c:pt>
                <c:pt idx="9715">
                  <c:v>9716</c:v>
                </c:pt>
                <c:pt idx="9716">
                  <c:v>9717</c:v>
                </c:pt>
                <c:pt idx="9717">
                  <c:v>9718</c:v>
                </c:pt>
                <c:pt idx="9718">
                  <c:v>9719</c:v>
                </c:pt>
                <c:pt idx="9719">
                  <c:v>9720</c:v>
                </c:pt>
                <c:pt idx="9720">
                  <c:v>9721</c:v>
                </c:pt>
                <c:pt idx="9721">
                  <c:v>9722</c:v>
                </c:pt>
                <c:pt idx="9722">
                  <c:v>9723</c:v>
                </c:pt>
                <c:pt idx="9723">
                  <c:v>9724</c:v>
                </c:pt>
                <c:pt idx="9724">
                  <c:v>9725</c:v>
                </c:pt>
                <c:pt idx="9725">
                  <c:v>9726</c:v>
                </c:pt>
                <c:pt idx="9726">
                  <c:v>9727</c:v>
                </c:pt>
                <c:pt idx="9727">
                  <c:v>9728</c:v>
                </c:pt>
                <c:pt idx="9728">
                  <c:v>9729</c:v>
                </c:pt>
                <c:pt idx="9729">
                  <c:v>9730</c:v>
                </c:pt>
                <c:pt idx="9730">
                  <c:v>9731</c:v>
                </c:pt>
                <c:pt idx="9731">
                  <c:v>9732</c:v>
                </c:pt>
                <c:pt idx="9732">
                  <c:v>9733</c:v>
                </c:pt>
                <c:pt idx="9733">
                  <c:v>9734</c:v>
                </c:pt>
                <c:pt idx="9734">
                  <c:v>9735</c:v>
                </c:pt>
                <c:pt idx="9735">
                  <c:v>9736</c:v>
                </c:pt>
                <c:pt idx="9736">
                  <c:v>9737</c:v>
                </c:pt>
                <c:pt idx="9737">
                  <c:v>9738</c:v>
                </c:pt>
                <c:pt idx="9738">
                  <c:v>9739</c:v>
                </c:pt>
                <c:pt idx="9739">
                  <c:v>9740</c:v>
                </c:pt>
                <c:pt idx="9740">
                  <c:v>9741</c:v>
                </c:pt>
                <c:pt idx="9741">
                  <c:v>9742</c:v>
                </c:pt>
                <c:pt idx="9742">
                  <c:v>9743</c:v>
                </c:pt>
                <c:pt idx="9743">
                  <c:v>9744</c:v>
                </c:pt>
                <c:pt idx="9744">
                  <c:v>9745</c:v>
                </c:pt>
                <c:pt idx="9745">
                  <c:v>9746</c:v>
                </c:pt>
                <c:pt idx="9746">
                  <c:v>9747</c:v>
                </c:pt>
                <c:pt idx="9747">
                  <c:v>9748</c:v>
                </c:pt>
                <c:pt idx="9748">
                  <c:v>9749</c:v>
                </c:pt>
                <c:pt idx="9749">
                  <c:v>9750</c:v>
                </c:pt>
                <c:pt idx="9750">
                  <c:v>9751</c:v>
                </c:pt>
                <c:pt idx="9751">
                  <c:v>9752</c:v>
                </c:pt>
                <c:pt idx="9752">
                  <c:v>9753</c:v>
                </c:pt>
                <c:pt idx="9753">
                  <c:v>9754</c:v>
                </c:pt>
                <c:pt idx="9754">
                  <c:v>9755</c:v>
                </c:pt>
                <c:pt idx="9755">
                  <c:v>9756</c:v>
                </c:pt>
                <c:pt idx="9756">
                  <c:v>9757</c:v>
                </c:pt>
                <c:pt idx="9757">
                  <c:v>9758</c:v>
                </c:pt>
                <c:pt idx="9758">
                  <c:v>9759</c:v>
                </c:pt>
                <c:pt idx="9759">
                  <c:v>9760</c:v>
                </c:pt>
                <c:pt idx="9760">
                  <c:v>9761</c:v>
                </c:pt>
                <c:pt idx="9761">
                  <c:v>9762</c:v>
                </c:pt>
                <c:pt idx="9762">
                  <c:v>9763</c:v>
                </c:pt>
                <c:pt idx="9763">
                  <c:v>9764</c:v>
                </c:pt>
                <c:pt idx="9764">
                  <c:v>9765</c:v>
                </c:pt>
                <c:pt idx="9765">
                  <c:v>9766</c:v>
                </c:pt>
                <c:pt idx="9766">
                  <c:v>9767</c:v>
                </c:pt>
                <c:pt idx="9767">
                  <c:v>9768</c:v>
                </c:pt>
                <c:pt idx="9768">
                  <c:v>9769</c:v>
                </c:pt>
                <c:pt idx="9769">
                  <c:v>9770</c:v>
                </c:pt>
                <c:pt idx="9770">
                  <c:v>9771</c:v>
                </c:pt>
                <c:pt idx="9771">
                  <c:v>9772</c:v>
                </c:pt>
                <c:pt idx="9772">
                  <c:v>9773</c:v>
                </c:pt>
                <c:pt idx="9773">
                  <c:v>9774</c:v>
                </c:pt>
                <c:pt idx="9774">
                  <c:v>9775</c:v>
                </c:pt>
                <c:pt idx="9775">
                  <c:v>9776</c:v>
                </c:pt>
                <c:pt idx="9776">
                  <c:v>9777</c:v>
                </c:pt>
                <c:pt idx="9777">
                  <c:v>9778</c:v>
                </c:pt>
                <c:pt idx="9778">
                  <c:v>9779</c:v>
                </c:pt>
                <c:pt idx="9779">
                  <c:v>9780</c:v>
                </c:pt>
                <c:pt idx="9780">
                  <c:v>9781</c:v>
                </c:pt>
                <c:pt idx="9781">
                  <c:v>9782</c:v>
                </c:pt>
                <c:pt idx="9782">
                  <c:v>9783</c:v>
                </c:pt>
                <c:pt idx="9783">
                  <c:v>9784</c:v>
                </c:pt>
                <c:pt idx="9784">
                  <c:v>9785</c:v>
                </c:pt>
                <c:pt idx="9785">
                  <c:v>9786</c:v>
                </c:pt>
                <c:pt idx="9786">
                  <c:v>9787</c:v>
                </c:pt>
                <c:pt idx="9787">
                  <c:v>9788</c:v>
                </c:pt>
                <c:pt idx="9788">
                  <c:v>9789</c:v>
                </c:pt>
                <c:pt idx="9789">
                  <c:v>9790</c:v>
                </c:pt>
                <c:pt idx="9790">
                  <c:v>9791</c:v>
                </c:pt>
                <c:pt idx="9791">
                  <c:v>9792</c:v>
                </c:pt>
                <c:pt idx="9792">
                  <c:v>9793</c:v>
                </c:pt>
                <c:pt idx="9793">
                  <c:v>9794</c:v>
                </c:pt>
                <c:pt idx="9794">
                  <c:v>9795</c:v>
                </c:pt>
                <c:pt idx="9795">
                  <c:v>9796</c:v>
                </c:pt>
                <c:pt idx="9796">
                  <c:v>9797</c:v>
                </c:pt>
                <c:pt idx="9797">
                  <c:v>9798</c:v>
                </c:pt>
                <c:pt idx="9798">
                  <c:v>9799</c:v>
                </c:pt>
                <c:pt idx="9799">
                  <c:v>9800</c:v>
                </c:pt>
                <c:pt idx="9800">
                  <c:v>9801</c:v>
                </c:pt>
                <c:pt idx="9801">
                  <c:v>9802</c:v>
                </c:pt>
                <c:pt idx="9802">
                  <c:v>9803</c:v>
                </c:pt>
                <c:pt idx="9803">
                  <c:v>9804</c:v>
                </c:pt>
                <c:pt idx="9804">
                  <c:v>9805</c:v>
                </c:pt>
                <c:pt idx="9805">
                  <c:v>9806</c:v>
                </c:pt>
                <c:pt idx="9806">
                  <c:v>9807</c:v>
                </c:pt>
                <c:pt idx="9807">
                  <c:v>9808</c:v>
                </c:pt>
                <c:pt idx="9808">
                  <c:v>9809</c:v>
                </c:pt>
                <c:pt idx="9809">
                  <c:v>9810</c:v>
                </c:pt>
                <c:pt idx="9810">
                  <c:v>9811</c:v>
                </c:pt>
                <c:pt idx="9811">
                  <c:v>9812</c:v>
                </c:pt>
                <c:pt idx="9812">
                  <c:v>9813</c:v>
                </c:pt>
                <c:pt idx="9813">
                  <c:v>9814</c:v>
                </c:pt>
                <c:pt idx="9814">
                  <c:v>9815</c:v>
                </c:pt>
                <c:pt idx="9815">
                  <c:v>9816</c:v>
                </c:pt>
                <c:pt idx="9816">
                  <c:v>9817</c:v>
                </c:pt>
                <c:pt idx="9817">
                  <c:v>9818</c:v>
                </c:pt>
                <c:pt idx="9818">
                  <c:v>9819</c:v>
                </c:pt>
                <c:pt idx="9819">
                  <c:v>9820</c:v>
                </c:pt>
                <c:pt idx="9820">
                  <c:v>9821</c:v>
                </c:pt>
                <c:pt idx="9821">
                  <c:v>9822</c:v>
                </c:pt>
                <c:pt idx="9822">
                  <c:v>9823</c:v>
                </c:pt>
                <c:pt idx="9823">
                  <c:v>9824</c:v>
                </c:pt>
                <c:pt idx="9824">
                  <c:v>9825</c:v>
                </c:pt>
                <c:pt idx="9825">
                  <c:v>9826</c:v>
                </c:pt>
                <c:pt idx="9826">
                  <c:v>9827</c:v>
                </c:pt>
                <c:pt idx="9827">
                  <c:v>9828</c:v>
                </c:pt>
                <c:pt idx="9828">
                  <c:v>9829</c:v>
                </c:pt>
                <c:pt idx="9829">
                  <c:v>9830</c:v>
                </c:pt>
                <c:pt idx="9830">
                  <c:v>9831</c:v>
                </c:pt>
                <c:pt idx="9831">
                  <c:v>9832</c:v>
                </c:pt>
                <c:pt idx="9832">
                  <c:v>9833</c:v>
                </c:pt>
                <c:pt idx="9833">
                  <c:v>9834</c:v>
                </c:pt>
                <c:pt idx="9834">
                  <c:v>9835</c:v>
                </c:pt>
                <c:pt idx="9835">
                  <c:v>9836</c:v>
                </c:pt>
                <c:pt idx="9836">
                  <c:v>9837</c:v>
                </c:pt>
                <c:pt idx="9837">
                  <c:v>9838</c:v>
                </c:pt>
                <c:pt idx="9838">
                  <c:v>9839</c:v>
                </c:pt>
                <c:pt idx="9839">
                  <c:v>9840</c:v>
                </c:pt>
                <c:pt idx="9840">
                  <c:v>9841</c:v>
                </c:pt>
                <c:pt idx="9841">
                  <c:v>9842</c:v>
                </c:pt>
                <c:pt idx="9842">
                  <c:v>9843</c:v>
                </c:pt>
                <c:pt idx="9843">
                  <c:v>9844</c:v>
                </c:pt>
                <c:pt idx="9844">
                  <c:v>9845</c:v>
                </c:pt>
                <c:pt idx="9845">
                  <c:v>9846</c:v>
                </c:pt>
                <c:pt idx="9846">
                  <c:v>9847</c:v>
                </c:pt>
                <c:pt idx="9847">
                  <c:v>9848</c:v>
                </c:pt>
                <c:pt idx="9848">
                  <c:v>9849</c:v>
                </c:pt>
                <c:pt idx="9849">
                  <c:v>9850</c:v>
                </c:pt>
                <c:pt idx="9850">
                  <c:v>9851</c:v>
                </c:pt>
                <c:pt idx="9851">
                  <c:v>9852</c:v>
                </c:pt>
                <c:pt idx="9852">
                  <c:v>9853</c:v>
                </c:pt>
                <c:pt idx="9853">
                  <c:v>9854</c:v>
                </c:pt>
                <c:pt idx="9854">
                  <c:v>9855</c:v>
                </c:pt>
                <c:pt idx="9855">
                  <c:v>9856</c:v>
                </c:pt>
                <c:pt idx="9856">
                  <c:v>9857</c:v>
                </c:pt>
                <c:pt idx="9857">
                  <c:v>9858</c:v>
                </c:pt>
                <c:pt idx="9858">
                  <c:v>9859</c:v>
                </c:pt>
                <c:pt idx="9859">
                  <c:v>9860</c:v>
                </c:pt>
                <c:pt idx="9860">
                  <c:v>9861</c:v>
                </c:pt>
                <c:pt idx="9861">
                  <c:v>9862</c:v>
                </c:pt>
                <c:pt idx="9862">
                  <c:v>9863</c:v>
                </c:pt>
                <c:pt idx="9863">
                  <c:v>9864</c:v>
                </c:pt>
                <c:pt idx="9864">
                  <c:v>9865</c:v>
                </c:pt>
                <c:pt idx="9865">
                  <c:v>9866</c:v>
                </c:pt>
                <c:pt idx="9866">
                  <c:v>9867</c:v>
                </c:pt>
                <c:pt idx="9867">
                  <c:v>9868</c:v>
                </c:pt>
                <c:pt idx="9868">
                  <c:v>9869</c:v>
                </c:pt>
                <c:pt idx="9869">
                  <c:v>9870</c:v>
                </c:pt>
                <c:pt idx="9870">
                  <c:v>9871</c:v>
                </c:pt>
                <c:pt idx="9871">
                  <c:v>9872</c:v>
                </c:pt>
                <c:pt idx="9872">
                  <c:v>9873</c:v>
                </c:pt>
                <c:pt idx="9873">
                  <c:v>9874</c:v>
                </c:pt>
                <c:pt idx="9874">
                  <c:v>9875</c:v>
                </c:pt>
                <c:pt idx="9875">
                  <c:v>9876</c:v>
                </c:pt>
                <c:pt idx="9876">
                  <c:v>9877</c:v>
                </c:pt>
                <c:pt idx="9877">
                  <c:v>9878</c:v>
                </c:pt>
                <c:pt idx="9878">
                  <c:v>9879</c:v>
                </c:pt>
                <c:pt idx="9879">
                  <c:v>9880</c:v>
                </c:pt>
                <c:pt idx="9880">
                  <c:v>9881</c:v>
                </c:pt>
                <c:pt idx="9881">
                  <c:v>9882</c:v>
                </c:pt>
                <c:pt idx="9882">
                  <c:v>9883</c:v>
                </c:pt>
                <c:pt idx="9883">
                  <c:v>9884</c:v>
                </c:pt>
                <c:pt idx="9884">
                  <c:v>9885</c:v>
                </c:pt>
                <c:pt idx="9885">
                  <c:v>9886</c:v>
                </c:pt>
                <c:pt idx="9886">
                  <c:v>9887</c:v>
                </c:pt>
                <c:pt idx="9887">
                  <c:v>9888</c:v>
                </c:pt>
                <c:pt idx="9888">
                  <c:v>9889</c:v>
                </c:pt>
                <c:pt idx="9889">
                  <c:v>9890</c:v>
                </c:pt>
                <c:pt idx="9890">
                  <c:v>9891</c:v>
                </c:pt>
                <c:pt idx="9891">
                  <c:v>9892</c:v>
                </c:pt>
                <c:pt idx="9892">
                  <c:v>9893</c:v>
                </c:pt>
                <c:pt idx="9893">
                  <c:v>9894</c:v>
                </c:pt>
                <c:pt idx="9894">
                  <c:v>9895</c:v>
                </c:pt>
                <c:pt idx="9895">
                  <c:v>9896</c:v>
                </c:pt>
                <c:pt idx="9896">
                  <c:v>9897</c:v>
                </c:pt>
                <c:pt idx="9897">
                  <c:v>9898</c:v>
                </c:pt>
                <c:pt idx="9898">
                  <c:v>9899</c:v>
                </c:pt>
                <c:pt idx="9899">
                  <c:v>9900</c:v>
                </c:pt>
                <c:pt idx="9900">
                  <c:v>9901</c:v>
                </c:pt>
                <c:pt idx="9901">
                  <c:v>9902</c:v>
                </c:pt>
                <c:pt idx="9902">
                  <c:v>9903</c:v>
                </c:pt>
                <c:pt idx="9903">
                  <c:v>9904</c:v>
                </c:pt>
                <c:pt idx="9904">
                  <c:v>9905</c:v>
                </c:pt>
                <c:pt idx="9905">
                  <c:v>9906</c:v>
                </c:pt>
                <c:pt idx="9906">
                  <c:v>9907</c:v>
                </c:pt>
                <c:pt idx="9907">
                  <c:v>9908</c:v>
                </c:pt>
                <c:pt idx="9908">
                  <c:v>9909</c:v>
                </c:pt>
                <c:pt idx="9909">
                  <c:v>9910</c:v>
                </c:pt>
                <c:pt idx="9910">
                  <c:v>9911</c:v>
                </c:pt>
                <c:pt idx="9911">
                  <c:v>9912</c:v>
                </c:pt>
                <c:pt idx="9912">
                  <c:v>9913</c:v>
                </c:pt>
                <c:pt idx="9913">
                  <c:v>9914</c:v>
                </c:pt>
                <c:pt idx="9914">
                  <c:v>9915</c:v>
                </c:pt>
                <c:pt idx="9915">
                  <c:v>9916</c:v>
                </c:pt>
                <c:pt idx="9916">
                  <c:v>9917</c:v>
                </c:pt>
                <c:pt idx="9917">
                  <c:v>9918</c:v>
                </c:pt>
                <c:pt idx="9918">
                  <c:v>9919</c:v>
                </c:pt>
                <c:pt idx="9919">
                  <c:v>9920</c:v>
                </c:pt>
                <c:pt idx="9920">
                  <c:v>9921</c:v>
                </c:pt>
                <c:pt idx="9921">
                  <c:v>9922</c:v>
                </c:pt>
                <c:pt idx="9922">
                  <c:v>9923</c:v>
                </c:pt>
                <c:pt idx="9923">
                  <c:v>9924</c:v>
                </c:pt>
                <c:pt idx="9924">
                  <c:v>9925</c:v>
                </c:pt>
                <c:pt idx="9925">
                  <c:v>9926</c:v>
                </c:pt>
                <c:pt idx="9926">
                  <c:v>9927</c:v>
                </c:pt>
                <c:pt idx="9927">
                  <c:v>9928</c:v>
                </c:pt>
                <c:pt idx="9928">
                  <c:v>9929</c:v>
                </c:pt>
                <c:pt idx="9929">
                  <c:v>9930</c:v>
                </c:pt>
                <c:pt idx="9930">
                  <c:v>9931</c:v>
                </c:pt>
                <c:pt idx="9931">
                  <c:v>9932</c:v>
                </c:pt>
                <c:pt idx="9932">
                  <c:v>9933</c:v>
                </c:pt>
                <c:pt idx="9933">
                  <c:v>9934</c:v>
                </c:pt>
                <c:pt idx="9934">
                  <c:v>9935</c:v>
                </c:pt>
                <c:pt idx="9935">
                  <c:v>9936</c:v>
                </c:pt>
                <c:pt idx="9936">
                  <c:v>9937</c:v>
                </c:pt>
                <c:pt idx="9937">
                  <c:v>9938</c:v>
                </c:pt>
                <c:pt idx="9938">
                  <c:v>9939</c:v>
                </c:pt>
                <c:pt idx="9939">
                  <c:v>9940</c:v>
                </c:pt>
                <c:pt idx="9940">
                  <c:v>9941</c:v>
                </c:pt>
                <c:pt idx="9941">
                  <c:v>9942</c:v>
                </c:pt>
                <c:pt idx="9942">
                  <c:v>9943</c:v>
                </c:pt>
                <c:pt idx="9943">
                  <c:v>9944</c:v>
                </c:pt>
                <c:pt idx="9944">
                  <c:v>9945</c:v>
                </c:pt>
                <c:pt idx="9945">
                  <c:v>9946</c:v>
                </c:pt>
                <c:pt idx="9946">
                  <c:v>9947</c:v>
                </c:pt>
                <c:pt idx="9947">
                  <c:v>9948</c:v>
                </c:pt>
                <c:pt idx="9948">
                  <c:v>9949</c:v>
                </c:pt>
                <c:pt idx="9949">
                  <c:v>9950</c:v>
                </c:pt>
                <c:pt idx="9950">
                  <c:v>9951</c:v>
                </c:pt>
                <c:pt idx="9951">
                  <c:v>9952</c:v>
                </c:pt>
                <c:pt idx="9952">
                  <c:v>9953</c:v>
                </c:pt>
                <c:pt idx="9953">
                  <c:v>9954</c:v>
                </c:pt>
                <c:pt idx="9954">
                  <c:v>9955</c:v>
                </c:pt>
                <c:pt idx="9955">
                  <c:v>9956</c:v>
                </c:pt>
                <c:pt idx="9956">
                  <c:v>9957</c:v>
                </c:pt>
                <c:pt idx="9957">
                  <c:v>9958</c:v>
                </c:pt>
                <c:pt idx="9958">
                  <c:v>9959</c:v>
                </c:pt>
                <c:pt idx="9959">
                  <c:v>9960</c:v>
                </c:pt>
                <c:pt idx="9960">
                  <c:v>9961</c:v>
                </c:pt>
                <c:pt idx="9961">
                  <c:v>9962</c:v>
                </c:pt>
                <c:pt idx="9962">
                  <c:v>9963</c:v>
                </c:pt>
                <c:pt idx="9963">
                  <c:v>9964</c:v>
                </c:pt>
                <c:pt idx="9964">
                  <c:v>9965</c:v>
                </c:pt>
                <c:pt idx="9965">
                  <c:v>9966</c:v>
                </c:pt>
                <c:pt idx="9966">
                  <c:v>9967</c:v>
                </c:pt>
                <c:pt idx="9967">
                  <c:v>9968</c:v>
                </c:pt>
                <c:pt idx="9968">
                  <c:v>9969</c:v>
                </c:pt>
                <c:pt idx="9969">
                  <c:v>9970</c:v>
                </c:pt>
                <c:pt idx="9970">
                  <c:v>9971</c:v>
                </c:pt>
                <c:pt idx="9971">
                  <c:v>9972</c:v>
                </c:pt>
                <c:pt idx="9972">
                  <c:v>9973</c:v>
                </c:pt>
                <c:pt idx="9973">
                  <c:v>9974</c:v>
                </c:pt>
                <c:pt idx="9974">
                  <c:v>9975</c:v>
                </c:pt>
                <c:pt idx="9975">
                  <c:v>9976</c:v>
                </c:pt>
                <c:pt idx="9976">
                  <c:v>9977</c:v>
                </c:pt>
                <c:pt idx="9977">
                  <c:v>9978</c:v>
                </c:pt>
                <c:pt idx="9978">
                  <c:v>9979</c:v>
                </c:pt>
                <c:pt idx="9979">
                  <c:v>9980</c:v>
                </c:pt>
                <c:pt idx="9980">
                  <c:v>9981</c:v>
                </c:pt>
                <c:pt idx="9981">
                  <c:v>9982</c:v>
                </c:pt>
                <c:pt idx="9982">
                  <c:v>9983</c:v>
                </c:pt>
                <c:pt idx="9983">
                  <c:v>9984</c:v>
                </c:pt>
                <c:pt idx="9984">
                  <c:v>9985</c:v>
                </c:pt>
                <c:pt idx="9985">
                  <c:v>9986</c:v>
                </c:pt>
                <c:pt idx="9986">
                  <c:v>9987</c:v>
                </c:pt>
                <c:pt idx="9987">
                  <c:v>9988</c:v>
                </c:pt>
                <c:pt idx="9988">
                  <c:v>9989</c:v>
                </c:pt>
                <c:pt idx="9989">
                  <c:v>9990</c:v>
                </c:pt>
                <c:pt idx="9990">
                  <c:v>9991</c:v>
                </c:pt>
                <c:pt idx="9991">
                  <c:v>9992</c:v>
                </c:pt>
                <c:pt idx="9992">
                  <c:v>9993</c:v>
                </c:pt>
                <c:pt idx="9993">
                  <c:v>9994</c:v>
                </c:pt>
                <c:pt idx="9994">
                  <c:v>9995</c:v>
                </c:pt>
                <c:pt idx="9995">
                  <c:v>9996</c:v>
                </c:pt>
                <c:pt idx="9996">
                  <c:v>9997</c:v>
                </c:pt>
                <c:pt idx="9997">
                  <c:v>9998</c:v>
                </c:pt>
                <c:pt idx="9998">
                  <c:v>9999</c:v>
                </c:pt>
                <c:pt idx="9999">
                  <c:v>10000</c:v>
                </c:pt>
              </c:numCache>
            </c:numRef>
          </c:xVal>
          <c:yVal>
            <c:numRef>
              <c:f>'Extra coolness'!$N$32:$N$10031</c:f>
              <c:numCache>
                <c:formatCode>General</c:formatCode>
                <c:ptCount val="10000"/>
                <c:pt idx="0">
                  <c:v>0.59998500031249935</c:v>
                </c:pt>
                <c:pt idx="1">
                  <c:v>0.84848571278467566</c:v>
                </c:pt>
                <c:pt idx="2">
                  <c:v>1.0391525471261227</c:v>
                </c:pt>
                <c:pt idx="3">
                  <c:v>1.1998800099993663</c:v>
                </c:pt>
                <c:pt idx="4">
                  <c:v>1.3414730988695049</c:v>
                </c:pt>
                <c:pt idx="5">
                  <c:v>1.4694734191472976</c:v>
                </c:pt>
                <c:pt idx="6">
                  <c:v>1.5871730232599384</c:v>
                </c:pt>
                <c:pt idx="7">
                  <c:v>1.6967169201545096</c:v>
                </c:pt>
                <c:pt idx="8">
                  <c:v>1.7995950759272226</c:v>
                </c:pt>
                <c:pt idx="9">
                  <c:v>1.8968923532583291</c:v>
                </c:pt>
                <c:pt idx="10">
                  <c:v>1.9894277565120508</c:v>
                </c:pt>
                <c:pt idx="11">
                  <c:v>2.0778375866484331</c:v>
                </c:pt>
                <c:pt idx="12">
                  <c:v>2.1626278731607704</c:v>
                </c:pt>
                <c:pt idx="13">
                  <c:v>2.2442089131415504</c:v>
                </c:pt>
                <c:pt idx="14">
                  <c:v>2.3229188587294249</c:v>
                </c:pt>
                <c:pt idx="15">
                  <c:v>2.3990403199231776</c:v>
                </c:pt>
                <c:pt idx="16">
                  <c:v>2.4728123557090966</c:v>
                </c:pt>
                <c:pt idx="17">
                  <c:v>2.5444393287374227</c:v>
                </c:pt>
                <c:pt idx="18">
                  <c:v>2.6140975715236707</c:v>
                </c:pt>
                <c:pt idx="19">
                  <c:v>2.6819404910625657</c:v>
                </c:pt>
                <c:pt idx="20">
                  <c:v>2.748102536966945</c:v>
                </c:pt>
                <c:pt idx="21">
                  <c:v>2.8127023278846295</c:v>
                </c:pt>
                <c:pt idx="22">
                  <c:v>2.8758451446495523</c:v>
                </c:pt>
                <c:pt idx="23">
                  <c:v>2.9376249402239312</c:v>
                </c:pt>
                <c:pt idx="24">
                  <c:v>2.9981259761964134</c:v>
                </c:pt>
                <c:pt idx="25">
                  <c:v>3.0574241672932549</c:v>
                </c:pt>
                <c:pt idx="26">
                  <c:v>3.1155881951619748</c:v>
                </c:pt>
                <c:pt idx="27">
                  <c:v>3.1726804380500448</c:v>
                </c:pt>
                <c:pt idx="28">
                  <c:v>3.228757752262795</c:v>
                </c:pt>
                <c:pt idx="29">
                  <c:v>3.28387213329892</c:v>
                </c:pt>
                <c:pt idx="30">
                  <c:v>3.3380712785612681</c:v>
                </c:pt>
                <c:pt idx="31">
                  <c:v>3.3913990689804705</c:v>
                </c:pt>
                <c:pt idx="32">
                  <c:v>3.4438959833919145</c:v>
                </c:pt>
                <c:pt idx="33">
                  <c:v>3.4955994567982853</c:v>
                </c:pt>
                <c:pt idx="34">
                  <c:v>3.5465441915344083</c:v>
                </c:pt>
                <c:pt idx="35">
                  <c:v>3.5967624286883386</c:v>
                </c:pt>
                <c:pt idx="36">
                  <c:v>3.646284185812779</c:v>
                </c:pt>
                <c:pt idx="37">
                  <c:v>3.695137465906587</c:v>
                </c:pt>
                <c:pt idx="38">
                  <c:v>3.7433484417998466</c:v>
                </c:pt>
                <c:pt idx="39">
                  <c:v>3.7909416193909733</c:v>
                </c:pt>
                <c:pt idx="40">
                  <c:v>3.8379399826271952</c:v>
                </c:pt>
                <c:pt idx="41">
                  <c:v>3.884365122663394</c:v>
                </c:pt>
                <c:pt idx="42">
                  <c:v>3.9302373532602206</c:v>
                </c:pt>
                <c:pt idx="43">
                  <c:v>3.9755758141718105</c:v>
                </c:pt>
                <c:pt idx="44">
                  <c:v>4.0203985640165083</c:v>
                </c:pt>
                <c:pt idx="45">
                  <c:v>4.0647226639095395</c:v>
                </c:pt>
                <c:pt idx="46">
                  <c:v>4.1085642529566693</c:v>
                </c:pt>
                <c:pt idx="47">
                  <c:v>4.1519386165561398</c:v>
                </c:pt>
                <c:pt idx="48">
                  <c:v>4.1948602483292277</c:v>
                </c:pt>
                <c:pt idx="49">
                  <c:v>4.2373429063911798</c:v>
                </c:pt>
                <c:pt idx="50">
                  <c:v>4.2793996645821171</c:v>
                </c:pt>
                <c:pt idx="51">
                  <c:v>4.3210429591985733</c:v>
                </c:pt>
                <c:pt idx="52">
                  <c:v>4.3622846317002333</c:v>
                </c:pt>
                <c:pt idx="53">
                  <c:v>4.4031359678065503</c:v>
                </c:pt>
                <c:pt idx="54">
                  <c:v>4.4436077333503841</c:v>
                </c:pt>
                <c:pt idx="55">
                  <c:v>4.4837102072109465</c:v>
                </c:pt>
                <c:pt idx="56">
                  <c:v>4.5234532116117352</c:v>
                </c:pt>
                <c:pt idx="57">
                  <c:v>4.5628461400368465</c:v>
                </c:pt>
                <c:pt idx="58">
                  <c:v>4.6018979829906996</c:v>
                </c:pt>
                <c:pt idx="59">
                  <c:v>4.6406173518006204</c:v>
                </c:pt>
                <c:pt idx="60">
                  <c:v>4.6790125006421697</c:v>
                </c:pt>
                <c:pt idx="61">
                  <c:v>4.7170913469456437</c:v>
                </c:pt>
                <c:pt idx="62">
                  <c:v>4.7548614903278805</c:v>
                </c:pt>
                <c:pt idx="63">
                  <c:v>4.7923302301765105</c:v>
                </c:pt>
                <c:pt idx="64">
                  <c:v>4.8295045820030369</c:v>
                </c:pt>
                <c:pt idx="65">
                  <c:v>4.8663912926679318</c:v>
                </c:pt>
                <c:pt idx="66">
                  <c:v>4.9029968545714748</c:v>
                </c:pt>
                <c:pt idx="67">
                  <c:v>4.9393275188951797</c:v>
                </c:pt>
                <c:pt idx="68">
                  <c:v>4.9753893079699516</c:v>
                </c:pt>
                <c:pt idx="69">
                  <c:v>5.0111880268409026</c:v>
                </c:pt>
                <c:pt idx="70">
                  <c:v>5.0467292740908203</c:v>
                </c:pt>
                <c:pt idx="71">
                  <c:v>5.0820184519806491</c:v>
                </c:pt>
                <c:pt idx="72">
                  <c:v>5.1170607759579667</c:v>
                </c:pt>
                <c:pt idx="73">
                  <c:v>5.1518612835815043</c:v>
                </c:pt>
                <c:pt idx="74">
                  <c:v>5.1864248429049562</c:v>
                </c:pt>
                <c:pt idx="75">
                  <c:v>5.2207561603590698</c:v>
                </c:pt>
                <c:pt idx="76">
                  <c:v>5.2548597881689716</c:v>
                </c:pt>
                <c:pt idx="77">
                  <c:v>5.2887401313393205</c:v>
                </c:pt>
                <c:pt idx="78">
                  <c:v>5.3224014542376015</c:v>
                </c:pt>
                <c:pt idx="79">
                  <c:v>5.3558478868038844</c:v>
                </c:pt>
                <c:pt idx="80">
                  <c:v>5.3890834304122519</c:v>
                </c:pt>
                <c:pt idx="81">
                  <c:v>5.4221119634076214</c:v>
                </c:pt>
                <c:pt idx="82">
                  <c:v>5.4549372463398029</c:v>
                </c:pt>
                <c:pt idx="83">
                  <c:v>5.4875629269144497</c:v>
                </c:pt>
                <c:pt idx="84">
                  <c:v>5.5199925446797318</c:v>
                </c:pt>
                <c:pt idx="85">
                  <c:v>5.5522295354656448</c:v>
                </c:pt>
                <c:pt idx="86">
                  <c:v>5.584277235591613</c:v>
                </c:pt>
                <c:pt idx="87">
                  <c:v>5.6161388858572519</c:v>
                </c:pt>
                <c:pt idx="88">
                  <c:v>5.6478176353295142</c:v>
                </c:pt>
                <c:pt idx="89">
                  <c:v>5.6793165449390894</c:v>
                </c:pt>
                <c:pt idx="90">
                  <c:v>5.7106385908972461</c:v>
                </c:pt>
                <c:pt idx="91">
                  <c:v>5.741786667944452</c:v>
                </c:pt>
                <c:pt idx="92">
                  <c:v>5.7727635924404286</c:v>
                </c:pt>
                <c:pt idx="93">
                  <c:v>5.8035721053050464</c:v>
                </c:pt>
                <c:pt idx="94">
                  <c:v>5.8342148748189206</c:v>
                </c:pt>
                <c:pt idx="95">
                  <c:v>5.8646944992916898</c:v>
                </c:pt>
                <c:pt idx="96">
                  <c:v>5.8950135096056187</c:v>
                </c:pt>
                <c:pt idx="97">
                  <c:v>5.9251743716413223</c:v>
                </c:pt>
                <c:pt idx="98">
                  <c:v>5.9551794885926075</c:v>
                </c:pt>
                <c:pt idx="99">
                  <c:v>5.9850312031763719</c:v>
                </c:pt>
                <c:pt idx="100">
                  <c:v>6.0147317997431609</c:v>
                </c:pt>
                <c:pt idx="101">
                  <c:v>6.044283506294061</c:v>
                </c:pt>
                <c:pt idx="102">
                  <c:v>6.0736884964088196</c:v>
                </c:pt>
                <c:pt idx="103">
                  <c:v>6.1029488910899428</c:v>
                </c:pt>
                <c:pt idx="104">
                  <c:v>6.132066760527203</c:v>
                </c:pt>
                <c:pt idx="105">
                  <c:v>6.161044125786816</c:v>
                </c:pt>
                <c:pt idx="106">
                  <c:v>6.1898829604287409</c:v>
                </c:pt>
                <c:pt idx="107">
                  <c:v>6.2185851920566657</c:v>
                </c:pt>
                <c:pt idx="108">
                  <c:v>6.24715270380314</c:v>
                </c:pt>
                <c:pt idx="109">
                  <c:v>6.2755873357537277</c:v>
                </c:pt>
                <c:pt idx="110">
                  <c:v>6.3038908863130123</c:v>
                </c:pt>
                <c:pt idx="111">
                  <c:v>6.3320651135153581</c:v>
                </c:pt>
                <c:pt idx="112">
                  <c:v>6.3601117362831427</c:v>
                </c:pt>
                <c:pt idx="113">
                  <c:v>6.3880324356350231</c:v>
                </c:pt>
                <c:pt idx="114">
                  <c:v>6.4158288558465362</c:v>
                </c:pt>
                <c:pt idx="115">
                  <c:v>6.4435026055655449</c:v>
                </c:pt>
                <c:pt idx="116">
                  <c:v>6.4710552588842702</c:v>
                </c:pt>
                <c:pt idx="117">
                  <c:v>6.4984883563705207</c:v>
                </c:pt>
                <c:pt idx="118">
                  <c:v>6.5258034060593566</c:v>
                </c:pt>
                <c:pt idx="119">
                  <c:v>6.5530018844076441</c:v>
                </c:pt>
                <c:pt idx="120">
                  <c:v>6.5800852372125309</c:v>
                </c:pt>
                <c:pt idx="121">
                  <c:v>6.6070548804962961</c:v>
                </c:pt>
                <c:pt idx="122">
                  <c:v>6.6339122013581839</c:v>
                </c:pt>
                <c:pt idx="123">
                  <c:v>6.6606585587955358</c:v>
                </c:pt>
                <c:pt idx="124">
                  <c:v>6.6872952844948319</c:v>
                </c:pt>
                <c:pt idx="125">
                  <c:v>6.7138236835946694</c:v>
                </c:pt>
                <c:pt idx="126">
                  <c:v>6.7402450354212666</c:v>
                </c:pt>
                <c:pt idx="127">
                  <c:v>6.7665605941980722</c:v>
                </c:pt>
                <c:pt idx="128">
                  <c:v>6.7927715897305783</c:v>
                </c:pt>
                <c:pt idx="129">
                  <c:v>6.8188792280670816</c:v>
                </c:pt>
                <c:pt idx="130">
                  <c:v>6.8448846921368682</c:v>
                </c:pt>
                <c:pt idx="131">
                  <c:v>6.8707891423663403</c:v>
                </c:pt>
                <c:pt idx="132">
                  <c:v>6.8965937172742118</c:v>
                </c:pt>
                <c:pt idx="133">
                  <c:v>6.9222995340467053</c:v>
                </c:pt>
                <c:pt idx="134">
                  <c:v>6.9479076890933475</c:v>
                </c:pt>
                <c:pt idx="135">
                  <c:v>6.9734192585844239</c:v>
                </c:pt>
                <c:pt idx="136">
                  <c:v>6.9988352989704685</c:v>
                </c:pt>
                <c:pt idx="137">
                  <c:v>7.0241568474850533</c:v>
                </c:pt>
                <c:pt idx="138">
                  <c:v>7.0493849226308551</c:v>
                </c:pt>
                <c:pt idx="139">
                  <c:v>7.0745205246502181</c:v>
                </c:pt>
                <c:pt idx="140">
                  <c:v>7.0995646359807045</c:v>
                </c:pt>
                <c:pt idx="141">
                  <c:v>7.1245182216958565</c:v>
                </c:pt>
                <c:pt idx="142">
                  <c:v>7.1493822299323568</c:v>
                </c:pt>
                <c:pt idx="143">
                  <c:v>7.1741575923034588</c:v>
                </c:pt>
                <c:pt idx="144">
                  <c:v>7.1988452242997623</c:v>
                </c:pt>
                <c:pt idx="145">
                  <c:v>7.223446025677446</c:v>
                </c:pt>
                <c:pt idx="146">
                  <c:v>7.2479608808346034</c:v>
                </c:pt>
                <c:pt idx="147">
                  <c:v>7.2723906591760974</c:v>
                </c:pt>
                <c:pt idx="148">
                  <c:v>7.2967362154672379</c:v>
                </c:pt>
                <c:pt idx="149">
                  <c:v>7.3209983901770164</c:v>
                </c:pt>
                <c:pt idx="150">
                  <c:v>7.345178009810768</c:v>
                </c:pt>
                <c:pt idx="151">
                  <c:v>7.3692758872332318</c:v>
                </c:pt>
                <c:pt idx="152">
                  <c:v>7.3932928219819081</c:v>
                </c:pt>
                <c:pt idx="153">
                  <c:v>7.4172296005711367</c:v>
                </c:pt>
                <c:pt idx="154">
                  <c:v>7.4410869967875959</c:v>
                </c:pt>
                <c:pt idx="155">
                  <c:v>7.464865771976851</c:v>
                </c:pt>
                <c:pt idx="156">
                  <c:v>7.4885666753220619</c:v>
                </c:pt>
                <c:pt idx="157">
                  <c:v>7.5121904441143341</c:v>
                </c:pt>
                <c:pt idx="158">
                  <c:v>7.5357378040156968</c:v>
                </c:pt>
                <c:pt idx="159">
                  <c:v>7.5592094693144674</c:v>
                </c:pt>
                <c:pt idx="160">
                  <c:v>7.5826061431734679</c:v>
                </c:pt>
                <c:pt idx="161">
                  <c:v>7.6059285178714386</c:v>
                </c:pt>
                <c:pt idx="162">
                  <c:v>7.6291772750375317</c:v>
                </c:pt>
                <c:pt idx="163">
                  <c:v>7.6523530858796374</c:v>
                </c:pt>
                <c:pt idx="164">
                  <c:v>7.675456611406223</c:v>
                </c:pt>
                <c:pt idx="165">
                  <c:v>7.6984885026421637</c:v>
                </c:pt>
                <c:pt idx="166">
                  <c:v>7.7214494008388463</c:v>
                </c:pt>
                <c:pt idx="167">
                  <c:v>7.7443399376785944</c:v>
                </c:pt>
                <c:pt idx="168">
                  <c:v>7.7671607354734498</c:v>
                </c:pt>
                <c:pt idx="169">
                  <c:v>7.7899124073589743</c:v>
                </c:pt>
                <c:pt idx="170">
                  <c:v>7.8125955574826289</c:v>
                </c:pt>
                <c:pt idx="171">
                  <c:v>7.8352107811874543</c:v>
                </c:pt>
                <c:pt idx="172">
                  <c:v>7.8577586651907092</c:v>
                </c:pt>
                <c:pt idx="173">
                  <c:v>7.8802397877582075</c:v>
                </c:pt>
                <c:pt idx="174">
                  <c:v>7.9026547188736815</c:v>
                </c:pt>
                <c:pt idx="175">
                  <c:v>7.9250040204043595</c:v>
                </c:pt>
                <c:pt idx="176">
                  <c:v>7.9472882462618086</c:v>
                </c:pt>
                <c:pt idx="177">
                  <c:v>7.969507942558959</c:v>
                </c:pt>
                <c:pt idx="178">
                  <c:v>7.991663647763243</c:v>
                </c:pt>
                <c:pt idx="179">
                  <c:v>8.0137558928455785</c:v>
                </c:pt>
                <c:pt idx="180">
                  <c:v>8.0357852014260125</c:v>
                </c:pt>
                <c:pt idx="181">
                  <c:v>8.057752089915363</c:v>
                </c:pt>
                <c:pt idx="182">
                  <c:v>8.0796570676537236</c:v>
                </c:pt>
                <c:pt idx="183">
                  <c:v>8.1015006370454223</c:v>
                </c:pt>
                <c:pt idx="184">
                  <c:v>8.1232832936904735</c:v>
                </c:pt>
                <c:pt idx="185">
                  <c:v>8.1450055265132484</c:v>
                </c:pt>
                <c:pt idx="186">
                  <c:v>8.1666678178877241</c:v>
                </c:pt>
                <c:pt idx="187">
                  <c:v>8.1882706437598589</c:v>
                </c:pt>
                <c:pt idx="188">
                  <c:v>8.2098144737669827</c:v>
                </c:pt>
                <c:pt idx="189">
                  <c:v>8.2312997713543634</c:v>
                </c:pt>
                <c:pt idx="190">
                  <c:v>8.2527269938891141</c:v>
                </c:pt>
                <c:pt idx="191">
                  <c:v>8.2740965927712438</c:v>
                </c:pt>
                <c:pt idx="192">
                  <c:v>8.2954090135422458</c:v>
                </c:pt>
                <c:pt idx="193">
                  <c:v>8.3166646959911361</c:v>
                </c:pt>
                <c:pt idx="194">
                  <c:v>8.3378640742579666</c:v>
                </c:pt>
                <c:pt idx="195">
                  <c:v>8.3590075769350598</c:v>
                </c:pt>
                <c:pt idx="196">
                  <c:v>8.380095627165856</c:v>
                </c:pt>
                <c:pt idx="197">
                  <c:v>8.4011286427414333</c:v>
                </c:pt>
                <c:pt idx="198">
                  <c:v>8.4221070361950634</c:v>
                </c:pt>
                <c:pt idx="199">
                  <c:v>8.4430312148943933</c:v>
                </c:pt>
                <c:pt idx="200">
                  <c:v>8.4639015811316813</c:v>
                </c:pt>
                <c:pt idx="201">
                  <c:v>8.4847185322120175</c:v>
                </c:pt>
                <c:pt idx="202">
                  <c:v>8.5054824605395005</c:v>
                </c:pt>
                <c:pt idx="203">
                  <c:v>8.5261937537016141</c:v>
                </c:pt>
                <c:pt idx="204">
                  <c:v>8.5468527945516701</c:v>
                </c:pt>
                <c:pt idx="205">
                  <c:v>8.5674599612894635</c:v>
                </c:pt>
                <c:pt idx="206">
                  <c:v>8.5880156275401305</c:v>
                </c:pt>
                <c:pt idx="207">
                  <c:v>8.6085201624314962</c:v>
                </c:pt>
                <c:pt idx="208">
                  <c:v>8.6289739306693622</c:v>
                </c:pt>
                <c:pt idx="209">
                  <c:v>8.6493772926116232</c:v>
                </c:pt>
                <c:pt idx="210">
                  <c:v>8.6697306043404083</c:v>
                </c:pt>
                <c:pt idx="211">
                  <c:v>8.6900342177329737</c:v>
                </c:pt>
                <c:pt idx="212">
                  <c:v>8.7102884805309735</c:v>
                </c:pt>
                <c:pt idx="213">
                  <c:v>8.7304937364081585</c:v>
                </c:pt>
                <c:pt idx="214">
                  <c:v>8.7506503250369096</c:v>
                </c:pt>
                <c:pt idx="215">
                  <c:v>8.770758582153217</c:v>
                </c:pt>
                <c:pt idx="216">
                  <c:v>8.7908188396202149</c:v>
                </c:pt>
                <c:pt idx="217">
                  <c:v>8.8108314254906936</c:v>
                </c:pt>
                <c:pt idx="218">
                  <c:v>8.8307966640679876</c:v>
                </c:pt>
                <c:pt idx="219">
                  <c:v>8.8507148759658847</c:v>
                </c:pt>
                <c:pt idx="220">
                  <c:v>8.8705863781671699</c:v>
                </c:pt>
                <c:pt idx="221">
                  <c:v>8.8904114840809978</c:v>
                </c:pt>
                <c:pt idx="222">
                  <c:v>8.9101905035990985</c:v>
                </c:pt>
                <c:pt idx="223">
                  <c:v>8.9299237431509244</c:v>
                </c:pt>
                <c:pt idx="224">
                  <c:v>8.9496115057576198</c:v>
                </c:pt>
                <c:pt idx="225">
                  <c:v>8.9692540910849026</c:v>
                </c:pt>
                <c:pt idx="226">
                  <c:v>8.9888517954949094</c:v>
                </c:pt>
                <c:pt idx="227">
                  <c:v>9.0084049120971432</c:v>
                </c:pt>
                <c:pt idx="228">
                  <c:v>9.0279137307981028</c:v>
                </c:pt>
                <c:pt idx="229">
                  <c:v>9.0473785383503511</c:v>
                </c:pt>
                <c:pt idx="230">
                  <c:v>9.0667996184002231</c:v>
                </c:pt>
                <c:pt idx="231">
                  <c:v>9.0861772515349344</c:v>
                </c:pt>
                <c:pt idx="232">
                  <c:v>9.1055117153285607</c:v>
                </c:pt>
                <c:pt idx="233">
                  <c:v>9.1248032843872195</c:v>
                </c:pt>
                <c:pt idx="234">
                  <c:v>9.1440522303933776</c:v>
                </c:pt>
                <c:pt idx="235">
                  <c:v>9.1632588221493236</c:v>
                </c:pt>
                <c:pt idx="236">
                  <c:v>9.1824233256197729</c:v>
                </c:pt>
                <c:pt idx="237">
                  <c:v>9.2015460039736414</c:v>
                </c:pt>
                <c:pt idx="238">
                  <c:v>9.2206271176251917</c:v>
                </c:pt>
                <c:pt idx="239">
                  <c:v>9.2396669242741947</c:v>
                </c:pt>
                <c:pt idx="240">
                  <c:v>9.2586656789454356</c:v>
                </c:pt>
                <c:pt idx="241">
                  <c:v>9.2776236340275773</c:v>
                </c:pt>
                <c:pt idx="242">
                  <c:v>9.2965410393110446</c:v>
                </c:pt>
                <c:pt idx="243">
                  <c:v>9.3154181420255728</c:v>
                </c:pt>
                <c:pt idx="244">
                  <c:v>9.3342551868766446</c:v>
                </c:pt>
                <c:pt idx="245">
                  <c:v>9.3530524160816704</c:v>
                </c:pt>
                <c:pt idx="246">
                  <c:v>9.3718100694052104</c:v>
                </c:pt>
                <c:pt idx="247">
                  <c:v>9.3905283841936509</c:v>
                </c:pt>
                <c:pt idx="248">
                  <c:v>9.4092075954093168</c:v>
                </c:pt>
                <c:pt idx="249">
                  <c:v>9.4278479356639284</c:v>
                </c:pt>
                <c:pt idx="250">
                  <c:v>9.4464496352512892</c:v>
                </c:pt>
                <c:pt idx="251">
                  <c:v>9.4650129221797812</c:v>
                </c:pt>
                <c:pt idx="252">
                  <c:v>9.483538022203847</c:v>
                </c:pt>
                <c:pt idx="253">
                  <c:v>9.5020251588551741</c:v>
                </c:pt>
                <c:pt idx="254">
                  <c:v>9.5204745534732709</c:v>
                </c:pt>
                <c:pt idx="255">
                  <c:v>9.5388864252354892</c:v>
                </c:pt>
                <c:pt idx="256">
                  <c:v>9.5572609911865047</c:v>
                </c:pt>
                <c:pt idx="257">
                  <c:v>9.5755984662672944</c:v>
                </c:pt>
                <c:pt idx="258">
                  <c:v>9.5938990633436951</c:v>
                </c:pt>
                <c:pt idx="259">
                  <c:v>9.6121629932342643</c:v>
                </c:pt>
                <c:pt idx="260">
                  <c:v>9.6303904647378982</c:v>
                </c:pt>
                <c:pt idx="261">
                  <c:v>9.6485816846607531</c:v>
                </c:pt>
                <c:pt idx="262">
                  <c:v>9.6667368578428992</c:v>
                </c:pt>
                <c:pt idx="263">
                  <c:v>9.6848561871843906</c:v>
                </c:pt>
                <c:pt idx="264">
                  <c:v>9.7029398736709656</c:v>
                </c:pt>
                <c:pt idx="265">
                  <c:v>9.7209881163991927</c:v>
                </c:pt>
                <c:pt idx="266">
                  <c:v>9.7390011126013682</c:v>
                </c:pt>
                <c:pt idx="267">
                  <c:v>9.7569790576698541</c:v>
                </c:pt>
                <c:pt idx="268">
                  <c:v>9.7749221451811223</c:v>
                </c:pt>
                <c:pt idx="269">
                  <c:v>9.7928305669192284</c:v>
                </c:pt>
                <c:pt idx="270">
                  <c:v>9.8107045128990578</c:v>
                </c:pt>
                <c:pt idx="271">
                  <c:v>9.8285441713891402</c:v>
                </c:pt>
                <c:pt idx="272">
                  <c:v>9.8463497289340669</c:v>
                </c:pt>
                <c:pt idx="273">
                  <c:v>9.8641213703765054</c:v>
                </c:pt>
                <c:pt idx="274">
                  <c:v>9.8818592788789292</c:v>
                </c:pt>
                <c:pt idx="275">
                  <c:v>9.8995636359449843</c:v>
                </c:pt>
                <c:pt idx="276">
                  <c:v>9.9172346214404143</c:v>
                </c:pt>
                <c:pt idx="277">
                  <c:v>9.9348724136137765</c:v>
                </c:pt>
                <c:pt idx="278">
                  <c:v>9.9524771891167241</c:v>
                </c:pt>
                <c:pt idx="279">
                  <c:v>9.9700491230239852</c:v>
                </c:pt>
                <c:pt idx="280">
                  <c:v>9.9875883888530677</c:v>
                </c:pt>
                <c:pt idx="281">
                  <c:v>10.0050951585836</c:v>
                </c:pt>
                <c:pt idx="282">
                  <c:v>10.022569602676374</c:v>
                </c:pt>
                <c:pt idx="283">
                  <c:v>10.040011890092133</c:v>
                </c:pt>
                <c:pt idx="284">
                  <c:v>10.057422188309896</c:v>
                </c:pt>
                <c:pt idx="285">
                  <c:v>10.074800663345302</c:v>
                </c:pt>
                <c:pt idx="286">
                  <c:v>10.092147479768276</c:v>
                </c:pt>
                <c:pt idx="287">
                  <c:v>10.10946280072082</c:v>
                </c:pt>
                <c:pt idx="288">
                  <c:v>10.126746787934183</c:v>
                </c:pt>
                <c:pt idx="289">
                  <c:v>10.143999601745987</c:v>
                </c:pt>
                <c:pt idx="290">
                  <c:v>10.161221401116942</c:v>
                </c:pt>
                <c:pt idx="291">
                  <c:v>10.178412343647501</c:v>
                </c:pt>
                <c:pt idx="292">
                  <c:v>10.195572585593956</c:v>
                </c:pt>
                <c:pt idx="293">
                  <c:v>10.212702281884621</c:v>
                </c:pt>
                <c:pt idx="294">
                  <c:v>10.229801586135517</c:v>
                </c:pt>
                <c:pt idx="295">
                  <c:v>10.246870650665894</c:v>
                </c:pt>
                <c:pt idx="296">
                  <c:v>10.263909626513637</c:v>
                </c:pt>
                <c:pt idx="297">
                  <c:v>10.280918663450214</c:v>
                </c:pt>
                <c:pt idx="298">
                  <c:v>10.297897909995573</c:v>
                </c:pt>
                <c:pt idx="299">
                  <c:v>10.314847513432792</c:v>
                </c:pt>
                <c:pt idx="300">
                  <c:v>10.33176761982241</c:v>
                </c:pt>
                <c:pt idx="301">
                  <c:v>10.348658374016651</c:v>
                </c:pt>
                <c:pt idx="302">
                  <c:v>10.365519919673426</c:v>
                </c:pt>
                <c:pt idx="303">
                  <c:v>10.382352399270033</c:v>
                </c:pt>
                <c:pt idx="304">
                  <c:v>10.399155954116768</c:v>
                </c:pt>
                <c:pt idx="305">
                  <c:v>10.41593072437027</c:v>
                </c:pt>
                <c:pt idx="306">
                  <c:v>10.432676849046695</c:v>
                </c:pt>
                <c:pt idx="307">
                  <c:v>10.449394466034708</c:v>
                </c:pt>
                <c:pt idx="308">
                  <c:v>10.466083712108226</c:v>
                </c:pt>
                <c:pt idx="309">
                  <c:v>10.482744722939055</c:v>
                </c:pt>
                <c:pt idx="310">
                  <c:v>10.499377633109274</c:v>
                </c:pt>
                <c:pt idx="311">
                  <c:v>10.515982576123509</c:v>
                </c:pt>
                <c:pt idx="312">
                  <c:v>10.53255968442099</c:v>
                </c:pt>
                <c:pt idx="313">
                  <c:v>10.549109089387368</c:v>
                </c:pt>
                <c:pt idx="314">
                  <c:v>10.56563092136656</c:v>
                </c:pt>
                <c:pt idx="315">
                  <c:v>10.582125309672175</c:v>
                </c:pt>
                <c:pt idx="316">
                  <c:v>10.59859238259901</c:v>
                </c:pt>
                <c:pt idx="317">
                  <c:v>10.615032267434177</c:v>
                </c:pt>
                <c:pt idx="318">
                  <c:v>10.631445090468214</c:v>
                </c:pt>
                <c:pt idx="319">
                  <c:v>10.647830977006006</c:v>
                </c:pt>
                <c:pt idx="320">
                  <c:v>10.664190051377551</c:v>
                </c:pt>
                <c:pt idx="321">
                  <c:v>10.680522436948509</c:v>
                </c:pt>
                <c:pt idx="322">
                  <c:v>10.696828256130713</c:v>
                </c:pt>
                <c:pt idx="323">
                  <c:v>10.713107630392503</c:v>
                </c:pt>
                <c:pt idx="324">
                  <c:v>10.729360680268806</c:v>
                </c:pt>
                <c:pt idx="325">
                  <c:v>10.745587525371251</c:v>
                </c:pt>
                <c:pt idx="326">
                  <c:v>10.761788284398033</c:v>
                </c:pt>
                <c:pt idx="327">
                  <c:v>10.777963075143647</c:v>
                </c:pt>
                <c:pt idx="328">
                  <c:v>10.79411201450856</c:v>
                </c:pt>
                <c:pt idx="329">
                  <c:v>10.810235218508652</c:v>
                </c:pt>
                <c:pt idx="330">
                  <c:v>10.82633280228459</c:v>
                </c:pt>
                <c:pt idx="331">
                  <c:v>10.842404880111078</c:v>
                </c:pt>
                <c:pt idx="332">
                  <c:v>10.858451565405961</c:v>
                </c:pt>
                <c:pt idx="333">
                  <c:v>10.874472970739212</c:v>
                </c:pt>
                <c:pt idx="334">
                  <c:v>10.890469207841768</c:v>
                </c:pt>
                <c:pt idx="335">
                  <c:v>10.906440387614321</c:v>
                </c:pt>
                <c:pt idx="336">
                  <c:v>10.922386620135924</c:v>
                </c:pt>
                <c:pt idx="337">
                  <c:v>10.938308014672508</c:v>
                </c:pt>
                <c:pt idx="338">
                  <c:v>10.954204679685317</c:v>
                </c:pt>
                <c:pt idx="339">
                  <c:v>10.970076722839094</c:v>
                </c:pt>
                <c:pt idx="340">
                  <c:v>10.985924251010406</c:v>
                </c:pt>
                <c:pt idx="341">
                  <c:v>11.001747370295602</c:v>
                </c:pt>
                <c:pt idx="342">
                  <c:v>11.017546186018839</c:v>
                </c:pt>
                <c:pt idx="343">
                  <c:v>11.033320802739922</c:v>
                </c:pt>
                <c:pt idx="344">
                  <c:v>11.049071324262073</c:v>
                </c:pt>
                <c:pt idx="345">
                  <c:v>11.064797853639577</c:v>
                </c:pt>
                <c:pt idx="346">
                  <c:v>11.080500493185371</c:v>
                </c:pt>
                <c:pt idx="347">
                  <c:v>11.096179344478442</c:v>
                </c:pt>
                <c:pt idx="348">
                  <c:v>11.111834508371285</c:v>
                </c:pt>
                <c:pt idx="349">
                  <c:v>11.127466084997103</c:v>
                </c:pt>
                <c:pt idx="350">
                  <c:v>11.143074173776963</c:v>
                </c:pt>
                <c:pt idx="351">
                  <c:v>11.158658873426988</c:v>
                </c:pt>
                <c:pt idx="352">
                  <c:v>11.174220281965235</c:v>
                </c:pt>
                <c:pt idx="353">
                  <c:v>11.189758496718657</c:v>
                </c:pt>
                <c:pt idx="354">
                  <c:v>11.205273614329915</c:v>
                </c:pt>
                <c:pt idx="355">
                  <c:v>11.220765730764137</c:v>
                </c:pt>
                <c:pt idx="356">
                  <c:v>11.236234941315502</c:v>
                </c:pt>
                <c:pt idx="357">
                  <c:v>11.25168134061383</c:v>
                </c:pt>
                <c:pt idx="358">
                  <c:v>11.267105022631101</c:v>
                </c:pt>
                <c:pt idx="359">
                  <c:v>11.282506080687789</c:v>
                </c:pt>
                <c:pt idx="360">
                  <c:v>11.297884607459238</c:v>
                </c:pt>
                <c:pt idx="361">
                  <c:v>11.313240694981868</c:v>
                </c:pt>
                <c:pt idx="362">
                  <c:v>11.328574434659346</c:v>
                </c:pt>
                <c:pt idx="363">
                  <c:v>11.343885917268686</c:v>
                </c:pt>
                <c:pt idx="364">
                  <c:v>11.359175232966237</c:v>
                </c:pt>
                <c:pt idx="365">
                  <c:v>11.374442471293667</c:v>
                </c:pt>
                <c:pt idx="366">
                  <c:v>11.38968772118376</c:v>
                </c:pt>
                <c:pt idx="367">
                  <c:v>11.404911070966261</c:v>
                </c:pt>
                <c:pt idx="368">
                  <c:v>11.42011260837358</c:v>
                </c:pt>
                <c:pt idx="369">
                  <c:v>11.435292420546464</c:v>
                </c:pt>
                <c:pt idx="370">
                  <c:v>11.450450594039564</c:v>
                </c:pt>
                <c:pt idx="371">
                  <c:v>11.465587214826915</c:v>
                </c:pt>
                <c:pt idx="372">
                  <c:v>11.480702368307476</c:v>
                </c:pt>
                <c:pt idx="373">
                  <c:v>11.495796139310441</c:v>
                </c:pt>
                <c:pt idx="374">
                  <c:v>11.510868612100543</c:v>
                </c:pt>
                <c:pt idx="375">
                  <c:v>11.525919870383433</c:v>
                </c:pt>
                <c:pt idx="376">
                  <c:v>11.540949997310696</c:v>
                </c:pt>
                <c:pt idx="377">
                  <c:v>11.555959075485125</c:v>
                </c:pt>
                <c:pt idx="378">
                  <c:v>11.570947186965741</c:v>
                </c:pt>
                <c:pt idx="379">
                  <c:v>11.585914413272771</c:v>
                </c:pt>
                <c:pt idx="380">
                  <c:v>11.600860835392654</c:v>
                </c:pt>
                <c:pt idx="381">
                  <c:v>11.615786533782904</c:v>
                </c:pt>
                <c:pt idx="382">
                  <c:v>11.630691588376965</c:v>
                </c:pt>
                <c:pt idx="383">
                  <c:v>11.645576078588919</c:v>
                </c:pt>
                <c:pt idx="384">
                  <c:v>11.660440083318329</c:v>
                </c:pt>
                <c:pt idx="385">
                  <c:v>11.675283680954811</c:v>
                </c:pt>
                <c:pt idx="386">
                  <c:v>11.690106949382683</c:v>
                </c:pt>
                <c:pt idx="387">
                  <c:v>11.704909965985502</c:v>
                </c:pt>
                <c:pt idx="388">
                  <c:v>11.719692807650603</c:v>
                </c:pt>
                <c:pt idx="389">
                  <c:v>11.734455550773532</c:v>
                </c:pt>
                <c:pt idx="390">
                  <c:v>11.749198271262452</c:v>
                </c:pt>
                <c:pt idx="391">
                  <c:v>11.763921044542512</c:v>
                </c:pt>
                <c:pt idx="392">
                  <c:v>11.778623945560117</c:v>
                </c:pt>
                <c:pt idx="393">
                  <c:v>11.793307048787199</c:v>
                </c:pt>
                <c:pt idx="394">
                  <c:v>11.807970428225437</c:v>
                </c:pt>
                <c:pt idx="395">
                  <c:v>11.822614157410392</c:v>
                </c:pt>
                <c:pt idx="396">
                  <c:v>11.837238309415632</c:v>
                </c:pt>
                <c:pt idx="397">
                  <c:v>11.85184295685676</c:v>
                </c:pt>
                <c:pt idx="398">
                  <c:v>11.8664281718955</c:v>
                </c:pt>
                <c:pt idx="399">
                  <c:v>11.88099402624362</c:v>
                </c:pt>
                <c:pt idx="400">
                  <c:v>11.895540591166837</c:v>
                </c:pt>
                <c:pt idx="401">
                  <c:v>11.910067937488778</c:v>
                </c:pt>
                <c:pt idx="402">
                  <c:v>11.92457613559473</c:v>
                </c:pt>
                <c:pt idx="403">
                  <c:v>11.939065255435537</c:v>
                </c:pt>
                <c:pt idx="404">
                  <c:v>11.95353536653124</c:v>
                </c:pt>
                <c:pt idx="405">
                  <c:v>11.967986537974911</c:v>
                </c:pt>
                <c:pt idx="406">
                  <c:v>11.9824188384362</c:v>
                </c:pt>
                <c:pt idx="407">
                  <c:v>11.996832336165109</c:v>
                </c:pt>
                <c:pt idx="408">
                  <c:v>12.011227098995436</c:v>
                </c:pt>
                <c:pt idx="409">
                  <c:v>12.025603194348463</c:v>
                </c:pt>
                <c:pt idx="410">
                  <c:v>12.03996068923635</c:v>
                </c:pt>
                <c:pt idx="411">
                  <c:v>12.054299650265708</c:v>
                </c:pt>
                <c:pt idx="412">
                  <c:v>12.068620143640963</c:v>
                </c:pt>
                <c:pt idx="413">
                  <c:v>12.08292223516783</c:v>
                </c:pt>
                <c:pt idx="414">
                  <c:v>12.097205990256587</c:v>
                </c:pt>
                <c:pt idx="415">
                  <c:v>12.111471473925461</c:v>
                </c:pt>
                <c:pt idx="416">
                  <c:v>12.125718750803934</c:v>
                </c:pt>
                <c:pt idx="417">
                  <c:v>12.139947885135937</c:v>
                </c:pt>
                <c:pt idx="418">
                  <c:v>12.15415894078312</c:v>
                </c:pt>
                <c:pt idx="419">
                  <c:v>12.168351981228016</c:v>
                </c:pt>
                <c:pt idx="420">
                  <c:v>12.182527069577192</c:v>
                </c:pt>
                <c:pt idx="421">
                  <c:v>12.196684268564377</c:v>
                </c:pt>
                <c:pt idx="422">
                  <c:v>12.210823640553571</c:v>
                </c:pt>
                <c:pt idx="423">
                  <c:v>12.224945247542014</c:v>
                </c:pt>
                <c:pt idx="424">
                  <c:v>12.239049151163291</c:v>
                </c:pt>
                <c:pt idx="425">
                  <c:v>12.253135412690309</c:v>
                </c:pt>
                <c:pt idx="426">
                  <c:v>12.267204093038176</c:v>
                </c:pt>
                <c:pt idx="427">
                  <c:v>12.281255252767247</c:v>
                </c:pt>
                <c:pt idx="428">
                  <c:v>12.295288952085906</c:v>
                </c:pt>
                <c:pt idx="429">
                  <c:v>12.309305250853507</c:v>
                </c:pt>
                <c:pt idx="430">
                  <c:v>12.323304208583163</c:v>
                </c:pt>
                <c:pt idx="431">
                  <c:v>12.337285884444581</c:v>
                </c:pt>
                <c:pt idx="432">
                  <c:v>12.351250337266823</c:v>
                </c:pt>
                <c:pt idx="433">
                  <c:v>12.36519762554105</c:v>
                </c:pt>
                <c:pt idx="434">
                  <c:v>12.379127807423227</c:v>
                </c:pt>
                <c:pt idx="435">
                  <c:v>12.393040940736876</c:v>
                </c:pt>
                <c:pt idx="436">
                  <c:v>12.406937082975643</c:v>
                </c:pt>
                <c:pt idx="437">
                  <c:v>12.420816291306014</c:v>
                </c:pt>
                <c:pt idx="438">
                  <c:v>12.434678622569871</c:v>
                </c:pt>
                <c:pt idx="439">
                  <c:v>12.448524133287124</c:v>
                </c:pt>
                <c:pt idx="440">
                  <c:v>12.462352879658207</c:v>
                </c:pt>
                <c:pt idx="441">
                  <c:v>12.476164917566644</c:v>
                </c:pt>
                <c:pt idx="442">
                  <c:v>12.489960302581563</c:v>
                </c:pt>
                <c:pt idx="443">
                  <c:v>12.503739089960119</c:v>
                </c:pt>
                <c:pt idx="444">
                  <c:v>12.51750133465003</c:v>
                </c:pt>
                <c:pt idx="445">
                  <c:v>12.531247091291908</c:v>
                </c:pt>
                <c:pt idx="446">
                  <c:v>12.544976414221759</c:v>
                </c:pt>
                <c:pt idx="447">
                  <c:v>12.558689357473281</c:v>
                </c:pt>
                <c:pt idx="448">
                  <c:v>12.572385974780287</c:v>
                </c:pt>
                <c:pt idx="449">
                  <c:v>12.586066319578986</c:v>
                </c:pt>
                <c:pt idx="450">
                  <c:v>12.599730445010294</c:v>
                </c:pt>
                <c:pt idx="451">
                  <c:v>12.613378403922161</c:v>
                </c:pt>
                <c:pt idx="452">
                  <c:v>12.627010248871828</c:v>
                </c:pt>
                <c:pt idx="453">
                  <c:v>12.640626032127999</c:v>
                </c:pt>
                <c:pt idx="454">
                  <c:v>12.654225805673139</c:v>
                </c:pt>
                <c:pt idx="455">
                  <c:v>12.667809621205649</c:v>
                </c:pt>
                <c:pt idx="456">
                  <c:v>12.68137753014201</c:v>
                </c:pt>
                <c:pt idx="457">
                  <c:v>12.694929583618975</c:v>
                </c:pt>
                <c:pt idx="458">
                  <c:v>12.70846583249568</c:v>
                </c:pt>
                <c:pt idx="459">
                  <c:v>12.721986327355769</c:v>
                </c:pt>
                <c:pt idx="460">
                  <c:v>12.735491118509474</c:v>
                </c:pt>
                <c:pt idx="461">
                  <c:v>12.748980255995672</c:v>
                </c:pt>
                <c:pt idx="462">
                  <c:v>12.762453789583963</c:v>
                </c:pt>
                <c:pt idx="463">
                  <c:v>12.775911768776693</c:v>
                </c:pt>
                <c:pt idx="464">
                  <c:v>12.789354242810969</c:v>
                </c:pt>
                <c:pt idx="465">
                  <c:v>12.802781260660623</c:v>
                </c:pt>
                <c:pt idx="466">
                  <c:v>12.81619287103821</c:v>
                </c:pt>
                <c:pt idx="467">
                  <c:v>12.829589122396957</c:v>
                </c:pt>
                <c:pt idx="468">
                  <c:v>12.8429700629327</c:v>
                </c:pt>
                <c:pt idx="469">
                  <c:v>12.856335740585809</c:v>
                </c:pt>
                <c:pt idx="470">
                  <c:v>12.869686203043019</c:v>
                </c:pt>
                <c:pt idx="471">
                  <c:v>12.883021497739406</c:v>
                </c:pt>
                <c:pt idx="472">
                  <c:v>12.89634167186021</c:v>
                </c:pt>
                <c:pt idx="473">
                  <c:v>12.909646772342645</c:v>
                </c:pt>
                <c:pt idx="474">
                  <c:v>12.922936845877762</c:v>
                </c:pt>
                <c:pt idx="475">
                  <c:v>12.936211938912287</c:v>
                </c:pt>
                <c:pt idx="476">
                  <c:v>12.949472097650302</c:v>
                </c:pt>
                <c:pt idx="477">
                  <c:v>12.962717368055166</c:v>
                </c:pt>
                <c:pt idx="478">
                  <c:v>12.975947795851175</c:v>
                </c:pt>
                <c:pt idx="479">
                  <c:v>12.98916342652532</c:v>
                </c:pt>
                <c:pt idx="480">
                  <c:v>13.002364305329028</c:v>
                </c:pt>
                <c:pt idx="481">
                  <c:v>13.015550477279895</c:v>
                </c:pt>
                <c:pt idx="482">
                  <c:v>13.028721987163319</c:v>
                </c:pt>
                <c:pt idx="483">
                  <c:v>13.041878879534211</c:v>
                </c:pt>
                <c:pt idx="484">
                  <c:v>13.055021198718697</c:v>
                </c:pt>
                <c:pt idx="485">
                  <c:v>13.068148988815665</c:v>
                </c:pt>
                <c:pt idx="486">
                  <c:v>13.081262293698515</c:v>
                </c:pt>
                <c:pt idx="487">
                  <c:v>13.094361157016689</c:v>
                </c:pt>
                <c:pt idx="488">
                  <c:v>13.107445622197307</c:v>
                </c:pt>
                <c:pt idx="489">
                  <c:v>13.120515732446741</c:v>
                </c:pt>
                <c:pt idx="490">
                  <c:v>13.133571530752215</c:v>
                </c:pt>
                <c:pt idx="491">
                  <c:v>13.146613059883315</c:v>
                </c:pt>
                <c:pt idx="492">
                  <c:v>13.159640362393576</c:v>
                </c:pt>
                <c:pt idx="493">
                  <c:v>13.172653480622007</c:v>
                </c:pt>
                <c:pt idx="494">
                  <c:v>13.185652456694594</c:v>
                </c:pt>
                <c:pt idx="495">
                  <c:v>13.198637332525793</c:v>
                </c:pt>
                <c:pt idx="496">
                  <c:v>13.211608149820027</c:v>
                </c:pt>
                <c:pt idx="497">
                  <c:v>13.224564950073189</c:v>
                </c:pt>
                <c:pt idx="498">
                  <c:v>13.237507774574068</c:v>
                </c:pt>
                <c:pt idx="499">
                  <c:v>13.250436664405802</c:v>
                </c:pt>
                <c:pt idx="500">
                  <c:v>13.263351660447325</c:v>
                </c:pt>
                <c:pt idx="501">
                  <c:v>13.276252803374796</c:v>
                </c:pt>
                <c:pt idx="502">
                  <c:v>13.289140133662993</c:v>
                </c:pt>
                <c:pt idx="503">
                  <c:v>13.302013691586692</c:v>
                </c:pt>
                <c:pt idx="504">
                  <c:v>13.314873517222129</c:v>
                </c:pt>
                <c:pt idx="505">
                  <c:v>13.327719650448275</c:v>
                </c:pt>
                <c:pt idx="506">
                  <c:v>13.340552130948248</c:v>
                </c:pt>
                <c:pt idx="507">
                  <c:v>13.353370998210677</c:v>
                </c:pt>
                <c:pt idx="508">
                  <c:v>13.366176291530994</c:v>
                </c:pt>
                <c:pt idx="509">
                  <c:v>13.378968050012784</c:v>
                </c:pt>
                <c:pt idx="510">
                  <c:v>13.391746312569129</c:v>
                </c:pt>
                <c:pt idx="511">
                  <c:v>13.404511117923819</c:v>
                </c:pt>
                <c:pt idx="512">
                  <c:v>13.417262504612728</c:v>
                </c:pt>
                <c:pt idx="513">
                  <c:v>13.430000510985089</c:v>
                </c:pt>
                <c:pt idx="514">
                  <c:v>13.442725175204673</c:v>
                </c:pt>
                <c:pt idx="515">
                  <c:v>13.45543653525117</c:v>
                </c:pt>
                <c:pt idx="516">
                  <c:v>13.468134628921353</c:v>
                </c:pt>
                <c:pt idx="517">
                  <c:v>13.480819493830301</c:v>
                </c:pt>
                <c:pt idx="518">
                  <c:v>13.493491167412714</c:v>
                </c:pt>
                <c:pt idx="519">
                  <c:v>13.506149686924015</c:v>
                </c:pt>
                <c:pt idx="520">
                  <c:v>13.518795089441616</c:v>
                </c:pt>
                <c:pt idx="521">
                  <c:v>13.531427411866146</c:v>
                </c:pt>
                <c:pt idx="522">
                  <c:v>13.544046690922526</c:v>
                </c:pt>
                <c:pt idx="523">
                  <c:v>13.556652963161225</c:v>
                </c:pt>
                <c:pt idx="524">
                  <c:v>13.569246264959432</c:v>
                </c:pt>
                <c:pt idx="525">
                  <c:v>13.58182663252212</c:v>
                </c:pt>
                <c:pt idx="526">
                  <c:v>13.594394101883271</c:v>
                </c:pt>
                <c:pt idx="527">
                  <c:v>13.606948708907007</c:v>
                </c:pt>
                <c:pt idx="528">
                  <c:v>13.61949048928863</c:v>
                </c:pt>
                <c:pt idx="529">
                  <c:v>13.632019478555865</c:v>
                </c:pt>
                <c:pt idx="530">
                  <c:v>13.644535712069828</c:v>
                </c:pt>
                <c:pt idx="531">
                  <c:v>13.657039225026228</c:v>
                </c:pt>
                <c:pt idx="532">
                  <c:v>13.669530052456384</c:v>
                </c:pt>
                <c:pt idx="533">
                  <c:v>13.682008229228328</c:v>
                </c:pt>
                <c:pt idx="534">
                  <c:v>13.694473790047898</c:v>
                </c:pt>
                <c:pt idx="535">
                  <c:v>13.706926769459741</c:v>
                </c:pt>
                <c:pt idx="536">
                  <c:v>13.719367201848391</c:v>
                </c:pt>
                <c:pt idx="537">
                  <c:v>13.731795121439342</c:v>
                </c:pt>
                <c:pt idx="538">
                  <c:v>13.744210562300008</c:v>
                </c:pt>
                <c:pt idx="539">
                  <c:v>13.756613558340804</c:v>
                </c:pt>
                <c:pt idx="540">
                  <c:v>13.769004143316154</c:v>
                </c:pt>
                <c:pt idx="541">
                  <c:v>13.781382350825453</c:v>
                </c:pt>
                <c:pt idx="542">
                  <c:v>13.793748214314125</c:v>
                </c:pt>
                <c:pt idx="543">
                  <c:v>13.806101767074585</c:v>
                </c:pt>
                <c:pt idx="544">
                  <c:v>13.818443042247189</c:v>
                </c:pt>
                <c:pt idx="545">
                  <c:v>13.830772072821311</c:v>
                </c:pt>
                <c:pt idx="546">
                  <c:v>13.84308889163615</c:v>
                </c:pt>
                <c:pt idx="547">
                  <c:v>13.855393531381837</c:v>
                </c:pt>
                <c:pt idx="548">
                  <c:v>13.867686024600292</c:v>
                </c:pt>
                <c:pt idx="549">
                  <c:v>13.879966403686222</c:v>
                </c:pt>
                <c:pt idx="550">
                  <c:v>13.892234700887998</c:v>
                </c:pt>
                <c:pt idx="551">
                  <c:v>13.904490948308645</c:v>
                </c:pt>
                <c:pt idx="552">
                  <c:v>13.916735177906704</c:v>
                </c:pt>
                <c:pt idx="553">
                  <c:v>13.928967421497179</c:v>
                </c:pt>
                <c:pt idx="554">
                  <c:v>13.94118771075245</c:v>
                </c:pt>
                <c:pt idx="555">
                  <c:v>13.953396077203141</c:v>
                </c:pt>
                <c:pt idx="556">
                  <c:v>13.965592552238979</c:v>
                </c:pt>
                <c:pt idx="557">
                  <c:v>13.977777167109789</c:v>
                </c:pt>
                <c:pt idx="558">
                  <c:v>13.989949952926253</c:v>
                </c:pt>
                <c:pt idx="559">
                  <c:v>14.002110940660819</c:v>
                </c:pt>
                <c:pt idx="560">
                  <c:v>14.014260161148608</c:v>
                </c:pt>
                <c:pt idx="561">
                  <c:v>14.026397645088171</c:v>
                </c:pt>
                <c:pt idx="562">
                  <c:v>14.038523423042449</c:v>
                </c:pt>
                <c:pt idx="563">
                  <c:v>14.050637525439537</c:v>
                </c:pt>
                <c:pt idx="564">
                  <c:v>14.062739982573515</c:v>
                </c:pt>
                <c:pt idx="565">
                  <c:v>14.074830824605321</c:v>
                </c:pt>
                <c:pt idx="566">
                  <c:v>14.086910081563564</c:v>
                </c:pt>
                <c:pt idx="567">
                  <c:v>14.098977783345314</c:v>
                </c:pt>
                <c:pt idx="568">
                  <c:v>14.111033959716915</c:v>
                </c:pt>
                <c:pt idx="569">
                  <c:v>14.123078640314793</c:v>
                </c:pt>
                <c:pt idx="570">
                  <c:v>14.135111854646263</c:v>
                </c:pt>
                <c:pt idx="571">
                  <c:v>14.147133632090309</c:v>
                </c:pt>
                <c:pt idx="572">
                  <c:v>14.159144001898342</c:v>
                </c:pt>
                <c:pt idx="573">
                  <c:v>14.171142993195028</c:v>
                </c:pt>
                <c:pt idx="574">
                  <c:v>14.183130634979017</c:v>
                </c:pt>
                <c:pt idx="575">
                  <c:v>14.195106956123706</c:v>
                </c:pt>
                <c:pt idx="576">
                  <c:v>14.207071985378057</c:v>
                </c:pt>
                <c:pt idx="577">
                  <c:v>14.21902575136725</c:v>
                </c:pt>
                <c:pt idx="578">
                  <c:v>14.230968282593523</c:v>
                </c:pt>
                <c:pt idx="579">
                  <c:v>14.242899607436868</c:v>
                </c:pt>
                <c:pt idx="580">
                  <c:v>14.254819754155774</c:v>
                </c:pt>
                <c:pt idx="581">
                  <c:v>14.26672875088795</c:v>
                </c:pt>
                <c:pt idx="582">
                  <c:v>14.278626625651071</c:v>
                </c:pt>
                <c:pt idx="583">
                  <c:v>14.29051340634345</c:v>
                </c:pt>
                <c:pt idx="584">
                  <c:v>14.302389120744838</c:v>
                </c:pt>
                <c:pt idx="585">
                  <c:v>14.314253796517004</c:v>
                </c:pt>
                <c:pt idx="586">
                  <c:v>14.326107461204575</c:v>
                </c:pt>
                <c:pt idx="587">
                  <c:v>14.337950142235643</c:v>
                </c:pt>
                <c:pt idx="588">
                  <c:v>14.34978186692247</c:v>
                </c:pt>
                <c:pt idx="589">
                  <c:v>14.361602662462188</c:v>
                </c:pt>
                <c:pt idx="590">
                  <c:v>14.373412555937474</c:v>
                </c:pt>
                <c:pt idx="591">
                  <c:v>14.385211574317269</c:v>
                </c:pt>
                <c:pt idx="592">
                  <c:v>14.396999744457347</c:v>
                </c:pt>
                <c:pt idx="593">
                  <c:v>14.408777093101067</c:v>
                </c:pt>
                <c:pt idx="594">
                  <c:v>14.420543646880027</c:v>
                </c:pt>
                <c:pt idx="595">
                  <c:v>14.432299432314665</c:v>
                </c:pt>
                <c:pt idx="596">
                  <c:v>14.444044475814994</c:v>
                </c:pt>
                <c:pt idx="597">
                  <c:v>14.455778803681138</c:v>
                </c:pt>
                <c:pt idx="598">
                  <c:v>14.467502442104083</c:v>
                </c:pt>
                <c:pt idx="599">
                  <c:v>14.479215417166243</c:v>
                </c:pt>
                <c:pt idx="600">
                  <c:v>14.490917754842116</c:v>
                </c:pt>
                <c:pt idx="601">
                  <c:v>14.502609480998899</c:v>
                </c:pt>
                <c:pt idx="602">
                  <c:v>14.514290621397123</c:v>
                </c:pt>
                <c:pt idx="603">
                  <c:v>14.525961201691283</c:v>
                </c:pt>
                <c:pt idx="604">
                  <c:v>14.537621247430392</c:v>
                </c:pt>
                <c:pt idx="605">
                  <c:v>14.54927078405867</c:v>
                </c:pt>
                <c:pt idx="606">
                  <c:v>14.560909836916089</c:v>
                </c:pt>
                <c:pt idx="607">
                  <c:v>14.572538431238977</c:v>
                </c:pt>
                <c:pt idx="608">
                  <c:v>14.584156592160646</c:v>
                </c:pt>
                <c:pt idx="609">
                  <c:v>14.595764344711968</c:v>
                </c:pt>
                <c:pt idx="610">
                  <c:v>14.607361713821918</c:v>
                </c:pt>
                <c:pt idx="611">
                  <c:v>14.618948724318249</c:v>
                </c:pt>
                <c:pt idx="612">
                  <c:v>14.630525400927961</c:v>
                </c:pt>
                <c:pt idx="613">
                  <c:v>14.642091768277959</c:v>
                </c:pt>
                <c:pt idx="614">
                  <c:v>14.65364785089559</c:v>
                </c:pt>
                <c:pt idx="615">
                  <c:v>14.665193673209163</c:v>
                </c:pt>
                <c:pt idx="616">
                  <c:v>14.676729259548623</c:v>
                </c:pt>
                <c:pt idx="617">
                  <c:v>14.688254634145977</c:v>
                </c:pt>
                <c:pt idx="618">
                  <c:v>14.699769821135952</c:v>
                </c:pt>
                <c:pt idx="619">
                  <c:v>14.71127484455647</c:v>
                </c:pt>
                <c:pt idx="620">
                  <c:v>14.722769728349231</c:v>
                </c:pt>
                <c:pt idx="621">
                  <c:v>14.734254496360274</c:v>
                </c:pt>
                <c:pt idx="622">
                  <c:v>14.745729172340422</c:v>
                </c:pt>
                <c:pt idx="623">
                  <c:v>14.757193779945952</c:v>
                </c:pt>
                <c:pt idx="624">
                  <c:v>14.76864834273899</c:v>
                </c:pt>
                <c:pt idx="625">
                  <c:v>14.780092884188129</c:v>
                </c:pt>
                <c:pt idx="626">
                  <c:v>14.791527427668894</c:v>
                </c:pt>
                <c:pt idx="627">
                  <c:v>14.802951996464323</c:v>
                </c:pt>
                <c:pt idx="628">
                  <c:v>14.814366613765383</c:v>
                </c:pt>
                <c:pt idx="629">
                  <c:v>14.825771302671587</c:v>
                </c:pt>
                <c:pt idx="630">
                  <c:v>14.837166086191431</c:v>
                </c:pt>
                <c:pt idx="631">
                  <c:v>14.848550987242936</c:v>
                </c:pt>
                <c:pt idx="632">
                  <c:v>14.859926028654105</c:v>
                </c:pt>
                <c:pt idx="633">
                  <c:v>14.871291233163454</c:v>
                </c:pt>
                <c:pt idx="634">
                  <c:v>14.882646623420495</c:v>
                </c:pt>
                <c:pt idx="635">
                  <c:v>14.893992221986244</c:v>
                </c:pt>
                <c:pt idx="636">
                  <c:v>14.905328051333647</c:v>
                </c:pt>
                <c:pt idx="637">
                  <c:v>14.916654133848148</c:v>
                </c:pt>
                <c:pt idx="638">
                  <c:v>14.927970491828079</c:v>
                </c:pt>
                <c:pt idx="639">
                  <c:v>14.939277147485214</c:v>
                </c:pt>
                <c:pt idx="640">
                  <c:v>14.95057412294517</c:v>
                </c:pt>
                <c:pt idx="641">
                  <c:v>14.961861440247942</c:v>
                </c:pt>
                <c:pt idx="642">
                  <c:v>14.97313912134833</c:v>
                </c:pt>
                <c:pt idx="643">
                  <c:v>14.984407188116382</c:v>
                </c:pt>
                <c:pt idx="644">
                  <c:v>14.995665662337931</c:v>
                </c:pt>
                <c:pt idx="645">
                  <c:v>15.006914565714959</c:v>
                </c:pt>
                <c:pt idx="646">
                  <c:v>15.018153919866094</c:v>
                </c:pt>
                <c:pt idx="647">
                  <c:v>15.029383746327065</c:v>
                </c:pt>
                <c:pt idx="648">
                  <c:v>15.040604066551159</c:v>
                </c:pt>
                <c:pt idx="649">
                  <c:v>15.051814901909593</c:v>
                </c:pt>
                <c:pt idx="650">
                  <c:v>15.063016273692041</c:v>
                </c:pt>
                <c:pt idx="651">
                  <c:v>15.074208203107043</c:v>
                </c:pt>
                <c:pt idx="652">
                  <c:v>15.085390711282404</c:v>
                </c:pt>
                <c:pt idx="653">
                  <c:v>15.096563819265679</c:v>
                </c:pt>
                <c:pt idx="654">
                  <c:v>15.107727548024538</c:v>
                </c:pt>
                <c:pt idx="655">
                  <c:v>15.118881918447292</c:v>
                </c:pt>
                <c:pt idx="656">
                  <c:v>15.130026951343169</c:v>
                </c:pt>
                <c:pt idx="657">
                  <c:v>15.14116266744289</c:v>
                </c:pt>
                <c:pt idx="658">
                  <c:v>15.152289087398973</c:v>
                </c:pt>
                <c:pt idx="659">
                  <c:v>15.163406231786185</c:v>
                </c:pt>
                <c:pt idx="660">
                  <c:v>15.174514121101975</c:v>
                </c:pt>
                <c:pt idx="661">
                  <c:v>15.185612775766842</c:v>
                </c:pt>
                <c:pt idx="662">
                  <c:v>15.196702216124763</c:v>
                </c:pt>
                <c:pt idx="663">
                  <c:v>15.207782462443602</c:v>
                </c:pt>
                <c:pt idx="664">
                  <c:v>15.218853534915475</c:v>
                </c:pt>
                <c:pt idx="665">
                  <c:v>15.229915453657201</c:v>
                </c:pt>
                <c:pt idx="666">
                  <c:v>15.240968238710652</c:v>
                </c:pt>
                <c:pt idx="667">
                  <c:v>15.252011910043151</c:v>
                </c:pt>
                <c:pt idx="668">
                  <c:v>15.263046487547905</c:v>
                </c:pt>
                <c:pt idx="669">
                  <c:v>15.274071991044309</c:v>
                </c:pt>
                <c:pt idx="670">
                  <c:v>15.28508844027842</c:v>
                </c:pt>
                <c:pt idx="671">
                  <c:v>15.296095854923276</c:v>
                </c:pt>
                <c:pt idx="672">
                  <c:v>15.307094254579297</c:v>
                </c:pt>
                <c:pt idx="673">
                  <c:v>15.318083658774656</c:v>
                </c:pt>
                <c:pt idx="674">
                  <c:v>15.329064086965682</c:v>
                </c:pt>
                <c:pt idx="675">
                  <c:v>15.340035558537167</c:v>
                </c:pt>
                <c:pt idx="676">
                  <c:v>15.350998092802794</c:v>
                </c:pt>
                <c:pt idx="677">
                  <c:v>15.361951709005501</c:v>
                </c:pt>
                <c:pt idx="678">
                  <c:v>15.372896426317787</c:v>
                </c:pt>
                <c:pt idx="679">
                  <c:v>15.383832263842168</c:v>
                </c:pt>
                <c:pt idx="680">
                  <c:v>15.394759240611432</c:v>
                </c:pt>
                <c:pt idx="681">
                  <c:v>15.405677375589065</c:v>
                </c:pt>
                <c:pt idx="682">
                  <c:v>15.416586687669614</c:v>
                </c:pt>
                <c:pt idx="683">
                  <c:v>15.427487195678957</c:v>
                </c:pt>
                <c:pt idx="684">
                  <c:v>15.438378918374749</c:v>
                </c:pt>
                <c:pt idx="685">
                  <c:v>15.449261874446728</c:v>
                </c:pt>
                <c:pt idx="686">
                  <c:v>15.460136082517037</c:v>
                </c:pt>
                <c:pt idx="687">
                  <c:v>15.471001561140618</c:v>
                </c:pt>
                <c:pt idx="688">
                  <c:v>15.481858328805512</c:v>
                </c:pt>
                <c:pt idx="689">
                  <c:v>15.492706403933203</c:v>
                </c:pt>
                <c:pt idx="690">
                  <c:v>15.503545804878984</c:v>
                </c:pt>
                <c:pt idx="691">
                  <c:v>15.514376549932262</c:v>
                </c:pt>
                <c:pt idx="692">
                  <c:v>15.525198657316881</c:v>
                </c:pt>
                <c:pt idx="693">
                  <c:v>15.536012145191499</c:v>
                </c:pt>
                <c:pt idx="694">
                  <c:v>15.546817031649869</c:v>
                </c:pt>
                <c:pt idx="695">
                  <c:v>15.55761333472118</c:v>
                </c:pt>
                <c:pt idx="696">
                  <c:v>15.568401072370376</c:v>
                </c:pt>
                <c:pt idx="697">
                  <c:v>15.579180262498511</c:v>
                </c:pt>
                <c:pt idx="698">
                  <c:v>15.589950922943027</c:v>
                </c:pt>
                <c:pt idx="699">
                  <c:v>15.600713071478054</c:v>
                </c:pt>
                <c:pt idx="700">
                  <c:v>15.611466725814822</c:v>
                </c:pt>
                <c:pt idx="701">
                  <c:v>15.622211903601841</c:v>
                </c:pt>
                <c:pt idx="702">
                  <c:v>15.632948622425319</c:v>
                </c:pt>
                <c:pt idx="703">
                  <c:v>15.64367689980943</c:v>
                </c:pt>
                <c:pt idx="704">
                  <c:v>15.654396753216611</c:v>
                </c:pt>
                <c:pt idx="705">
                  <c:v>15.665108200047905</c:v>
                </c:pt>
                <c:pt idx="706">
                  <c:v>15.675811257643202</c:v>
                </c:pt>
                <c:pt idx="707">
                  <c:v>15.686505943281608</c:v>
                </c:pt>
                <c:pt idx="708">
                  <c:v>15.697192274181692</c:v>
                </c:pt>
                <c:pt idx="709">
                  <c:v>15.707870267501841</c:v>
                </c:pt>
                <c:pt idx="710">
                  <c:v>15.718539940340486</c:v>
                </c:pt>
                <c:pt idx="711">
                  <c:v>15.72920130973645</c:v>
                </c:pt>
                <c:pt idx="712">
                  <c:v>15.739854392669205</c:v>
                </c:pt>
                <c:pt idx="713">
                  <c:v>15.750499206059214</c:v>
                </c:pt>
                <c:pt idx="714">
                  <c:v>15.761135766768128</c:v>
                </c:pt>
                <c:pt idx="715">
                  <c:v>15.771764091599181</c:v>
                </c:pt>
                <c:pt idx="716">
                  <c:v>15.782384197297393</c:v>
                </c:pt>
                <c:pt idx="717">
                  <c:v>15.792996100549896</c:v>
                </c:pt>
                <c:pt idx="718">
                  <c:v>15.803599817986186</c:v>
                </c:pt>
                <c:pt idx="719">
                  <c:v>15.814195366178431</c:v>
                </c:pt>
                <c:pt idx="720">
                  <c:v>15.824782761641734</c:v>
                </c:pt>
                <c:pt idx="721">
                  <c:v>15.835362020834424</c:v>
                </c:pt>
                <c:pt idx="722">
                  <c:v>15.845933160158289</c:v>
                </c:pt>
                <c:pt idx="723">
                  <c:v>15.856496195958877</c:v>
                </c:pt>
                <c:pt idx="724">
                  <c:v>15.867051144525806</c:v>
                </c:pt>
                <c:pt idx="725">
                  <c:v>15.877598022092945</c:v>
                </c:pt>
                <c:pt idx="726">
                  <c:v>15.888136844838765</c:v>
                </c:pt>
                <c:pt idx="727">
                  <c:v>15.898667628886573</c:v>
                </c:pt>
                <c:pt idx="728">
                  <c:v>15.909190390304728</c:v>
                </c:pt>
                <c:pt idx="729">
                  <c:v>15.919705145106994</c:v>
                </c:pt>
                <c:pt idx="730">
                  <c:v>15.93021190925276</c:v>
                </c:pt>
                <c:pt idx="731">
                  <c:v>15.940710698647253</c:v>
                </c:pt>
                <c:pt idx="732">
                  <c:v>15.951201529141869</c:v>
                </c:pt>
                <c:pt idx="733">
                  <c:v>15.961684416534407</c:v>
                </c:pt>
                <c:pt idx="734">
                  <c:v>15.972159376569302</c:v>
                </c:pt>
                <c:pt idx="735">
                  <c:v>15.98262642493787</c:v>
                </c:pt>
                <c:pt idx="736">
                  <c:v>15.993085577278624</c:v>
                </c:pt>
                <c:pt idx="737">
                  <c:v>16.003536849177454</c:v>
                </c:pt>
                <c:pt idx="738">
                  <c:v>16.013980256167912</c:v>
                </c:pt>
                <c:pt idx="739">
                  <c:v>16.02441581373143</c:v>
                </c:pt>
                <c:pt idx="740">
                  <c:v>16.034843537297633</c:v>
                </c:pt>
                <c:pt idx="741">
                  <c:v>16.04526344224448</c:v>
                </c:pt>
                <c:pt idx="742">
                  <c:v>16.055675543898598</c:v>
                </c:pt>
                <c:pt idx="743">
                  <c:v>16.066079857535481</c:v>
                </c:pt>
                <c:pt idx="744">
                  <c:v>16.076476398379707</c:v>
                </c:pt>
                <c:pt idx="745">
                  <c:v>16.086865181605251</c:v>
                </c:pt>
                <c:pt idx="746">
                  <c:v>16.097246222335656</c:v>
                </c:pt>
                <c:pt idx="747">
                  <c:v>16.107619535644265</c:v>
                </c:pt>
                <c:pt idx="748">
                  <c:v>16.117985136554505</c:v>
                </c:pt>
                <c:pt idx="749">
                  <c:v>16.128343040040093</c:v>
                </c:pt>
                <c:pt idx="750">
                  <c:v>16.138693261025246</c:v>
                </c:pt>
                <c:pt idx="751">
                  <c:v>16.149035814384959</c:v>
                </c:pt>
                <c:pt idx="752">
                  <c:v>16.159370714945187</c:v>
                </c:pt>
                <c:pt idx="753">
                  <c:v>16.169697977483079</c:v>
                </c:pt>
                <c:pt idx="754">
                  <c:v>16.180017616727255</c:v>
                </c:pt>
                <c:pt idx="755">
                  <c:v>16.190329647357949</c:v>
                </c:pt>
                <c:pt idx="756">
                  <c:v>16.200634084007291</c:v>
                </c:pt>
                <c:pt idx="757">
                  <c:v>16.210930941259519</c:v>
                </c:pt>
                <c:pt idx="758">
                  <c:v>16.221220233651188</c:v>
                </c:pt>
                <c:pt idx="759">
                  <c:v>16.231501975671382</c:v>
                </c:pt>
                <c:pt idx="760">
                  <c:v>16.241776181761939</c:v>
                </c:pt>
                <c:pt idx="761">
                  <c:v>16.252042866317712</c:v>
                </c:pt>
                <c:pt idx="762">
                  <c:v>16.262302043686674</c:v>
                </c:pt>
                <c:pt idx="763">
                  <c:v>16.272553728170276</c:v>
                </c:pt>
                <c:pt idx="764">
                  <c:v>16.282797934023506</c:v>
                </c:pt>
                <c:pt idx="765">
                  <c:v>16.293034675455271</c:v>
                </c:pt>
                <c:pt idx="766">
                  <c:v>16.303263966628421</c:v>
                </c:pt>
                <c:pt idx="767">
                  <c:v>16.313485821660127</c:v>
                </c:pt>
                <c:pt idx="768">
                  <c:v>16.323700254621968</c:v>
                </c:pt>
                <c:pt idx="769">
                  <c:v>16.333907279540213</c:v>
                </c:pt>
                <c:pt idx="770">
                  <c:v>16.344106910395961</c:v>
                </c:pt>
                <c:pt idx="771">
                  <c:v>16.354299161125429</c:v>
                </c:pt>
                <c:pt idx="772">
                  <c:v>16.36448404562006</c:v>
                </c:pt>
                <c:pt idx="773">
                  <c:v>16.374661577726812</c:v>
                </c:pt>
                <c:pt idx="774">
                  <c:v>16.38483177124829</c:v>
                </c:pt>
                <c:pt idx="775">
                  <c:v>16.394994639942976</c:v>
                </c:pt>
                <c:pt idx="776">
                  <c:v>16.405150197525433</c:v>
                </c:pt>
                <c:pt idx="777">
                  <c:v>16.415298457666509</c:v>
                </c:pt>
                <c:pt idx="778">
                  <c:v>16.425439433993478</c:v>
                </c:pt>
                <c:pt idx="779">
                  <c:v>16.435573140090327</c:v>
                </c:pt>
                <c:pt idx="780">
                  <c:v>16.445699589497849</c:v>
                </c:pt>
                <c:pt idx="781">
                  <c:v>16.455818795713899</c:v>
                </c:pt>
                <c:pt idx="782">
                  <c:v>16.465930772193598</c:v>
                </c:pt>
                <c:pt idx="783">
                  <c:v>16.476035532349442</c:v>
                </c:pt>
                <c:pt idx="784">
                  <c:v>16.486133089551618</c:v>
                </c:pt>
                <c:pt idx="785">
                  <c:v>16.496223457128043</c:v>
                </c:pt>
                <c:pt idx="786">
                  <c:v>16.506306648364692</c:v>
                </c:pt>
                <c:pt idx="787">
                  <c:v>16.516382676505678</c:v>
                </c:pt>
                <c:pt idx="788">
                  <c:v>16.526451554753486</c:v>
                </c:pt>
                <c:pt idx="789">
                  <c:v>16.536513296269188</c:v>
                </c:pt>
                <c:pt idx="790">
                  <c:v>16.546567914172517</c:v>
                </c:pt>
                <c:pt idx="791">
                  <c:v>16.556615421542194</c:v>
                </c:pt>
                <c:pt idx="792">
                  <c:v>16.566655831415972</c:v>
                </c:pt>
                <c:pt idx="793">
                  <c:v>16.576689156790923</c:v>
                </c:pt>
                <c:pt idx="794">
                  <c:v>16.586715410623551</c:v>
                </c:pt>
                <c:pt idx="795">
                  <c:v>16.596734605830008</c:v>
                </c:pt>
                <c:pt idx="796">
                  <c:v>16.606746755286238</c:v>
                </c:pt>
                <c:pt idx="797">
                  <c:v>16.616751871828161</c:v>
                </c:pt>
                <c:pt idx="798">
                  <c:v>16.626749968251875</c:v>
                </c:pt>
                <c:pt idx="799">
                  <c:v>16.636741057313817</c:v>
                </c:pt>
                <c:pt idx="800">
                  <c:v>16.646725151730891</c:v>
                </c:pt>
                <c:pt idx="801">
                  <c:v>16.65670226418073</c:v>
                </c:pt>
                <c:pt idx="802">
                  <c:v>16.666672407301764</c:v>
                </c:pt>
                <c:pt idx="803">
                  <c:v>16.676635593693486</c:v>
                </c:pt>
                <c:pt idx="804">
                  <c:v>16.686591835916534</c:v>
                </c:pt>
                <c:pt idx="805">
                  <c:v>16.696541146492947</c:v>
                </c:pt>
                <c:pt idx="806">
                  <c:v>16.706483537906244</c:v>
                </c:pt>
                <c:pt idx="807">
                  <c:v>16.716419022601649</c:v>
                </c:pt>
                <c:pt idx="808">
                  <c:v>16.72634761298626</c:v>
                </c:pt>
                <c:pt idx="809">
                  <c:v>16.736269321429162</c:v>
                </c:pt>
                <c:pt idx="810">
                  <c:v>16.746184160261638</c:v>
                </c:pt>
                <c:pt idx="811">
                  <c:v>16.756092141777316</c:v>
                </c:pt>
                <c:pt idx="812">
                  <c:v>16.765993278232326</c:v>
                </c:pt>
                <c:pt idx="813">
                  <c:v>16.775887581845467</c:v>
                </c:pt>
                <c:pt idx="814">
                  <c:v>16.785775064798347</c:v>
                </c:pt>
                <c:pt idx="815">
                  <c:v>16.795655739235592</c:v>
                </c:pt>
                <c:pt idx="816">
                  <c:v>16.805529617264966</c:v>
                </c:pt>
                <c:pt idx="817">
                  <c:v>16.815396710957494</c:v>
                </c:pt>
                <c:pt idx="818">
                  <c:v>16.825257032347718</c:v>
                </c:pt>
                <c:pt idx="819">
                  <c:v>16.835110593433733</c:v>
                </c:pt>
                <c:pt idx="820">
                  <c:v>16.844957406177461</c:v>
                </c:pt>
                <c:pt idx="821">
                  <c:v>16.854797482504711</c:v>
                </c:pt>
                <c:pt idx="822">
                  <c:v>16.864630834305363</c:v>
                </c:pt>
                <c:pt idx="823">
                  <c:v>16.874457473433534</c:v>
                </c:pt>
                <c:pt idx="824">
                  <c:v>16.884277411707725</c:v>
                </c:pt>
                <c:pt idx="825">
                  <c:v>16.894090660910955</c:v>
                </c:pt>
                <c:pt idx="826">
                  <c:v>16.903897232790925</c:v>
                </c:pt>
                <c:pt idx="827">
                  <c:v>16.913697139060172</c:v>
                </c:pt>
                <c:pt idx="828">
                  <c:v>16.923490391396182</c:v>
                </c:pt>
                <c:pt idx="829">
                  <c:v>16.933277001441603</c:v>
                </c:pt>
                <c:pt idx="830">
                  <c:v>16.943056980804322</c:v>
                </c:pt>
                <c:pt idx="831">
                  <c:v>16.952830341057638</c:v>
                </c:pt>
                <c:pt idx="832">
                  <c:v>16.962597093740438</c:v>
                </c:pt>
                <c:pt idx="833">
                  <c:v>16.972357250357284</c:v>
                </c:pt>
                <c:pt idx="834">
                  <c:v>16.982110822378615</c:v>
                </c:pt>
                <c:pt idx="835">
                  <c:v>16.991857821240821</c:v>
                </c:pt>
                <c:pt idx="836">
                  <c:v>17.001598258346448</c:v>
                </c:pt>
                <c:pt idx="837">
                  <c:v>17.011332145064326</c:v>
                </c:pt>
                <c:pt idx="838">
                  <c:v>17.021059492729659</c:v>
                </c:pt>
                <c:pt idx="839">
                  <c:v>17.030780312644257</c:v>
                </c:pt>
                <c:pt idx="840">
                  <c:v>17.040494616076565</c:v>
                </c:pt>
                <c:pt idx="841">
                  <c:v>17.0502024142619</c:v>
                </c:pt>
                <c:pt idx="842">
                  <c:v>17.05990371840252</c:v>
                </c:pt>
                <c:pt idx="843">
                  <c:v>17.069598539667794</c:v>
                </c:pt>
                <c:pt idx="844">
                  <c:v>17.07928688919435</c:v>
                </c:pt>
                <c:pt idx="845">
                  <c:v>17.088968778086144</c:v>
                </c:pt>
                <c:pt idx="846">
                  <c:v>17.098644217414687</c:v>
                </c:pt>
                <c:pt idx="847">
                  <c:v>17.108313218219113</c:v>
                </c:pt>
                <c:pt idx="848">
                  <c:v>17.117975791506328</c:v>
                </c:pt>
                <c:pt idx="849">
                  <c:v>17.127631948251146</c:v>
                </c:pt>
                <c:pt idx="850">
                  <c:v>17.137281699396432</c:v>
                </c:pt>
                <c:pt idx="851">
                  <c:v>17.146925055853217</c:v>
                </c:pt>
                <c:pt idx="852">
                  <c:v>17.156562028500812</c:v>
                </c:pt>
                <c:pt idx="853">
                  <c:v>17.166192628186987</c:v>
                </c:pt>
                <c:pt idx="854">
                  <c:v>17.175816865728049</c:v>
                </c:pt>
                <c:pt idx="855">
                  <c:v>17.185434751909007</c:v>
                </c:pt>
                <c:pt idx="856">
                  <c:v>17.195046297483678</c:v>
                </c:pt>
                <c:pt idx="857">
                  <c:v>17.204651513174817</c:v>
                </c:pt>
                <c:pt idx="858">
                  <c:v>17.214250409674264</c:v>
                </c:pt>
                <c:pt idx="859">
                  <c:v>17.223842997643022</c:v>
                </c:pt>
                <c:pt idx="860">
                  <c:v>17.233429287711431</c:v>
                </c:pt>
                <c:pt idx="861">
                  <c:v>17.243009290479279</c:v>
                </c:pt>
                <c:pt idx="862">
                  <c:v>17.252583016515896</c:v>
                </c:pt>
                <c:pt idx="863">
                  <c:v>17.262150476360329</c:v>
                </c:pt>
                <c:pt idx="864">
                  <c:v>17.271711680521413</c:v>
                </c:pt>
                <c:pt idx="865">
                  <c:v>17.28126663947792</c:v>
                </c:pt>
                <c:pt idx="866">
                  <c:v>17.290815363678696</c:v>
                </c:pt>
                <c:pt idx="867">
                  <c:v>17.300357863542729</c:v>
                </c:pt>
                <c:pt idx="868">
                  <c:v>17.309894149459325</c:v>
                </c:pt>
                <c:pt idx="869">
                  <c:v>17.31942423178819</c:v>
                </c:pt>
                <c:pt idx="870">
                  <c:v>17.328948120859557</c:v>
                </c:pt>
                <c:pt idx="871">
                  <c:v>17.338465826974328</c:v>
                </c:pt>
                <c:pt idx="872">
                  <c:v>17.347977360404155</c:v>
                </c:pt>
                <c:pt idx="873">
                  <c:v>17.357482731391578</c:v>
                </c:pt>
                <c:pt idx="874">
                  <c:v>17.366981950150141</c:v>
                </c:pt>
                <c:pt idx="875">
                  <c:v>17.376475026864487</c:v>
                </c:pt>
                <c:pt idx="876">
                  <c:v>17.385961971690492</c:v>
                </c:pt>
                <c:pt idx="877">
                  <c:v>17.395442794755411</c:v>
                </c:pt>
                <c:pt idx="878">
                  <c:v>17.404917506157904</c:v>
                </c:pt>
                <c:pt idx="879">
                  <c:v>17.414386115968249</c:v>
                </c:pt>
                <c:pt idx="880">
                  <c:v>17.423848634228374</c:v>
                </c:pt>
                <c:pt idx="881">
                  <c:v>17.433305070952002</c:v>
                </c:pt>
                <c:pt idx="882">
                  <c:v>17.442755436124791</c:v>
                </c:pt>
                <c:pt idx="883">
                  <c:v>17.452199739704405</c:v>
                </c:pt>
                <c:pt idx="884">
                  <c:v>17.461637991620627</c:v>
                </c:pt>
                <c:pt idx="885">
                  <c:v>17.471070201775476</c:v>
                </c:pt>
                <c:pt idx="886">
                  <c:v>17.480496380043324</c:v>
                </c:pt>
                <c:pt idx="887">
                  <c:v>17.489916536271018</c:v>
                </c:pt>
                <c:pt idx="888">
                  <c:v>17.499330680277939</c:v>
                </c:pt>
                <c:pt idx="889">
                  <c:v>17.508738821856159</c:v>
                </c:pt>
                <c:pt idx="890">
                  <c:v>17.518140970770499</c:v>
                </c:pt>
                <c:pt idx="891">
                  <c:v>17.52753713675872</c:v>
                </c:pt>
                <c:pt idx="892">
                  <c:v>17.536927329531522</c:v>
                </c:pt>
                <c:pt idx="893">
                  <c:v>17.546311558772729</c:v>
                </c:pt>
                <c:pt idx="894">
                  <c:v>17.555689834139343</c:v>
                </c:pt>
                <c:pt idx="895">
                  <c:v>17.565062165261708</c:v>
                </c:pt>
                <c:pt idx="896">
                  <c:v>17.574428561743527</c:v>
                </c:pt>
                <c:pt idx="897">
                  <c:v>17.583789033162077</c:v>
                </c:pt>
                <c:pt idx="898">
                  <c:v>17.593143589068198</c:v>
                </c:pt>
                <c:pt idx="899">
                  <c:v>17.602492238986457</c:v>
                </c:pt>
                <c:pt idx="900">
                  <c:v>17.611834992415268</c:v>
                </c:pt>
                <c:pt idx="901">
                  <c:v>17.621171858826965</c:v>
                </c:pt>
                <c:pt idx="902">
                  <c:v>17.630502847667849</c:v>
                </c:pt>
                <c:pt idx="903">
                  <c:v>17.639827968358393</c:v>
                </c:pt>
                <c:pt idx="904">
                  <c:v>17.649147230293298</c:v>
                </c:pt>
                <c:pt idx="905">
                  <c:v>17.658460642841543</c:v>
                </c:pt>
                <c:pt idx="906">
                  <c:v>17.66776821534658</c:v>
                </c:pt>
                <c:pt idx="907">
                  <c:v>17.677069957126321</c:v>
                </c:pt>
                <c:pt idx="908">
                  <c:v>17.686365877473325</c:v>
                </c:pt>
                <c:pt idx="909">
                  <c:v>17.695655985654877</c:v>
                </c:pt>
                <c:pt idx="910">
                  <c:v>17.70494029091304</c:v>
                </c:pt>
                <c:pt idx="911">
                  <c:v>17.71421880246481</c:v>
                </c:pt>
                <c:pt idx="912">
                  <c:v>17.723491529502166</c:v>
                </c:pt>
                <c:pt idx="913">
                  <c:v>17.732758481192196</c:v>
                </c:pt>
                <c:pt idx="914">
                  <c:v>17.742019666677177</c:v>
                </c:pt>
                <c:pt idx="915">
                  <c:v>17.751275095074675</c:v>
                </c:pt>
                <c:pt idx="916">
                  <c:v>17.760524775477624</c:v>
                </c:pt>
                <c:pt idx="917">
                  <c:v>17.769768716954449</c:v>
                </c:pt>
                <c:pt idx="918">
                  <c:v>17.779006928549148</c:v>
                </c:pt>
                <c:pt idx="919">
                  <c:v>17.788239419281343</c:v>
                </c:pt>
                <c:pt idx="920">
                  <c:v>17.797466198146452</c:v>
                </c:pt>
                <c:pt idx="921">
                  <c:v>17.806687274115699</c:v>
                </c:pt>
                <c:pt idx="922">
                  <c:v>17.815902656136288</c:v>
                </c:pt>
                <c:pt idx="923">
                  <c:v>17.825112353131402</c:v>
                </c:pt>
                <c:pt idx="924">
                  <c:v>17.834316374000373</c:v>
                </c:pt>
                <c:pt idx="925">
                  <c:v>17.843514727618714</c:v>
                </c:pt>
                <c:pt idx="926">
                  <c:v>17.852707422838272</c:v>
                </c:pt>
                <c:pt idx="927">
                  <c:v>17.86189446848724</c:v>
                </c:pt>
                <c:pt idx="928">
                  <c:v>17.871075873370295</c:v>
                </c:pt>
                <c:pt idx="929">
                  <c:v>17.880251646268686</c:v>
                </c:pt>
                <c:pt idx="930">
                  <c:v>17.889421795940315</c:v>
                </c:pt>
                <c:pt idx="931">
                  <c:v>17.898586331119809</c:v>
                </c:pt>
                <c:pt idx="932">
                  <c:v>17.907745260518617</c:v>
                </c:pt>
                <c:pt idx="933">
                  <c:v>17.916898592825113</c:v>
                </c:pt>
                <c:pt idx="934">
                  <c:v>17.926046336704673</c:v>
                </c:pt>
                <c:pt idx="935">
                  <c:v>17.935188500799718</c:v>
                </c:pt>
                <c:pt idx="936">
                  <c:v>17.944325093729876</c:v>
                </c:pt>
                <c:pt idx="937">
                  <c:v>17.953456124092021</c:v>
                </c:pt>
                <c:pt idx="938">
                  <c:v>17.962581600460343</c:v>
                </c:pt>
                <c:pt idx="939">
                  <c:v>17.971701531386472</c:v>
                </c:pt>
                <c:pt idx="940">
                  <c:v>17.980815925399554</c:v>
                </c:pt>
                <c:pt idx="941">
                  <c:v>17.989924791006285</c:v>
                </c:pt>
                <c:pt idx="942">
                  <c:v>17.999028136691074</c:v>
                </c:pt>
                <c:pt idx="943">
                  <c:v>18.008125970916062</c:v>
                </c:pt>
                <c:pt idx="944">
                  <c:v>18.017218302121229</c:v>
                </c:pt>
                <c:pt idx="945">
                  <c:v>18.026305138724471</c:v>
                </c:pt>
                <c:pt idx="946">
                  <c:v>18.035386489121677</c:v>
                </c:pt>
                <c:pt idx="947">
                  <c:v>18.044462361686843</c:v>
                </c:pt>
                <c:pt idx="948">
                  <c:v>18.0535327647721</c:v>
                </c:pt>
                <c:pt idx="949">
                  <c:v>18.062597706707827</c:v>
                </c:pt>
                <c:pt idx="950">
                  <c:v>18.071657195802715</c:v>
                </c:pt>
                <c:pt idx="951">
                  <c:v>18.080711240343877</c:v>
                </c:pt>
                <c:pt idx="952">
                  <c:v>18.089759848596884</c:v>
                </c:pt>
                <c:pt idx="953">
                  <c:v>18.098803028805868</c:v>
                </c:pt>
                <c:pt idx="954">
                  <c:v>18.107840789193602</c:v>
                </c:pt>
                <c:pt idx="955">
                  <c:v>18.116873137961573</c:v>
                </c:pt>
                <c:pt idx="956">
                  <c:v>18.125900083290066</c:v>
                </c:pt>
                <c:pt idx="957">
                  <c:v>18.134921633338219</c:v>
                </c:pt>
                <c:pt idx="958">
                  <c:v>18.143937796244114</c:v>
                </c:pt>
                <c:pt idx="959">
                  <c:v>18.152948580124875</c:v>
                </c:pt>
                <c:pt idx="960">
                  <c:v>18.161953993076715</c:v>
                </c:pt>
                <c:pt idx="961">
                  <c:v>18.170954043175026</c:v>
                </c:pt>
                <c:pt idx="962">
                  <c:v>18.179948738474412</c:v>
                </c:pt>
                <c:pt idx="963">
                  <c:v>18.188938087008871</c:v>
                </c:pt>
                <c:pt idx="964">
                  <c:v>18.197922096791729</c:v>
                </c:pt>
                <c:pt idx="965">
                  <c:v>18.206900775815829</c:v>
                </c:pt>
                <c:pt idx="966">
                  <c:v>18.215874132053557</c:v>
                </c:pt>
                <c:pt idx="967">
                  <c:v>18.22484217345691</c:v>
                </c:pt>
                <c:pt idx="968">
                  <c:v>18.233804907957577</c:v>
                </c:pt>
                <c:pt idx="969">
                  <c:v>18.242762343467021</c:v>
                </c:pt>
                <c:pt idx="970">
                  <c:v>18.251714487876555</c:v>
                </c:pt>
                <c:pt idx="971">
                  <c:v>18.260661349057383</c:v>
                </c:pt>
                <c:pt idx="972">
                  <c:v>18.269602934860703</c:v>
                </c:pt>
                <c:pt idx="973">
                  <c:v>18.278539253117774</c:v>
                </c:pt>
                <c:pt idx="974">
                  <c:v>18.287470311639986</c:v>
                </c:pt>
                <c:pt idx="975">
                  <c:v>18.296396118218901</c:v>
                </c:pt>
                <c:pt idx="976">
                  <c:v>18.305316680626408</c:v>
                </c:pt>
                <c:pt idx="977">
                  <c:v>18.31423200661466</c:v>
                </c:pt>
                <c:pt idx="978">
                  <c:v>18.323142103916268</c:v>
                </c:pt>
                <c:pt idx="979">
                  <c:v>18.332046980244314</c:v>
                </c:pt>
                <c:pt idx="980">
                  <c:v>18.34094664329243</c:v>
                </c:pt>
                <c:pt idx="981">
                  <c:v>18.349841100734853</c:v>
                </c:pt>
                <c:pt idx="982">
                  <c:v>18.35873036022652</c:v>
                </c:pt>
                <c:pt idx="983">
                  <c:v>18.367614429403133</c:v>
                </c:pt>
                <c:pt idx="984">
                  <c:v>18.376493315881167</c:v>
                </c:pt>
                <c:pt idx="985">
                  <c:v>18.385367027258049</c:v>
                </c:pt>
                <c:pt idx="986">
                  <c:v>18.394235571112137</c:v>
                </c:pt>
                <c:pt idx="987">
                  <c:v>18.403098955002822</c:v>
                </c:pt>
                <c:pt idx="988">
                  <c:v>18.411957186470552</c:v>
                </c:pt>
                <c:pt idx="989">
                  <c:v>18.420810273036995</c:v>
                </c:pt>
                <c:pt idx="990">
                  <c:v>18.429658222205003</c:v>
                </c:pt>
                <c:pt idx="991">
                  <c:v>18.438501041458736</c:v>
                </c:pt>
                <c:pt idx="992">
                  <c:v>18.447338738263685</c:v>
                </c:pt>
                <c:pt idx="993">
                  <c:v>18.456171320066801</c:v>
                </c:pt>
                <c:pt idx="994">
                  <c:v>18.464998794296505</c:v>
                </c:pt>
                <c:pt idx="995">
                  <c:v>18.473821168362758</c:v>
                </c:pt>
                <c:pt idx="996">
                  <c:v>18.482638449657173</c:v>
                </c:pt>
                <c:pt idx="997">
                  <c:v>18.491450645552991</c:v>
                </c:pt>
                <c:pt idx="998">
                  <c:v>18.500257763405248</c:v>
                </c:pt>
                <c:pt idx="999">
                  <c:v>18.509059810550774</c:v>
                </c:pt>
                <c:pt idx="1000">
                  <c:v>18.517856794308244</c:v>
                </c:pt>
                <c:pt idx="1001">
                  <c:v>18.526648721978301</c:v>
                </c:pt>
                <c:pt idx="1002">
                  <c:v>18.535435600843584</c:v>
                </c:pt>
                <c:pt idx="1003">
                  <c:v>18.544217438168779</c:v>
                </c:pt>
                <c:pt idx="1004">
                  <c:v>18.552994241200704</c:v>
                </c:pt>
                <c:pt idx="1005">
                  <c:v>18.561766017168345</c:v>
                </c:pt>
                <c:pt idx="1006">
                  <c:v>18.570532773282956</c:v>
                </c:pt>
                <c:pt idx="1007">
                  <c:v>18.579294516738088</c:v>
                </c:pt>
                <c:pt idx="1008">
                  <c:v>18.588051254709661</c:v>
                </c:pt>
                <c:pt idx="1009">
                  <c:v>18.596802994356022</c:v>
                </c:pt>
                <c:pt idx="1010">
                  <c:v>18.605549742818024</c:v>
                </c:pt>
                <c:pt idx="1011">
                  <c:v>18.614291507219054</c:v>
                </c:pt>
                <c:pt idx="1012">
                  <c:v>18.623028294665104</c:v>
                </c:pt>
                <c:pt idx="1013">
                  <c:v>18.631760112244876</c:v>
                </c:pt>
                <c:pt idx="1014">
                  <c:v>18.640486967029737</c:v>
                </c:pt>
                <c:pt idx="1015">
                  <c:v>18.649208866073906</c:v>
                </c:pt>
                <c:pt idx="1016">
                  <c:v>18.657925816414416</c:v>
                </c:pt>
                <c:pt idx="1017">
                  <c:v>18.66663782507122</c:v>
                </c:pt>
                <c:pt idx="1018">
                  <c:v>18.675344899047214</c:v>
                </c:pt>
                <c:pt idx="1019">
                  <c:v>18.684047045328366</c:v>
                </c:pt>
                <c:pt idx="1020">
                  <c:v>18.692744270883669</c:v>
                </c:pt>
                <c:pt idx="1021">
                  <c:v>18.701436582665288</c:v>
                </c:pt>
                <c:pt idx="1022">
                  <c:v>18.710123987608586</c:v>
                </c:pt>
                <c:pt idx="1023">
                  <c:v>18.718806492632176</c:v>
                </c:pt>
                <c:pt idx="1024">
                  <c:v>18.72748410463797</c:v>
                </c:pt>
                <c:pt idx="1025">
                  <c:v>18.736156830511263</c:v>
                </c:pt>
                <c:pt idx="1026">
                  <c:v>18.744824677120768</c:v>
                </c:pt>
                <c:pt idx="1027">
                  <c:v>18.753487651318665</c:v>
                </c:pt>
                <c:pt idx="1028">
                  <c:v>18.76214575994069</c:v>
                </c:pt>
                <c:pt idx="1029">
                  <c:v>18.770799009806179</c:v>
                </c:pt>
                <c:pt idx="1030">
                  <c:v>18.779447407718095</c:v>
                </c:pt>
                <c:pt idx="1031">
                  <c:v>18.788090960463105</c:v>
                </c:pt>
                <c:pt idx="1032">
                  <c:v>18.796729674811637</c:v>
                </c:pt>
                <c:pt idx="1033">
                  <c:v>18.805363557517946</c:v>
                </c:pt>
                <c:pt idx="1034">
                  <c:v>18.813992615320132</c:v>
                </c:pt>
                <c:pt idx="1035">
                  <c:v>18.822616854940225</c:v>
                </c:pt>
                <c:pt idx="1036">
                  <c:v>18.831236283084252</c:v>
                </c:pt>
                <c:pt idx="1037">
                  <c:v>18.83985090644223</c:v>
                </c:pt>
                <c:pt idx="1038">
                  <c:v>18.848460731688281</c:v>
                </c:pt>
                <c:pt idx="1039">
                  <c:v>18.857065765480669</c:v>
                </c:pt>
                <c:pt idx="1040">
                  <c:v>18.865666014461826</c:v>
                </c:pt>
                <c:pt idx="1041">
                  <c:v>18.874261485258444</c:v>
                </c:pt>
                <c:pt idx="1042">
                  <c:v>18.882852184481514</c:v>
                </c:pt>
                <c:pt idx="1043">
                  <c:v>18.891438118726359</c:v>
                </c:pt>
                <c:pt idx="1044">
                  <c:v>18.900019294572708</c:v>
                </c:pt>
                <c:pt idx="1045">
                  <c:v>18.908595718584742</c:v>
                </c:pt>
                <c:pt idx="1046">
                  <c:v>18.91716739731114</c:v>
                </c:pt>
                <c:pt idx="1047">
                  <c:v>18.925734337285157</c:v>
                </c:pt>
                <c:pt idx="1048">
                  <c:v>18.934296545024615</c:v>
                </c:pt>
                <c:pt idx="1049">
                  <c:v>18.942854027032034</c:v>
                </c:pt>
                <c:pt idx="1050">
                  <c:v>18.951406789794621</c:v>
                </c:pt>
                <c:pt idx="1051">
                  <c:v>18.959954839784338</c:v>
                </c:pt>
                <c:pt idx="1052">
                  <c:v>18.968498183457971</c:v>
                </c:pt>
                <c:pt idx="1053">
                  <c:v>18.977036827257162</c:v>
                </c:pt>
                <c:pt idx="1054">
                  <c:v>18.985570777608451</c:v>
                </c:pt>
                <c:pt idx="1055">
                  <c:v>18.994100040923346</c:v>
                </c:pt>
                <c:pt idx="1056">
                  <c:v>19.002624623598361</c:v>
                </c:pt>
                <c:pt idx="1057">
                  <c:v>19.01114453201507</c:v>
                </c:pt>
                <c:pt idx="1058">
                  <c:v>19.019659772540169</c:v>
                </c:pt>
                <c:pt idx="1059">
                  <c:v>19.028170351525485</c:v>
                </c:pt>
                <c:pt idx="1060">
                  <c:v>19.036676275308054</c:v>
                </c:pt>
                <c:pt idx="1061">
                  <c:v>19.045177550210198</c:v>
                </c:pt>
                <c:pt idx="1062">
                  <c:v>19.053674182539496</c:v>
                </c:pt>
                <c:pt idx="1063">
                  <c:v>19.062166178588907</c:v>
                </c:pt>
                <c:pt idx="1064">
                  <c:v>19.070653544636766</c:v>
                </c:pt>
                <c:pt idx="1065">
                  <c:v>19.079136286946881</c:v>
                </c:pt>
                <c:pt idx="1066">
                  <c:v>19.087614411768548</c:v>
                </c:pt>
                <c:pt idx="1067">
                  <c:v>19.096087925336576</c:v>
                </c:pt>
                <c:pt idx="1068">
                  <c:v>19.104556833871403</c:v>
                </c:pt>
                <c:pt idx="1069">
                  <c:v>19.113021143579061</c:v>
                </c:pt>
                <c:pt idx="1070">
                  <c:v>19.121480860651289</c:v>
                </c:pt>
                <c:pt idx="1071">
                  <c:v>19.129935991265551</c:v>
                </c:pt>
                <c:pt idx="1072">
                  <c:v>19.138386541585099</c:v>
                </c:pt>
                <c:pt idx="1073">
                  <c:v>19.146832517758963</c:v>
                </c:pt>
                <c:pt idx="1074">
                  <c:v>19.155273925922089</c:v>
                </c:pt>
                <c:pt idx="1075">
                  <c:v>19.163710772195312</c:v>
                </c:pt>
                <c:pt idx="1076">
                  <c:v>19.172143062685414</c:v>
                </c:pt>
                <c:pt idx="1077">
                  <c:v>19.180570803485192</c:v>
                </c:pt>
                <c:pt idx="1078">
                  <c:v>19.188994000673514</c:v>
                </c:pt>
                <c:pt idx="1079">
                  <c:v>19.197412660315305</c:v>
                </c:pt>
                <c:pt idx="1080">
                  <c:v>19.205826788461653</c:v>
                </c:pt>
                <c:pt idx="1081">
                  <c:v>19.214236391149814</c:v>
                </c:pt>
                <c:pt idx="1082">
                  <c:v>19.222641474403286</c:v>
                </c:pt>
                <c:pt idx="1083">
                  <c:v>19.231042044231828</c:v>
                </c:pt>
                <c:pt idx="1084">
                  <c:v>19.239438106631503</c:v>
                </c:pt>
                <c:pt idx="1085">
                  <c:v>19.247829667584778</c:v>
                </c:pt>
                <c:pt idx="1086">
                  <c:v>19.256216733060484</c:v>
                </c:pt>
                <c:pt idx="1087">
                  <c:v>19.264599309013903</c:v>
                </c:pt>
                <c:pt idx="1088">
                  <c:v>19.272977401386832</c:v>
                </c:pt>
                <c:pt idx="1089">
                  <c:v>19.281351016107568</c:v>
                </c:pt>
                <c:pt idx="1090">
                  <c:v>19.289720159091015</c:v>
                </c:pt>
                <c:pt idx="1091">
                  <c:v>19.298084836238679</c:v>
                </c:pt>
                <c:pt idx="1092">
                  <c:v>19.306445053438726</c:v>
                </c:pt>
                <c:pt idx="1093">
                  <c:v>19.314800816566052</c:v>
                </c:pt>
                <c:pt idx="1094">
                  <c:v>19.323152131482267</c:v>
                </c:pt>
                <c:pt idx="1095">
                  <c:v>19.331499004035791</c:v>
                </c:pt>
                <c:pt idx="1096">
                  <c:v>19.339841440061868</c:v>
                </c:pt>
                <c:pt idx="1097">
                  <c:v>19.348179445382634</c:v>
                </c:pt>
                <c:pt idx="1098">
                  <c:v>19.356513025807097</c:v>
                </c:pt>
                <c:pt idx="1099">
                  <c:v>19.364842187131256</c:v>
                </c:pt>
                <c:pt idx="1100">
                  <c:v>19.373166935138098</c:v>
                </c:pt>
                <c:pt idx="1101">
                  <c:v>19.38148727559766</c:v>
                </c:pt>
                <c:pt idx="1102">
                  <c:v>19.389803214267033</c:v>
                </c:pt>
                <c:pt idx="1103">
                  <c:v>19.398114756890443</c:v>
                </c:pt>
                <c:pt idx="1104">
                  <c:v>19.406421909199295</c:v>
                </c:pt>
                <c:pt idx="1105">
                  <c:v>19.414724676912154</c:v>
                </c:pt>
                <c:pt idx="1106">
                  <c:v>19.42302306573486</c:v>
                </c:pt>
                <c:pt idx="1107">
                  <c:v>19.431317081360536</c:v>
                </c:pt>
                <c:pt idx="1108">
                  <c:v>19.439606729469588</c:v>
                </c:pt>
                <c:pt idx="1109">
                  <c:v>19.447892015729838</c:v>
                </c:pt>
                <c:pt idx="1110">
                  <c:v>19.456172945796471</c:v>
                </c:pt>
                <c:pt idx="1111">
                  <c:v>19.464449525312109</c:v>
                </c:pt>
                <c:pt idx="1112">
                  <c:v>19.472721759906896</c:v>
                </c:pt>
                <c:pt idx="1113">
                  <c:v>19.480989655198442</c:v>
                </c:pt>
                <c:pt idx="1114">
                  <c:v>19.489253216791958</c:v>
                </c:pt>
                <c:pt idx="1115">
                  <c:v>19.497512450280226</c:v>
                </c:pt>
                <c:pt idx="1116">
                  <c:v>19.505767361243681</c:v>
                </c:pt>
                <c:pt idx="1117">
                  <c:v>19.514017955250413</c:v>
                </c:pt>
                <c:pt idx="1118">
                  <c:v>19.522264237856238</c:v>
                </c:pt>
                <c:pt idx="1119">
                  <c:v>19.530506214604731</c:v>
                </c:pt>
                <c:pt idx="1120">
                  <c:v>19.538743891027227</c:v>
                </c:pt>
                <c:pt idx="1121">
                  <c:v>19.546977272642916</c:v>
                </c:pt>
                <c:pt idx="1122">
                  <c:v>19.555206364958849</c:v>
                </c:pt>
                <c:pt idx="1123">
                  <c:v>19.563431173469951</c:v>
                </c:pt>
                <c:pt idx="1124">
                  <c:v>19.571651703659136</c:v>
                </c:pt>
                <c:pt idx="1125">
                  <c:v>19.579867960997248</c:v>
                </c:pt>
                <c:pt idx="1126">
                  <c:v>19.588079950943172</c:v>
                </c:pt>
                <c:pt idx="1127">
                  <c:v>19.596287678943828</c:v>
                </c:pt>
                <c:pt idx="1128">
                  <c:v>19.604491150434249</c:v>
                </c:pt>
                <c:pt idx="1129">
                  <c:v>19.612690370837555</c:v>
                </c:pt>
                <c:pt idx="1130">
                  <c:v>19.620885345565068</c:v>
                </c:pt>
                <c:pt idx="1131">
                  <c:v>19.629076080016269</c:v>
                </c:pt>
                <c:pt idx="1132">
                  <c:v>19.637262579578916</c:v>
                </c:pt>
                <c:pt idx="1133">
                  <c:v>19.645444849629001</c:v>
                </c:pt>
                <c:pt idx="1134">
                  <c:v>19.653622895530837</c:v>
                </c:pt>
                <c:pt idx="1135">
                  <c:v>19.661796722637074</c:v>
                </c:pt>
                <c:pt idx="1136">
                  <c:v>19.669966336288748</c:v>
                </c:pt>
                <c:pt idx="1137">
                  <c:v>19.678131741815303</c:v>
                </c:pt>
                <c:pt idx="1138">
                  <c:v>19.686292944534625</c:v>
                </c:pt>
                <c:pt idx="1139">
                  <c:v>19.694449949753107</c:v>
                </c:pt>
                <c:pt idx="1140">
                  <c:v>19.702602762765625</c:v>
                </c:pt>
                <c:pt idx="1141">
                  <c:v>19.710751388855652</c:v>
                </c:pt>
                <c:pt idx="1142">
                  <c:v>19.718895833295225</c:v>
                </c:pt>
                <c:pt idx="1143">
                  <c:v>19.727036101344993</c:v>
                </c:pt>
                <c:pt idx="1144">
                  <c:v>19.735172198254293</c:v>
                </c:pt>
                <c:pt idx="1145">
                  <c:v>19.743304129261141</c:v>
                </c:pt>
                <c:pt idx="1146">
                  <c:v>19.751431899592269</c:v>
                </c:pt>
                <c:pt idx="1147">
                  <c:v>19.759555514463198</c:v>
                </c:pt>
                <c:pt idx="1148">
                  <c:v>19.767674979078219</c:v>
                </c:pt>
                <c:pt idx="1149">
                  <c:v>19.775790298630476</c:v>
                </c:pt>
                <c:pt idx="1150">
                  <c:v>19.783901478301939</c:v>
                </c:pt>
                <c:pt idx="1151">
                  <c:v>19.792008523263529</c:v>
                </c:pt>
                <c:pt idx="1152">
                  <c:v>19.800111438675042</c:v>
                </c:pt>
                <c:pt idx="1153">
                  <c:v>19.80821022968528</c:v>
                </c:pt>
                <c:pt idx="1154">
                  <c:v>19.816304901432026</c:v>
                </c:pt>
                <c:pt idx="1155">
                  <c:v>19.824395459042076</c:v>
                </c:pt>
                <c:pt idx="1156">
                  <c:v>19.83248190763134</c:v>
                </c:pt>
                <c:pt idx="1157">
                  <c:v>19.840564252304766</c:v>
                </c:pt>
                <c:pt idx="1158">
                  <c:v>19.848642498156476</c:v>
                </c:pt>
                <c:pt idx="1159">
                  <c:v>19.856716650269714</c:v>
                </c:pt>
                <c:pt idx="1160">
                  <c:v>19.86478671371696</c:v>
                </c:pt>
                <c:pt idx="1161">
                  <c:v>19.872852693559896</c:v>
                </c:pt>
                <c:pt idx="1162">
                  <c:v>19.880914594849461</c:v>
                </c:pt>
                <c:pt idx="1163">
                  <c:v>19.888972422625905</c:v>
                </c:pt>
                <c:pt idx="1164">
                  <c:v>19.897026181918765</c:v>
                </c:pt>
                <c:pt idx="1165">
                  <c:v>19.905075877746981</c:v>
                </c:pt>
                <c:pt idx="1166">
                  <c:v>19.913121515118842</c:v>
                </c:pt>
                <c:pt idx="1167">
                  <c:v>19.921163099032078</c:v>
                </c:pt>
                <c:pt idx="1168">
                  <c:v>19.929200634473855</c:v>
                </c:pt>
                <c:pt idx="1169">
                  <c:v>19.937234126420826</c:v>
                </c:pt>
                <c:pt idx="1170">
                  <c:v>19.945263579839157</c:v>
                </c:pt>
                <c:pt idx="1171">
                  <c:v>19.953288999684553</c:v>
                </c:pt>
                <c:pt idx="1172">
                  <c:v>19.961310390902305</c:v>
                </c:pt>
                <c:pt idx="1173">
                  <c:v>19.969327758427312</c:v>
                </c:pt>
                <c:pt idx="1174">
                  <c:v>19.977341107184088</c:v>
                </c:pt>
                <c:pt idx="1175">
                  <c:v>19.985350442086823</c:v>
                </c:pt>
                <c:pt idx="1176">
                  <c:v>19.993355768039425</c:v>
                </c:pt>
                <c:pt idx="1177">
                  <c:v>20.001357089935503</c:v>
                </c:pt>
                <c:pt idx="1178">
                  <c:v>20.00935441265845</c:v>
                </c:pt>
                <c:pt idx="1179">
                  <c:v>20.017347741081419</c:v>
                </c:pt>
                <c:pt idx="1180">
                  <c:v>20.025337080067416</c:v>
                </c:pt>
                <c:pt idx="1181">
                  <c:v>20.033322434469266</c:v>
                </c:pt>
                <c:pt idx="1182">
                  <c:v>20.041303809129701</c:v>
                </c:pt>
                <c:pt idx="1183">
                  <c:v>20.049281208881325</c:v>
                </c:pt>
                <c:pt idx="1184">
                  <c:v>20.05725463854672</c:v>
                </c:pt>
                <c:pt idx="1185">
                  <c:v>20.065224102938419</c:v>
                </c:pt>
                <c:pt idx="1186">
                  <c:v>20.073189606858932</c:v>
                </c:pt>
                <c:pt idx="1187">
                  <c:v>20.081151155100841</c:v>
                </c:pt>
                <c:pt idx="1188">
                  <c:v>20.089108752446744</c:v>
                </c:pt>
                <c:pt idx="1189">
                  <c:v>20.097062403669341</c:v>
                </c:pt>
                <c:pt idx="1190">
                  <c:v>20.105012113531451</c:v>
                </c:pt>
                <c:pt idx="1191">
                  <c:v>20.11295788678602</c:v>
                </c:pt>
                <c:pt idx="1192">
                  <c:v>20.12089972817618</c:v>
                </c:pt>
                <c:pt idx="1193">
                  <c:v>20.128837642435261</c:v>
                </c:pt>
                <c:pt idx="1194">
                  <c:v>20.13677163428682</c:v>
                </c:pt>
                <c:pt idx="1195">
                  <c:v>20.144701708444668</c:v>
                </c:pt>
                <c:pt idx="1196">
                  <c:v>20.1526278696129</c:v>
                </c:pt>
                <c:pt idx="1197">
                  <c:v>20.160550122485937</c:v>
                </c:pt>
                <c:pt idx="1198">
                  <c:v>20.168468471748533</c:v>
                </c:pt>
                <c:pt idx="1199">
                  <c:v>20.176382922075828</c:v>
                </c:pt>
                <c:pt idx="1200">
                  <c:v>20.184293478133323</c:v>
                </c:pt>
                <c:pt idx="1201">
                  <c:v>20.192200144576983</c:v>
                </c:pt>
                <c:pt idx="1202">
                  <c:v>20.200102926053219</c:v>
                </c:pt>
                <c:pt idx="1203">
                  <c:v>20.208001827198903</c:v>
                </c:pt>
                <c:pt idx="1204">
                  <c:v>20.215896852641436</c:v>
                </c:pt>
                <c:pt idx="1205">
                  <c:v>20.223788006998753</c:v>
                </c:pt>
                <c:pt idx="1206">
                  <c:v>20.231675294879345</c:v>
                </c:pt>
                <c:pt idx="1207">
                  <c:v>20.2395587208823</c:v>
                </c:pt>
                <c:pt idx="1208">
                  <c:v>20.247438289597323</c:v>
                </c:pt>
                <c:pt idx="1209">
                  <c:v>20.255314005604752</c:v>
                </c:pt>
                <c:pt idx="1210">
                  <c:v>20.263185873475614</c:v>
                </c:pt>
                <c:pt idx="1211">
                  <c:v>20.27105389777163</c:v>
                </c:pt>
                <c:pt idx="1212">
                  <c:v>20.278918083045241</c:v>
                </c:pt>
                <c:pt idx="1213">
                  <c:v>20.28677843383965</c:v>
                </c:pt>
                <c:pt idx="1214">
                  <c:v>20.294634954688828</c:v>
                </c:pt>
                <c:pt idx="1215">
                  <c:v>20.302487650117548</c:v>
                </c:pt>
                <c:pt idx="1216">
                  <c:v>20.310336524641421</c:v>
                </c:pt>
                <c:pt idx="1217">
                  <c:v>20.318181582766929</c:v>
                </c:pt>
                <c:pt idx="1218">
                  <c:v>20.326022828991409</c:v>
                </c:pt>
                <c:pt idx="1219">
                  <c:v>20.333860267803118</c:v>
                </c:pt>
                <c:pt idx="1220">
                  <c:v>20.341693903681275</c:v>
                </c:pt>
                <c:pt idx="1221">
                  <c:v>20.349523741096014</c:v>
                </c:pt>
                <c:pt idx="1222">
                  <c:v>20.357349784508493</c:v>
                </c:pt>
                <c:pt idx="1223">
                  <c:v>20.365172038370865</c:v>
                </c:pt>
                <c:pt idx="1224">
                  <c:v>20.372990507126321</c:v>
                </c:pt>
                <c:pt idx="1225">
                  <c:v>20.38080519520912</c:v>
                </c:pt>
                <c:pt idx="1226">
                  <c:v>20.388616107044626</c:v>
                </c:pt>
                <c:pt idx="1227">
                  <c:v>20.396423247049292</c:v>
                </c:pt>
                <c:pt idx="1228">
                  <c:v>20.404226619630716</c:v>
                </c:pt>
                <c:pt idx="1229">
                  <c:v>20.412026229187656</c:v>
                </c:pt>
                <c:pt idx="1230">
                  <c:v>20.419822080110087</c:v>
                </c:pt>
                <c:pt idx="1231">
                  <c:v>20.427614176779169</c:v>
                </c:pt>
                <c:pt idx="1232">
                  <c:v>20.435402523567316</c:v>
                </c:pt>
                <c:pt idx="1233">
                  <c:v>20.443187124838193</c:v>
                </c:pt>
                <c:pt idx="1234">
                  <c:v>20.450967984946775</c:v>
                </c:pt>
                <c:pt idx="1235">
                  <c:v>20.45874510823932</c:v>
                </c:pt>
                <c:pt idx="1236">
                  <c:v>20.466518499053457</c:v>
                </c:pt>
                <c:pt idx="1237">
                  <c:v>20.474288161718153</c:v>
                </c:pt>
                <c:pt idx="1238">
                  <c:v>20.482054100553782</c:v>
                </c:pt>
                <c:pt idx="1239">
                  <c:v>20.489816319872094</c:v>
                </c:pt>
                <c:pt idx="1240">
                  <c:v>20.497574823976308</c:v>
                </c:pt>
                <c:pt idx="1241">
                  <c:v>20.505329617161088</c:v>
                </c:pt>
                <c:pt idx="1242">
                  <c:v>20.513080703712589</c:v>
                </c:pt>
                <c:pt idx="1243">
                  <c:v>20.520828087908441</c:v>
                </c:pt>
                <c:pt idx="1244">
                  <c:v>20.528571774017852</c:v>
                </c:pt>
                <c:pt idx="1245">
                  <c:v>20.536311766301555</c:v>
                </c:pt>
                <c:pt idx="1246">
                  <c:v>20.544048069011851</c:v>
                </c:pt>
                <c:pt idx="1247">
                  <c:v>20.551780686392661</c:v>
                </c:pt>
                <c:pt idx="1248">
                  <c:v>20.559509622679531</c:v>
                </c:pt>
                <c:pt idx="1249">
                  <c:v>20.567234882099644</c:v>
                </c:pt>
                <c:pt idx="1250">
                  <c:v>20.574956468871864</c:v>
                </c:pt>
                <c:pt idx="1251">
                  <c:v>20.58267438720674</c:v>
                </c:pt>
                <c:pt idx="1252">
                  <c:v>20.590388641306532</c:v>
                </c:pt>
                <c:pt idx="1253">
                  <c:v>20.598099235365265</c:v>
                </c:pt>
                <c:pt idx="1254">
                  <c:v>20.605806173568688</c:v>
                </c:pt>
                <c:pt idx="1255">
                  <c:v>20.613509460094384</c:v>
                </c:pt>
                <c:pt idx="1256">
                  <c:v>20.621209099111713</c:v>
                </c:pt>
                <c:pt idx="1257">
                  <c:v>20.628905094781867</c:v>
                </c:pt>
                <c:pt idx="1258">
                  <c:v>20.636597451257899</c:v>
                </c:pt>
                <c:pt idx="1259">
                  <c:v>20.644286172684737</c:v>
                </c:pt>
                <c:pt idx="1260">
                  <c:v>20.651971263199208</c:v>
                </c:pt>
                <c:pt idx="1261">
                  <c:v>20.659652726930066</c:v>
                </c:pt>
                <c:pt idx="1262">
                  <c:v>20.667330567997997</c:v>
                </c:pt>
                <c:pt idx="1263">
                  <c:v>20.675004790515654</c:v>
                </c:pt>
                <c:pt idx="1264">
                  <c:v>20.682675398587687</c:v>
                </c:pt>
                <c:pt idx="1265">
                  <c:v>20.69034239631074</c:v>
                </c:pt>
                <c:pt idx="1266">
                  <c:v>20.698005787773521</c:v>
                </c:pt>
                <c:pt idx="1267">
                  <c:v>20.705665577056749</c:v>
                </c:pt>
                <c:pt idx="1268">
                  <c:v>20.71332176823325</c:v>
                </c:pt>
                <c:pt idx="1269">
                  <c:v>20.720974365367933</c:v>
                </c:pt>
                <c:pt idx="1270">
                  <c:v>20.728623372517823</c:v>
                </c:pt>
                <c:pt idx="1271">
                  <c:v>20.736268793732108</c:v>
                </c:pt>
                <c:pt idx="1272">
                  <c:v>20.743910633052099</c:v>
                </c:pt>
                <c:pt idx="1273">
                  <c:v>20.751548894511316</c:v>
                </c:pt>
                <c:pt idx="1274">
                  <c:v>20.759183582135492</c:v>
                </c:pt>
                <c:pt idx="1275">
                  <c:v>20.766814699942579</c:v>
                </c:pt>
                <c:pt idx="1276">
                  <c:v>20.774442251942745</c:v>
                </c:pt>
                <c:pt idx="1277">
                  <c:v>20.78206624213847</c:v>
                </c:pt>
                <c:pt idx="1278">
                  <c:v>20.789686674524496</c:v>
                </c:pt>
                <c:pt idx="1279">
                  <c:v>20.797303553087893</c:v>
                </c:pt>
                <c:pt idx="1280">
                  <c:v>20.80491688180804</c:v>
                </c:pt>
                <c:pt idx="1281">
                  <c:v>20.812526664656694</c:v>
                </c:pt>
                <c:pt idx="1282">
                  <c:v>20.820132905597976</c:v>
                </c:pt>
                <c:pt idx="1283">
                  <c:v>20.82773560858838</c:v>
                </c:pt>
                <c:pt idx="1284">
                  <c:v>20.835334777576829</c:v>
                </c:pt>
                <c:pt idx="1285">
                  <c:v>20.8429304165047</c:v>
                </c:pt>
                <c:pt idx="1286">
                  <c:v>20.850522529305788</c:v>
                </c:pt>
                <c:pt idx="1287">
                  <c:v>20.858111119906393</c:v>
                </c:pt>
                <c:pt idx="1288">
                  <c:v>20.8656961922253</c:v>
                </c:pt>
                <c:pt idx="1289">
                  <c:v>20.873277750173798</c:v>
                </c:pt>
                <c:pt idx="1290">
                  <c:v>20.880855797655734</c:v>
                </c:pt>
                <c:pt idx="1291">
                  <c:v>20.888430338567488</c:v>
                </c:pt>
                <c:pt idx="1292">
                  <c:v>20.896001376798047</c:v>
                </c:pt>
                <c:pt idx="1293">
                  <c:v>20.903568916228952</c:v>
                </c:pt>
                <c:pt idx="1294">
                  <c:v>20.911132960734406</c:v>
                </c:pt>
                <c:pt idx="1295">
                  <c:v>20.918693514181214</c:v>
                </c:pt>
                <c:pt idx="1296">
                  <c:v>20.926250580428853</c:v>
                </c:pt>
                <c:pt idx="1297">
                  <c:v>20.933804163329476</c:v>
                </c:pt>
                <c:pt idx="1298">
                  <c:v>20.94135426672791</c:v>
                </c:pt>
                <c:pt idx="1299">
                  <c:v>20.948900894461726</c:v>
                </c:pt>
                <c:pt idx="1300">
                  <c:v>20.956444050361206</c:v>
                </c:pt>
                <c:pt idx="1301">
                  <c:v>20.963983738249414</c:v>
                </c:pt>
                <c:pt idx="1302">
                  <c:v>20.971519961942139</c:v>
                </c:pt>
                <c:pt idx="1303">
                  <c:v>20.979052725248017</c:v>
                </c:pt>
                <c:pt idx="1304">
                  <c:v>20.98658203196846</c:v>
                </c:pt>
                <c:pt idx="1305">
                  <c:v>20.994107885897712</c:v>
                </c:pt>
                <c:pt idx="1306">
                  <c:v>21.001630290822881</c:v>
                </c:pt>
                <c:pt idx="1307">
                  <c:v>21.009149250523944</c:v>
                </c:pt>
                <c:pt idx="1308">
                  <c:v>21.016664768773754</c:v>
                </c:pt>
                <c:pt idx="1309">
                  <c:v>21.02417684933808</c:v>
                </c:pt>
                <c:pt idx="1310">
                  <c:v>21.031685495975594</c:v>
                </c:pt>
                <c:pt idx="1311">
                  <c:v>21.039190712437957</c:v>
                </c:pt>
                <c:pt idx="1312">
                  <c:v>21.046692502469735</c:v>
                </c:pt>
                <c:pt idx="1313">
                  <c:v>21.054190869808533</c:v>
                </c:pt>
                <c:pt idx="1314">
                  <c:v>21.061685818184916</c:v>
                </c:pt>
                <c:pt idx="1315">
                  <c:v>21.069177351322484</c:v>
                </c:pt>
                <c:pt idx="1316">
                  <c:v>21.076665472937872</c:v>
                </c:pt>
                <c:pt idx="1317">
                  <c:v>21.084150186740771</c:v>
                </c:pt>
                <c:pt idx="1318">
                  <c:v>21.091631496433926</c:v>
                </c:pt>
                <c:pt idx="1319">
                  <c:v>21.099109405713225</c:v>
                </c:pt>
                <c:pt idx="1320">
                  <c:v>21.106583918267603</c:v>
                </c:pt>
                <c:pt idx="1321">
                  <c:v>21.11405503777917</c:v>
                </c:pt>
                <c:pt idx="1322">
                  <c:v>21.121522767923157</c:v>
                </c:pt>
                <c:pt idx="1323">
                  <c:v>21.12898711236798</c:v>
                </c:pt>
                <c:pt idx="1324">
                  <c:v>21.13644807477521</c:v>
                </c:pt>
                <c:pt idx="1325">
                  <c:v>21.143905658799646</c:v>
                </c:pt>
                <c:pt idx="1326">
                  <c:v>21.151359868089287</c:v>
                </c:pt>
                <c:pt idx="1327">
                  <c:v>21.158810706285376</c:v>
                </c:pt>
                <c:pt idx="1328">
                  <c:v>21.16625817702241</c:v>
                </c:pt>
                <c:pt idx="1329">
                  <c:v>21.173702283928147</c:v>
                </c:pt>
                <c:pt idx="1330">
                  <c:v>21.181143030623652</c:v>
                </c:pt>
                <c:pt idx="1331">
                  <c:v>21.18858042072328</c:v>
                </c:pt>
                <c:pt idx="1332">
                  <c:v>21.196014457834703</c:v>
                </c:pt>
                <c:pt idx="1333">
                  <c:v>21.20344514555898</c:v>
                </c:pt>
                <c:pt idx="1334">
                  <c:v>21.210872487490469</c:v>
                </c:pt>
                <c:pt idx="1335">
                  <c:v>21.218296487216929</c:v>
                </c:pt>
                <c:pt idx="1336">
                  <c:v>21.225717148319536</c:v>
                </c:pt>
                <c:pt idx="1337">
                  <c:v>21.233134474372832</c:v>
                </c:pt>
                <c:pt idx="1338">
                  <c:v>21.240548468944827</c:v>
                </c:pt>
                <c:pt idx="1339">
                  <c:v>21.247959135596943</c:v>
                </c:pt>
                <c:pt idx="1340">
                  <c:v>21.255366477884074</c:v>
                </c:pt>
                <c:pt idx="1341">
                  <c:v>21.26277049935462</c:v>
                </c:pt>
                <c:pt idx="1342">
                  <c:v>21.270171203550429</c:v>
                </c:pt>
                <c:pt idx="1343">
                  <c:v>21.277568594006894</c:v>
                </c:pt>
                <c:pt idx="1344">
                  <c:v>21.284962674252927</c:v>
                </c:pt>
                <c:pt idx="1345">
                  <c:v>21.292353447810989</c:v>
                </c:pt>
                <c:pt idx="1346">
                  <c:v>21.299740918197106</c:v>
                </c:pt>
                <c:pt idx="1347">
                  <c:v>21.307125088920866</c:v>
                </c:pt>
                <c:pt idx="1348">
                  <c:v>21.314505963485477</c:v>
                </c:pt>
                <c:pt idx="1349">
                  <c:v>21.321883545387731</c:v>
                </c:pt>
                <c:pt idx="1350">
                  <c:v>21.329257838118078</c:v>
                </c:pt>
                <c:pt idx="1351">
                  <c:v>21.336628845160604</c:v>
                </c:pt>
                <c:pt idx="1352">
                  <c:v>21.343996569993042</c:v>
                </c:pt>
                <c:pt idx="1353">
                  <c:v>21.351361016086809</c:v>
                </c:pt>
                <c:pt idx="1354">
                  <c:v>21.358722186907038</c:v>
                </c:pt>
                <c:pt idx="1355">
                  <c:v>21.366080085912525</c:v>
                </c:pt>
                <c:pt idx="1356">
                  <c:v>21.373434716555852</c:v>
                </c:pt>
                <c:pt idx="1357">
                  <c:v>21.380786082283301</c:v>
                </c:pt>
                <c:pt idx="1358">
                  <c:v>21.388134186534913</c:v>
                </c:pt>
                <c:pt idx="1359">
                  <c:v>21.395479032744522</c:v>
                </c:pt>
                <c:pt idx="1360">
                  <c:v>21.402820624339739</c:v>
                </c:pt>
                <c:pt idx="1361">
                  <c:v>21.410158964741996</c:v>
                </c:pt>
                <c:pt idx="1362">
                  <c:v>21.417494057366532</c:v>
                </c:pt>
                <c:pt idx="1363">
                  <c:v>21.424825905622427</c:v>
                </c:pt>
                <c:pt idx="1364">
                  <c:v>21.432154512912614</c:v>
                </c:pt>
                <c:pt idx="1365">
                  <c:v>21.439479882633897</c:v>
                </c:pt>
                <c:pt idx="1366">
                  <c:v>21.446802018176967</c:v>
                </c:pt>
                <c:pt idx="1367">
                  <c:v>21.454120922926414</c:v>
                </c:pt>
                <c:pt idx="1368">
                  <c:v>21.461436600260736</c:v>
                </c:pt>
                <c:pt idx="1369">
                  <c:v>21.468749053552379</c:v>
                </c:pt>
                <c:pt idx="1370">
                  <c:v>21.47605828616771</c:v>
                </c:pt>
                <c:pt idx="1371">
                  <c:v>21.483364301467084</c:v>
                </c:pt>
                <c:pt idx="1372">
                  <c:v>21.490667102804807</c:v>
                </c:pt>
                <c:pt idx="1373">
                  <c:v>21.497966693529214</c:v>
                </c:pt>
                <c:pt idx="1374">
                  <c:v>21.505263076982615</c:v>
                </c:pt>
                <c:pt idx="1375">
                  <c:v>21.512556256501348</c:v>
                </c:pt>
                <c:pt idx="1376">
                  <c:v>21.519846235415798</c:v>
                </c:pt>
                <c:pt idx="1377">
                  <c:v>21.52713301705041</c:v>
                </c:pt>
                <c:pt idx="1378">
                  <c:v>21.534416604723667</c:v>
                </c:pt>
                <c:pt idx="1379">
                  <c:v>21.541697001748165</c:v>
                </c:pt>
                <c:pt idx="1380">
                  <c:v>21.54897421143059</c:v>
                </c:pt>
                <c:pt idx="1381">
                  <c:v>21.556248237071731</c:v>
                </c:pt>
                <c:pt idx="1382">
                  <c:v>21.563519081966518</c:v>
                </c:pt>
                <c:pt idx="1383">
                  <c:v>21.570786749404004</c:v>
                </c:pt>
                <c:pt idx="1384">
                  <c:v>21.578051242667431</c:v>
                </c:pt>
                <c:pt idx="1385">
                  <c:v>21.585312565034172</c:v>
                </c:pt>
                <c:pt idx="1386">
                  <c:v>21.592570719775818</c:v>
                </c:pt>
                <c:pt idx="1387">
                  <c:v>21.599825710158147</c:v>
                </c:pt>
                <c:pt idx="1388">
                  <c:v>21.607077539441157</c:v>
                </c:pt>
                <c:pt idx="1389">
                  <c:v>21.614326210879081</c:v>
                </c:pt>
                <c:pt idx="1390">
                  <c:v>21.621571727720369</c:v>
                </c:pt>
                <c:pt idx="1391">
                  <c:v>21.628814093207772</c:v>
                </c:pt>
                <c:pt idx="1392">
                  <c:v>21.636053310578273</c:v>
                </c:pt>
                <c:pt idx="1393">
                  <c:v>21.643289383063177</c:v>
                </c:pt>
                <c:pt idx="1394">
                  <c:v>21.650522313888072</c:v>
                </c:pt>
                <c:pt idx="1395">
                  <c:v>21.657752106272852</c:v>
                </c:pt>
                <c:pt idx="1396">
                  <c:v>21.664978763431769</c:v>
                </c:pt>
                <c:pt idx="1397">
                  <c:v>21.672202288573395</c:v>
                </c:pt>
                <c:pt idx="1398">
                  <c:v>21.679422684900665</c:v>
                </c:pt>
                <c:pt idx="1399">
                  <c:v>21.686639955610893</c:v>
                </c:pt>
                <c:pt idx="1400">
                  <c:v>21.693854103895788</c:v>
                </c:pt>
                <c:pt idx="1401">
                  <c:v>21.701065132941427</c:v>
                </c:pt>
                <c:pt idx="1402">
                  <c:v>21.708273045928326</c:v>
                </c:pt>
                <c:pt idx="1403">
                  <c:v>21.715477846031423</c:v>
                </c:pt>
                <c:pt idx="1404">
                  <c:v>21.722679536420099</c:v>
                </c:pt>
                <c:pt idx="1405">
                  <c:v>21.729878120258199</c:v>
                </c:pt>
                <c:pt idx="1406">
                  <c:v>21.737073600704001</c:v>
                </c:pt>
                <c:pt idx="1407">
                  <c:v>21.744265980910324</c:v>
                </c:pt>
                <c:pt idx="1408">
                  <c:v>21.751455264024422</c:v>
                </c:pt>
                <c:pt idx="1409">
                  <c:v>21.758641453188105</c:v>
                </c:pt>
                <c:pt idx="1410">
                  <c:v>21.765824551537673</c:v>
                </c:pt>
                <c:pt idx="1411">
                  <c:v>21.773004562204001</c:v>
                </c:pt>
                <c:pt idx="1412">
                  <c:v>21.780181488312472</c:v>
                </c:pt>
                <c:pt idx="1413">
                  <c:v>21.787355332983054</c:v>
                </c:pt>
                <c:pt idx="1414">
                  <c:v>21.794526099330302</c:v>
                </c:pt>
                <c:pt idx="1415">
                  <c:v>21.801693790463347</c:v>
                </c:pt>
                <c:pt idx="1416">
                  <c:v>21.808858409485921</c:v>
                </c:pt>
                <c:pt idx="1417">
                  <c:v>21.81601995949638</c:v>
                </c:pt>
                <c:pt idx="1418">
                  <c:v>21.823178443587711</c:v>
                </c:pt>
                <c:pt idx="1419">
                  <c:v>21.830333864847542</c:v>
                </c:pt>
                <c:pt idx="1420">
                  <c:v>21.837486226358163</c:v>
                </c:pt>
                <c:pt idx="1421">
                  <c:v>21.844635531196516</c:v>
                </c:pt>
                <c:pt idx="1422">
                  <c:v>21.851781782434241</c:v>
                </c:pt>
                <c:pt idx="1423">
                  <c:v>21.85892498313768</c:v>
                </c:pt>
                <c:pt idx="1424">
                  <c:v>21.866065136367865</c:v>
                </c:pt>
                <c:pt idx="1425">
                  <c:v>21.873202245180554</c:v>
                </c:pt>
                <c:pt idx="1426">
                  <c:v>21.880336312626248</c:v>
                </c:pt>
                <c:pt idx="1427">
                  <c:v>21.887467341750199</c:v>
                </c:pt>
                <c:pt idx="1428">
                  <c:v>21.894595335592388</c:v>
                </c:pt>
                <c:pt idx="1429">
                  <c:v>21.901720297187616</c:v>
                </c:pt>
                <c:pt idx="1430">
                  <c:v>21.908842229565412</c:v>
                </c:pt>
                <c:pt idx="1431">
                  <c:v>21.915961135750166</c:v>
                </c:pt>
                <c:pt idx="1432">
                  <c:v>21.923077018761031</c:v>
                </c:pt>
                <c:pt idx="1433">
                  <c:v>21.930189881611998</c:v>
                </c:pt>
                <c:pt idx="1434">
                  <c:v>21.93729972731191</c:v>
                </c:pt>
                <c:pt idx="1435">
                  <c:v>21.944406558864419</c:v>
                </c:pt>
                <c:pt idx="1436">
                  <c:v>21.951510379268086</c:v>
                </c:pt>
                <c:pt idx="1437">
                  <c:v>21.958611191516301</c:v>
                </c:pt>
                <c:pt idx="1438">
                  <c:v>21.965708998597378</c:v>
                </c:pt>
                <c:pt idx="1439">
                  <c:v>21.972803803494493</c:v>
                </c:pt>
                <c:pt idx="1440">
                  <c:v>21.979895609185757</c:v>
                </c:pt>
                <c:pt idx="1441">
                  <c:v>21.986984418644198</c:v>
                </c:pt>
                <c:pt idx="1442">
                  <c:v>21.994070234837782</c:v>
                </c:pt>
                <c:pt idx="1443">
                  <c:v>22.001153060729397</c:v>
                </c:pt>
                <c:pt idx="1444">
                  <c:v>22.008232899276933</c:v>
                </c:pt>
                <c:pt idx="1445">
                  <c:v>22.015309753433204</c:v>
                </c:pt>
                <c:pt idx="1446">
                  <c:v>22.022383626146055</c:v>
                </c:pt>
                <c:pt idx="1447">
                  <c:v>22.029454520358293</c:v>
                </c:pt>
                <c:pt idx="1448">
                  <c:v>22.036522439007733</c:v>
                </c:pt>
                <c:pt idx="1449">
                  <c:v>22.043587385027223</c:v>
                </c:pt>
                <c:pt idx="1450">
                  <c:v>22.050649361344643</c:v>
                </c:pt>
                <c:pt idx="1451">
                  <c:v>22.057708370882903</c:v>
                </c:pt>
                <c:pt idx="1452">
                  <c:v>22.064764416559992</c:v>
                </c:pt>
                <c:pt idx="1453">
                  <c:v>22.071817501288923</c:v>
                </c:pt>
                <c:pt idx="1454">
                  <c:v>22.078867627977832</c:v>
                </c:pt>
                <c:pt idx="1455">
                  <c:v>22.085914799529924</c:v>
                </c:pt>
                <c:pt idx="1456">
                  <c:v>22.092959018843498</c:v>
                </c:pt>
                <c:pt idx="1457">
                  <c:v>22.100000288812002</c:v>
                </c:pt>
                <c:pt idx="1458">
                  <c:v>22.107038612323962</c:v>
                </c:pt>
                <c:pt idx="1459">
                  <c:v>22.11407399226308</c:v>
                </c:pt>
                <c:pt idx="1460">
                  <c:v>22.121106431508174</c:v>
                </c:pt>
                <c:pt idx="1461">
                  <c:v>22.128135932933258</c:v>
                </c:pt>
                <c:pt idx="1462">
                  <c:v>22.135162499407492</c:v>
                </c:pt>
                <c:pt idx="1463">
                  <c:v>22.142186133795228</c:v>
                </c:pt>
                <c:pt idx="1464">
                  <c:v>22.149206838956015</c:v>
                </c:pt>
                <c:pt idx="1465">
                  <c:v>22.156224617744588</c:v>
                </c:pt>
                <c:pt idx="1466">
                  <c:v>22.163239473010929</c:v>
                </c:pt>
                <c:pt idx="1467">
                  <c:v>22.170251407600229</c:v>
                </c:pt>
                <c:pt idx="1468">
                  <c:v>22.177260424352927</c:v>
                </c:pt>
                <c:pt idx="1469">
                  <c:v>22.184266526104715</c:v>
                </c:pt>
                <c:pt idx="1470">
                  <c:v>22.191269715686531</c:v>
                </c:pt>
                <c:pt idx="1471">
                  <c:v>22.198269995924615</c:v>
                </c:pt>
                <c:pt idx="1472">
                  <c:v>22.20526736964047</c:v>
                </c:pt>
                <c:pt idx="1473">
                  <c:v>22.212261839650889</c:v>
                </c:pt>
                <c:pt idx="1474">
                  <c:v>22.219253408768012</c:v>
                </c:pt>
                <c:pt idx="1475">
                  <c:v>22.226242079799231</c:v>
                </c:pt>
                <c:pt idx="1476">
                  <c:v>22.233227855547337</c:v>
                </c:pt>
                <c:pt idx="1477">
                  <c:v>22.240210738810411</c:v>
                </c:pt>
                <c:pt idx="1478">
                  <c:v>22.247190732381913</c:v>
                </c:pt>
                <c:pt idx="1479">
                  <c:v>22.254167839050659</c:v>
                </c:pt>
                <c:pt idx="1480">
                  <c:v>22.261142061600815</c:v>
                </c:pt>
                <c:pt idx="1481">
                  <c:v>22.268113402811966</c:v>
                </c:pt>
                <c:pt idx="1482">
                  <c:v>22.275081865459068</c:v>
                </c:pt>
                <c:pt idx="1483">
                  <c:v>22.282047452312501</c:v>
                </c:pt>
                <c:pt idx="1484">
                  <c:v>22.289010166138031</c:v>
                </c:pt>
                <c:pt idx="1485">
                  <c:v>22.295970009696884</c:v>
                </c:pt>
                <c:pt idx="1486">
                  <c:v>22.30292698574571</c:v>
                </c:pt>
                <c:pt idx="1487">
                  <c:v>22.309881097036595</c:v>
                </c:pt>
                <c:pt idx="1488">
                  <c:v>22.316832346317103</c:v>
                </c:pt>
                <c:pt idx="1489">
                  <c:v>22.323780736330264</c:v>
                </c:pt>
                <c:pt idx="1490">
                  <c:v>22.330726269814569</c:v>
                </c:pt>
                <c:pt idx="1491">
                  <c:v>22.337668949504032</c:v>
                </c:pt>
                <c:pt idx="1492">
                  <c:v>22.344608778128141</c:v>
                </c:pt>
                <c:pt idx="1493">
                  <c:v>22.351545758411891</c:v>
                </c:pt>
                <c:pt idx="1494">
                  <c:v>22.358479893075835</c:v>
                </c:pt>
                <c:pt idx="1495">
                  <c:v>22.365411184836017</c:v>
                </c:pt>
                <c:pt idx="1496">
                  <c:v>22.372339636404057</c:v>
                </c:pt>
                <c:pt idx="1497">
                  <c:v>22.379265250487116</c:v>
                </c:pt>
                <c:pt idx="1498">
                  <c:v>22.386188029787895</c:v>
                </c:pt>
                <c:pt idx="1499">
                  <c:v>22.393107977004711</c:v>
                </c:pt>
                <c:pt idx="1500">
                  <c:v>22.400025094831424</c:v>
                </c:pt>
                <c:pt idx="1501">
                  <c:v>22.406939385957525</c:v>
                </c:pt>
                <c:pt idx="1502">
                  <c:v>22.413850853068094</c:v>
                </c:pt>
                <c:pt idx="1503">
                  <c:v>22.420759498843807</c:v>
                </c:pt>
                <c:pt idx="1504">
                  <c:v>22.427665325960987</c:v>
                </c:pt>
                <c:pt idx="1505">
                  <c:v>22.434568337091587</c:v>
                </c:pt>
                <c:pt idx="1506">
                  <c:v>22.441468534903205</c:v>
                </c:pt>
                <c:pt idx="1507">
                  <c:v>22.448365922059093</c:v>
                </c:pt>
                <c:pt idx="1508">
                  <c:v>22.455260501218159</c:v>
                </c:pt>
                <c:pt idx="1509">
                  <c:v>22.462152275035002</c:v>
                </c:pt>
                <c:pt idx="1510">
                  <c:v>22.469041246159904</c:v>
                </c:pt>
                <c:pt idx="1511">
                  <c:v>22.475927417238818</c:v>
                </c:pt>
                <c:pt idx="1512">
                  <c:v>22.482810790913433</c:v>
                </c:pt>
                <c:pt idx="1513">
                  <c:v>22.489691369821134</c:v>
                </c:pt>
                <c:pt idx="1514">
                  <c:v>22.496569156595033</c:v>
                </c:pt>
                <c:pt idx="1515">
                  <c:v>22.503444153863978</c:v>
                </c:pt>
                <c:pt idx="1516">
                  <c:v>22.510316364252564</c:v>
                </c:pt>
                <c:pt idx="1517">
                  <c:v>22.517185790381134</c:v>
                </c:pt>
                <c:pt idx="1518">
                  <c:v>22.524052434865808</c:v>
                </c:pt>
                <c:pt idx="1519">
                  <c:v>22.530916300318452</c:v>
                </c:pt>
                <c:pt idx="1520">
                  <c:v>22.537777389346726</c:v>
                </c:pt>
                <c:pt idx="1521">
                  <c:v>22.544635704554111</c:v>
                </c:pt>
                <c:pt idx="1522">
                  <c:v>22.551491248539843</c:v>
                </c:pt>
                <c:pt idx="1523">
                  <c:v>22.558344023899</c:v>
                </c:pt>
                <c:pt idx="1524">
                  <c:v>22.565194033222479</c:v>
                </c:pt>
                <c:pt idx="1525">
                  <c:v>22.572041279096993</c:v>
                </c:pt>
                <c:pt idx="1526">
                  <c:v>22.578885764105113</c:v>
                </c:pt>
                <c:pt idx="1527">
                  <c:v>22.585727490825242</c:v>
                </c:pt>
                <c:pt idx="1528">
                  <c:v>22.592566461831655</c:v>
                </c:pt>
                <c:pt idx="1529">
                  <c:v>22.599402679694485</c:v>
                </c:pt>
                <c:pt idx="1530">
                  <c:v>22.606236146979757</c:v>
                </c:pt>
                <c:pt idx="1531">
                  <c:v>22.61306686624938</c:v>
                </c:pt>
                <c:pt idx="1532">
                  <c:v>22.619894840061132</c:v>
                </c:pt>
                <c:pt idx="1533">
                  <c:v>22.626720070968741</c:v>
                </c:pt>
                <c:pt idx="1534">
                  <c:v>22.633542561521814</c:v>
                </c:pt>
                <c:pt idx="1535">
                  <c:v>22.640362314265914</c:v>
                </c:pt>
                <c:pt idx="1536">
                  <c:v>22.647179331742496</c:v>
                </c:pt>
                <c:pt idx="1537">
                  <c:v>22.653993616489007</c:v>
                </c:pt>
                <c:pt idx="1538">
                  <c:v>22.660805171038795</c:v>
                </c:pt>
                <c:pt idx="1539">
                  <c:v>22.667613997921197</c:v>
                </c:pt>
                <c:pt idx="1540">
                  <c:v>22.674420099661539</c:v>
                </c:pt>
                <c:pt idx="1541">
                  <c:v>22.681223478781092</c:v>
                </c:pt>
                <c:pt idx="1542">
                  <c:v>22.688024137797129</c:v>
                </c:pt>
                <c:pt idx="1543">
                  <c:v>22.694822079222902</c:v>
                </c:pt>
                <c:pt idx="1544">
                  <c:v>22.701617305567716</c:v>
                </c:pt>
                <c:pt idx="1545">
                  <c:v>22.708409819336843</c:v>
                </c:pt>
                <c:pt idx="1546">
                  <c:v>22.715199623031605</c:v>
                </c:pt>
                <c:pt idx="1547">
                  <c:v>22.721986719149346</c:v>
                </c:pt>
                <c:pt idx="1548">
                  <c:v>22.728771110183462</c:v>
                </c:pt>
                <c:pt idx="1549">
                  <c:v>22.735552798623377</c:v>
                </c:pt>
                <c:pt idx="1550">
                  <c:v>22.742331786954615</c:v>
                </c:pt>
                <c:pt idx="1551">
                  <c:v>22.749108077658718</c:v>
                </c:pt>
                <c:pt idx="1552">
                  <c:v>22.755881673213363</c:v>
                </c:pt>
                <c:pt idx="1553">
                  <c:v>22.762652576092261</c:v>
                </c:pt>
                <c:pt idx="1554">
                  <c:v>22.769420788765245</c:v>
                </c:pt>
                <c:pt idx="1555">
                  <c:v>22.776186313698258</c:v>
                </c:pt>
                <c:pt idx="1556">
                  <c:v>22.782949153353321</c:v>
                </c:pt>
                <c:pt idx="1557">
                  <c:v>22.789709310188616</c:v>
                </c:pt>
                <c:pt idx="1558">
                  <c:v>22.796466786658435</c:v>
                </c:pt>
                <c:pt idx="1559">
                  <c:v>22.803221585213208</c:v>
                </c:pt>
                <c:pt idx="1560">
                  <c:v>22.809973708299516</c:v>
                </c:pt>
                <c:pt idx="1561">
                  <c:v>22.816723158360091</c:v>
                </c:pt>
                <c:pt idx="1562">
                  <c:v>22.823469937833828</c:v>
                </c:pt>
                <c:pt idx="1563">
                  <c:v>22.83021404915581</c:v>
                </c:pt>
                <c:pt idx="1564">
                  <c:v>22.836955494757277</c:v>
                </c:pt>
                <c:pt idx="1565">
                  <c:v>22.843694277065683</c:v>
                </c:pt>
                <c:pt idx="1566">
                  <c:v>22.85043039850466</c:v>
                </c:pt>
                <c:pt idx="1567">
                  <c:v>22.857163861494058</c:v>
                </c:pt>
                <c:pt idx="1568">
                  <c:v>22.863894668449934</c:v>
                </c:pt>
                <c:pt idx="1569">
                  <c:v>22.870622821784583</c:v>
                </c:pt>
                <c:pt idx="1570">
                  <c:v>22.877348323906507</c:v>
                </c:pt>
                <c:pt idx="1571">
                  <c:v>22.884071177220466</c:v>
                </c:pt>
                <c:pt idx="1572">
                  <c:v>22.890791384127468</c:v>
                </c:pt>
                <c:pt idx="1573">
                  <c:v>22.897508947024779</c:v>
                </c:pt>
                <c:pt idx="1574">
                  <c:v>22.904223868305902</c:v>
                </c:pt>
                <c:pt idx="1575">
                  <c:v>22.910936150360659</c:v>
                </c:pt>
                <c:pt idx="1576">
                  <c:v>22.917645795575112</c:v>
                </c:pt>
                <c:pt idx="1577">
                  <c:v>22.924352806331644</c:v>
                </c:pt>
                <c:pt idx="1578">
                  <c:v>22.93105718500891</c:v>
                </c:pt>
                <c:pt idx="1579">
                  <c:v>22.937758933981886</c:v>
                </c:pt>
                <c:pt idx="1580">
                  <c:v>22.944458055621858</c:v>
                </c:pt>
                <c:pt idx="1581">
                  <c:v>22.95115455229643</c:v>
                </c:pt>
                <c:pt idx="1582">
                  <c:v>22.957848426369544</c:v>
                </c:pt>
                <c:pt idx="1583">
                  <c:v>22.964539680201465</c:v>
                </c:pt>
                <c:pt idx="1584">
                  <c:v>22.971228316148828</c:v>
                </c:pt>
                <c:pt idx="1585">
                  <c:v>22.977914336564609</c:v>
                </c:pt>
                <c:pt idx="1586">
                  <c:v>22.984597743798137</c:v>
                </c:pt>
                <c:pt idx="1587">
                  <c:v>22.991278540195111</c:v>
                </c:pt>
                <c:pt idx="1588">
                  <c:v>22.997956728097638</c:v>
                </c:pt>
                <c:pt idx="1589">
                  <c:v>23.004632309844176</c:v>
                </c:pt>
                <c:pt idx="1590">
                  <c:v>23.011305287769591</c:v>
                </c:pt>
                <c:pt idx="1591">
                  <c:v>23.017975664205153</c:v>
                </c:pt>
                <c:pt idx="1592">
                  <c:v>23.024643441478538</c:v>
                </c:pt>
                <c:pt idx="1593">
                  <c:v>23.031308621913837</c:v>
                </c:pt>
                <c:pt idx="1594">
                  <c:v>23.037971207831561</c:v>
                </c:pt>
                <c:pt idx="1595">
                  <c:v>23.044631201548679</c:v>
                </c:pt>
                <c:pt idx="1596">
                  <c:v>23.051288605378573</c:v>
                </c:pt>
                <c:pt idx="1597">
                  <c:v>23.057943421631084</c:v>
                </c:pt>
                <c:pt idx="1598">
                  <c:v>23.064595652612514</c:v>
                </c:pt>
                <c:pt idx="1599">
                  <c:v>23.071245300625606</c:v>
                </c:pt>
                <c:pt idx="1600">
                  <c:v>23.077892367969614</c:v>
                </c:pt>
                <c:pt idx="1601">
                  <c:v>23.084536856940232</c:v>
                </c:pt>
                <c:pt idx="1602">
                  <c:v>23.091178769829671</c:v>
                </c:pt>
                <c:pt idx="1603">
                  <c:v>23.097818108926621</c:v>
                </c:pt>
                <c:pt idx="1604">
                  <c:v>23.104454876516268</c:v>
                </c:pt>
                <c:pt idx="1605">
                  <c:v>23.111089074880315</c:v>
                </c:pt>
                <c:pt idx="1606">
                  <c:v>23.117720706296989</c:v>
                </c:pt>
                <c:pt idx="1607">
                  <c:v>23.124349773041043</c:v>
                </c:pt>
                <c:pt idx="1608">
                  <c:v>23.130976277383738</c:v>
                </c:pt>
                <c:pt idx="1609">
                  <c:v>23.137600221592905</c:v>
                </c:pt>
                <c:pt idx="1610">
                  <c:v>23.144221607932899</c:v>
                </c:pt>
                <c:pt idx="1611">
                  <c:v>23.150840438664638</c:v>
                </c:pt>
                <c:pt idx="1612">
                  <c:v>23.157456716045608</c:v>
                </c:pt>
                <c:pt idx="1613">
                  <c:v>23.164070442329869</c:v>
                </c:pt>
                <c:pt idx="1614">
                  <c:v>23.170681619768025</c:v>
                </c:pt>
                <c:pt idx="1615">
                  <c:v>23.1772902506073</c:v>
                </c:pt>
                <c:pt idx="1616">
                  <c:v>23.183896337091497</c:v>
                </c:pt>
                <c:pt idx="1617">
                  <c:v>23.190499881461012</c:v>
                </c:pt>
                <c:pt idx="1618">
                  <c:v>23.197100885952857</c:v>
                </c:pt>
                <c:pt idx="1619">
                  <c:v>23.203699352800651</c:v>
                </c:pt>
                <c:pt idx="1620">
                  <c:v>23.210295284234629</c:v>
                </c:pt>
                <c:pt idx="1621">
                  <c:v>23.216888682481663</c:v>
                </c:pt>
                <c:pt idx="1622">
                  <c:v>23.223479549765269</c:v>
                </c:pt>
                <c:pt idx="1623">
                  <c:v>23.230067888305577</c:v>
                </c:pt>
                <c:pt idx="1624">
                  <c:v>23.236653700319387</c:v>
                </c:pt>
                <c:pt idx="1625">
                  <c:v>23.243236988020154</c:v>
                </c:pt>
                <c:pt idx="1626">
                  <c:v>23.24981775361799</c:v>
                </c:pt>
                <c:pt idx="1627">
                  <c:v>23.256395999319686</c:v>
                </c:pt>
                <c:pt idx="1628">
                  <c:v>23.262971727328708</c:v>
                </c:pt>
                <c:pt idx="1629">
                  <c:v>23.269544939845193</c:v>
                </c:pt>
                <c:pt idx="1630">
                  <c:v>23.276115639065999</c:v>
                </c:pt>
                <c:pt idx="1631">
                  <c:v>23.282683827184655</c:v>
                </c:pt>
                <c:pt idx="1632">
                  <c:v>23.289249506391414</c:v>
                </c:pt>
                <c:pt idx="1633">
                  <c:v>23.295812678873233</c:v>
                </c:pt>
                <c:pt idx="1634">
                  <c:v>23.302373346813791</c:v>
                </c:pt>
                <c:pt idx="1635">
                  <c:v>23.308931512393503</c:v>
                </c:pt>
                <c:pt idx="1636">
                  <c:v>23.315487177789507</c:v>
                </c:pt>
                <c:pt idx="1637">
                  <c:v>23.322040345175683</c:v>
                </c:pt>
                <c:pt idx="1638">
                  <c:v>23.328591016722665</c:v>
                </c:pt>
                <c:pt idx="1639">
                  <c:v>23.335139194597826</c:v>
                </c:pt>
                <c:pt idx="1640">
                  <c:v>23.341684880965328</c:v>
                </c:pt>
                <c:pt idx="1641">
                  <c:v>23.348228077986086</c:v>
                </c:pt>
                <c:pt idx="1642">
                  <c:v>23.354768787817772</c:v>
                </c:pt>
                <c:pt idx="1643">
                  <c:v>23.361307012614891</c:v>
                </c:pt>
                <c:pt idx="1644">
                  <c:v>23.36784275452867</c:v>
                </c:pt>
                <c:pt idx="1645">
                  <c:v>23.374376015707185</c:v>
                </c:pt>
                <c:pt idx="1646">
                  <c:v>23.380906798295293</c:v>
                </c:pt>
                <c:pt idx="1647">
                  <c:v>23.387435104434665</c:v>
                </c:pt>
                <c:pt idx="1648">
                  <c:v>23.393960936263785</c:v>
                </c:pt>
                <c:pt idx="1649">
                  <c:v>23.400484295917956</c:v>
                </c:pt>
                <c:pt idx="1650">
                  <c:v>23.407005185529318</c:v>
                </c:pt>
                <c:pt idx="1651">
                  <c:v>23.413523607226857</c:v>
                </c:pt>
                <c:pt idx="1652">
                  <c:v>23.42003956313637</c:v>
                </c:pt>
                <c:pt idx="1653">
                  <c:v>23.426553055380527</c:v>
                </c:pt>
                <c:pt idx="1654">
                  <c:v>23.433064086078847</c:v>
                </c:pt>
                <c:pt idx="1655">
                  <c:v>23.439572657347725</c:v>
                </c:pt>
                <c:pt idx="1656">
                  <c:v>23.446078771300407</c:v>
                </c:pt>
                <c:pt idx="1657">
                  <c:v>23.452582430047016</c:v>
                </c:pt>
                <c:pt idx="1658">
                  <c:v>23.459083635694569</c:v>
                </c:pt>
                <c:pt idx="1659">
                  <c:v>23.465582390346963</c:v>
                </c:pt>
                <c:pt idx="1660">
                  <c:v>23.472078696104983</c:v>
                </c:pt>
                <c:pt idx="1661">
                  <c:v>23.478572555066339</c:v>
                </c:pt>
                <c:pt idx="1662">
                  <c:v>23.48506396932563</c:v>
                </c:pt>
                <c:pt idx="1663">
                  <c:v>23.491552940974376</c:v>
                </c:pt>
                <c:pt idx="1664">
                  <c:v>23.498039472101013</c:v>
                </c:pt>
                <c:pt idx="1665">
                  <c:v>23.504523564790908</c:v>
                </c:pt>
                <c:pt idx="1666">
                  <c:v>23.511005221126371</c:v>
                </c:pt>
                <c:pt idx="1667">
                  <c:v>23.517484443186635</c:v>
                </c:pt>
                <c:pt idx="1668">
                  <c:v>23.523961233047892</c:v>
                </c:pt>
                <c:pt idx="1669">
                  <c:v>23.530435592783284</c:v>
                </c:pt>
                <c:pt idx="1670">
                  <c:v>23.536907524462897</c:v>
                </c:pt>
                <c:pt idx="1671">
                  <c:v>23.54337703015382</c:v>
                </c:pt>
                <c:pt idx="1672">
                  <c:v>23.549844111920077</c:v>
                </c:pt>
                <c:pt idx="1673">
                  <c:v>23.556308771822692</c:v>
                </c:pt>
                <c:pt idx="1674">
                  <c:v>23.562771011919654</c:v>
                </c:pt>
                <c:pt idx="1675">
                  <c:v>23.569230834265966</c:v>
                </c:pt>
                <c:pt idx="1676">
                  <c:v>23.575688240913607</c:v>
                </c:pt>
                <c:pt idx="1677">
                  <c:v>23.58214323391158</c:v>
                </c:pt>
                <c:pt idx="1678">
                  <c:v>23.588595815305879</c:v>
                </c:pt>
                <c:pt idx="1679">
                  <c:v>23.595045987139514</c:v>
                </c:pt>
                <c:pt idx="1680">
                  <c:v>23.601493751452537</c:v>
                </c:pt>
                <c:pt idx="1681">
                  <c:v>23.607939110282008</c:v>
                </c:pt>
                <c:pt idx="1682">
                  <c:v>23.614382065662031</c:v>
                </c:pt>
                <c:pt idx="1683">
                  <c:v>23.620822619623738</c:v>
                </c:pt>
                <c:pt idx="1684">
                  <c:v>23.627260774195321</c:v>
                </c:pt>
                <c:pt idx="1685">
                  <c:v>23.633696531402023</c:v>
                </c:pt>
                <c:pt idx="1686">
                  <c:v>23.640129893266135</c:v>
                </c:pt>
                <c:pt idx="1687">
                  <c:v>23.646560861807021</c:v>
                </c:pt>
                <c:pt idx="1688">
                  <c:v>23.652989439041107</c:v>
                </c:pt>
                <c:pt idx="1689">
                  <c:v>23.659415626981922</c:v>
                </c:pt>
                <c:pt idx="1690">
                  <c:v>23.665839427640037</c:v>
                </c:pt>
                <c:pt idx="1691">
                  <c:v>23.672260843023146</c:v>
                </c:pt>
                <c:pt idx="1692">
                  <c:v>23.678679875136005</c:v>
                </c:pt>
                <c:pt idx="1693">
                  <c:v>23.685096525980512</c:v>
                </c:pt>
                <c:pt idx="1694">
                  <c:v>23.69151079755563</c:v>
                </c:pt>
                <c:pt idx="1695">
                  <c:v>23.697922691857464</c:v>
                </c:pt>
                <c:pt idx="1696">
                  <c:v>23.704332210879219</c:v>
                </c:pt>
                <c:pt idx="1697">
                  <c:v>23.710739356611231</c:v>
                </c:pt>
                <c:pt idx="1698">
                  <c:v>23.717144131040968</c:v>
                </c:pt>
                <c:pt idx="1699">
                  <c:v>23.723546536153037</c:v>
                </c:pt>
                <c:pt idx="1700">
                  <c:v>23.729946573929173</c:v>
                </c:pt>
                <c:pt idx="1701">
                  <c:v>23.736344246348271</c:v>
                </c:pt>
                <c:pt idx="1702">
                  <c:v>23.742739555386379</c:v>
                </c:pt>
                <c:pt idx="1703">
                  <c:v>23.749132503016689</c:v>
                </c:pt>
                <c:pt idx="1704">
                  <c:v>23.755523091209586</c:v>
                </c:pt>
                <c:pt idx="1705">
                  <c:v>23.761911321932594</c:v>
                </c:pt>
                <c:pt idx="1706">
                  <c:v>23.768297197150439</c:v>
                </c:pt>
                <c:pt idx="1707">
                  <c:v>23.77468071882501</c:v>
                </c:pt>
                <c:pt idx="1708">
                  <c:v>23.781061888915403</c:v>
                </c:pt>
                <c:pt idx="1709">
                  <c:v>23.787440709377886</c:v>
                </c:pt>
                <c:pt idx="1710">
                  <c:v>23.793817182165945</c:v>
                </c:pt>
                <c:pt idx="1711">
                  <c:v>23.800191309230268</c:v>
                </c:pt>
                <c:pt idx="1712">
                  <c:v>23.806563092518743</c:v>
                </c:pt>
                <c:pt idx="1713">
                  <c:v>23.812932533976479</c:v>
                </c:pt>
                <c:pt idx="1714">
                  <c:v>23.819299635545814</c:v>
                </c:pt>
                <c:pt idx="1715">
                  <c:v>23.825664399166307</c:v>
                </c:pt>
                <c:pt idx="1716">
                  <c:v>23.832026826774751</c:v>
                </c:pt>
                <c:pt idx="1717">
                  <c:v>23.838386920305176</c:v>
                </c:pt>
                <c:pt idx="1718">
                  <c:v>23.844744681688866</c:v>
                </c:pt>
                <c:pt idx="1719">
                  <c:v>23.85110011285434</c:v>
                </c:pt>
                <c:pt idx="1720">
                  <c:v>23.857453215727389</c:v>
                </c:pt>
                <c:pt idx="1721">
                  <c:v>23.863803992231048</c:v>
                </c:pt>
                <c:pt idx="1722">
                  <c:v>23.87015244428563</c:v>
                </c:pt>
                <c:pt idx="1723">
                  <c:v>23.876498573808718</c:v>
                </c:pt>
                <c:pt idx="1724">
                  <c:v>23.882842382715179</c:v>
                </c:pt>
                <c:pt idx="1725">
                  <c:v>23.889183872917133</c:v>
                </c:pt>
                <c:pt idx="1726">
                  <c:v>23.895523046324037</c:v>
                </c:pt>
                <c:pt idx="1727">
                  <c:v>23.901859904842606</c:v>
                </c:pt>
                <c:pt idx="1728">
                  <c:v>23.908194450376858</c:v>
                </c:pt>
                <c:pt idx="1729">
                  <c:v>23.914526684828122</c:v>
                </c:pt>
                <c:pt idx="1730">
                  <c:v>23.920856610095054</c:v>
                </c:pt>
                <c:pt idx="1731">
                  <c:v>23.927184228073589</c:v>
                </c:pt>
                <c:pt idx="1732">
                  <c:v>23.93350954065702</c:v>
                </c:pt>
                <c:pt idx="1733">
                  <c:v>23.939832549735929</c:v>
                </c:pt>
                <c:pt idx="1734">
                  <c:v>23.946153257198279</c:v>
                </c:pt>
                <c:pt idx="1735">
                  <c:v>23.952471664929309</c:v>
                </c:pt>
                <c:pt idx="1736">
                  <c:v>23.958787774811654</c:v>
                </c:pt>
                <c:pt idx="1737">
                  <c:v>23.965101588725275</c:v>
                </c:pt>
                <c:pt idx="1738">
                  <c:v>23.971413108547466</c:v>
                </c:pt>
                <c:pt idx="1739">
                  <c:v>23.977722336152926</c:v>
                </c:pt>
                <c:pt idx="1740">
                  <c:v>23.984029273413668</c:v>
                </c:pt>
                <c:pt idx="1741">
                  <c:v>23.990333922199113</c:v>
                </c:pt>
                <c:pt idx="1742">
                  <c:v>23.996636284376034</c:v>
                </c:pt>
                <c:pt idx="1743">
                  <c:v>24.002936361808583</c:v>
                </c:pt>
                <c:pt idx="1744">
                  <c:v>24.009234156358307</c:v>
                </c:pt>
                <c:pt idx="1745">
                  <c:v>24.015529669884142</c:v>
                </c:pt>
                <c:pt idx="1746">
                  <c:v>24.021822904242406</c:v>
                </c:pt>
                <c:pt idx="1747">
                  <c:v>24.028113861286837</c:v>
                </c:pt>
                <c:pt idx="1748">
                  <c:v>24.034402542868559</c:v>
                </c:pt>
                <c:pt idx="1749">
                  <c:v>24.04068895083611</c:v>
                </c:pt>
                <c:pt idx="1750">
                  <c:v>24.046973087035461</c:v>
                </c:pt>
                <c:pt idx="1751">
                  <c:v>24.053254953309981</c:v>
                </c:pt>
                <c:pt idx="1752">
                  <c:v>24.059534551500473</c:v>
                </c:pt>
                <c:pt idx="1753">
                  <c:v>24.065811883445178</c:v>
                </c:pt>
                <c:pt idx="1754">
                  <c:v>24.072086950979763</c:v>
                </c:pt>
                <c:pt idx="1755">
                  <c:v>24.078359755937335</c:v>
                </c:pt>
                <c:pt idx="1756">
                  <c:v>24.084630300148461</c:v>
                </c:pt>
                <c:pt idx="1757">
                  <c:v>24.090898585441153</c:v>
                </c:pt>
                <c:pt idx="1758">
                  <c:v>24.09716461364086</c:v>
                </c:pt>
                <c:pt idx="1759">
                  <c:v>24.103428386570528</c:v>
                </c:pt>
                <c:pt idx="1760">
                  <c:v>24.109689906050523</c:v>
                </c:pt>
                <c:pt idx="1761">
                  <c:v>24.115949173898724</c:v>
                </c:pt>
                <c:pt idx="1762">
                  <c:v>24.122206191930477</c:v>
                </c:pt>
                <c:pt idx="1763">
                  <c:v>24.128460961958591</c:v>
                </c:pt>
                <c:pt idx="1764">
                  <c:v>24.134713485793366</c:v>
                </c:pt>
                <c:pt idx="1765">
                  <c:v>24.140963765242613</c:v>
                </c:pt>
                <c:pt idx="1766">
                  <c:v>24.147211802111627</c:v>
                </c:pt>
                <c:pt idx="1767">
                  <c:v>24.153457598203186</c:v>
                </c:pt>
                <c:pt idx="1768">
                  <c:v>24.159701155317613</c:v>
                </c:pt>
                <c:pt idx="1769">
                  <c:v>24.165942475252692</c:v>
                </c:pt>
                <c:pt idx="1770">
                  <c:v>24.172181559803757</c:v>
                </c:pt>
                <c:pt idx="1771">
                  <c:v>24.178418410763662</c:v>
                </c:pt>
                <c:pt idx="1772">
                  <c:v>24.184653029922774</c:v>
                </c:pt>
                <c:pt idx="1773">
                  <c:v>24.190885419068994</c:v>
                </c:pt>
                <c:pt idx="1774">
                  <c:v>24.197115579987756</c:v>
                </c:pt>
                <c:pt idx="1775">
                  <c:v>24.203343514462031</c:v>
                </c:pt>
                <c:pt idx="1776">
                  <c:v>24.20956922427235</c:v>
                </c:pt>
                <c:pt idx="1777">
                  <c:v>24.215792711196777</c:v>
                </c:pt>
                <c:pt idx="1778">
                  <c:v>24.222013977010935</c:v>
                </c:pt>
                <c:pt idx="1779">
                  <c:v>24.228233023488016</c:v>
                </c:pt>
                <c:pt idx="1780">
                  <c:v>24.234449852398743</c:v>
                </c:pt>
                <c:pt idx="1781">
                  <c:v>24.24066446551145</c:v>
                </c:pt>
                <c:pt idx="1782">
                  <c:v>24.246876864592018</c:v>
                </c:pt>
                <c:pt idx="1783">
                  <c:v>24.253087051403913</c:v>
                </c:pt>
                <c:pt idx="1784">
                  <c:v>24.259295027708184</c:v>
                </c:pt>
                <c:pt idx="1785">
                  <c:v>24.26550079526346</c:v>
                </c:pt>
                <c:pt idx="1786">
                  <c:v>24.271704355825971</c:v>
                </c:pt>
                <c:pt idx="1787">
                  <c:v>24.277905711149554</c:v>
                </c:pt>
                <c:pt idx="1788">
                  <c:v>24.284104862985608</c:v>
                </c:pt>
                <c:pt idx="1789">
                  <c:v>24.290301813083186</c:v>
                </c:pt>
                <c:pt idx="1790">
                  <c:v>24.29649656318891</c:v>
                </c:pt>
                <c:pt idx="1791">
                  <c:v>24.302689115047052</c:v>
                </c:pt>
                <c:pt idx="1792">
                  <c:v>24.308879470399475</c:v>
                </c:pt>
                <c:pt idx="1793">
                  <c:v>24.315067630985691</c:v>
                </c:pt>
                <c:pt idx="1794">
                  <c:v>24.321253598542821</c:v>
                </c:pt>
                <c:pt idx="1795">
                  <c:v>24.327437374805633</c:v>
                </c:pt>
                <c:pt idx="1796">
                  <c:v>24.333618961506524</c:v>
                </c:pt>
                <c:pt idx="1797">
                  <c:v>24.339798360375539</c:v>
                </c:pt>
                <c:pt idx="1798">
                  <c:v>24.345975573140375</c:v>
                </c:pt>
                <c:pt idx="1799">
                  <c:v>24.352150601526361</c:v>
                </c:pt>
                <c:pt idx="1800">
                  <c:v>24.35832344725651</c:v>
                </c:pt>
                <c:pt idx="1801">
                  <c:v>24.364494112051467</c:v>
                </c:pt>
                <c:pt idx="1802">
                  <c:v>24.370662597629575</c:v>
                </c:pt>
                <c:pt idx="1803">
                  <c:v>24.376828905706812</c:v>
                </c:pt>
                <c:pt idx="1804">
                  <c:v>24.382993037996858</c:v>
                </c:pt>
                <c:pt idx="1805">
                  <c:v>24.389154996211058</c:v>
                </c:pt>
                <c:pt idx="1806">
                  <c:v>24.395314782058442</c:v>
                </c:pt>
                <c:pt idx="1807">
                  <c:v>24.401472397245733</c:v>
                </c:pt>
                <c:pt idx="1808">
                  <c:v>24.407627843477332</c:v>
                </c:pt>
                <c:pt idx="1809">
                  <c:v>24.413781122455358</c:v>
                </c:pt>
                <c:pt idx="1810">
                  <c:v>24.41993223587961</c:v>
                </c:pt>
                <c:pt idx="1811">
                  <c:v>24.426081185447615</c:v>
                </c:pt>
                <c:pt idx="1812">
                  <c:v>24.432227972854577</c:v>
                </c:pt>
                <c:pt idx="1813">
                  <c:v>24.43837259979345</c:v>
                </c:pt>
                <c:pt idx="1814">
                  <c:v>24.444515067954889</c:v>
                </c:pt>
                <c:pt idx="1815">
                  <c:v>24.45065537902726</c:v>
                </c:pt>
                <c:pt idx="1816">
                  <c:v>24.456793534696683</c:v>
                </c:pt>
                <c:pt idx="1817">
                  <c:v>24.462929536646989</c:v>
                </c:pt>
                <c:pt idx="1818">
                  <c:v>24.469063386559746</c:v>
                </c:pt>
                <c:pt idx="1819">
                  <c:v>24.475195086114287</c:v>
                </c:pt>
                <c:pt idx="1820">
                  <c:v>24.481324636987654</c:v>
                </c:pt>
                <c:pt idx="1821">
                  <c:v>24.487452040854656</c:v>
                </c:pt>
                <c:pt idx="1822">
                  <c:v>24.493577299387859</c:v>
                </c:pt>
                <c:pt idx="1823">
                  <c:v>24.499700414257568</c:v>
                </c:pt>
                <c:pt idx="1824">
                  <c:v>24.505821387131881</c:v>
                </c:pt>
                <c:pt idx="1825">
                  <c:v>24.511940219676632</c:v>
                </c:pt>
                <c:pt idx="1826">
                  <c:v>24.518056913555434</c:v>
                </c:pt>
                <c:pt idx="1827">
                  <c:v>24.524171470429685</c:v>
                </c:pt>
                <c:pt idx="1828">
                  <c:v>24.530283891958547</c:v>
                </c:pt>
                <c:pt idx="1829">
                  <c:v>24.536394179798968</c:v>
                </c:pt>
                <c:pt idx="1830">
                  <c:v>24.542502335605686</c:v>
                </c:pt>
                <c:pt idx="1831">
                  <c:v>24.548608361031246</c:v>
                </c:pt>
                <c:pt idx="1832">
                  <c:v>24.554712257725956</c:v>
                </c:pt>
                <c:pt idx="1833">
                  <c:v>24.560814027337948</c:v>
                </c:pt>
                <c:pt idx="1834">
                  <c:v>24.566913671513138</c:v>
                </c:pt>
                <c:pt idx="1835">
                  <c:v>24.573011191895279</c:v>
                </c:pt>
                <c:pt idx="1836">
                  <c:v>24.579106590125903</c:v>
                </c:pt>
                <c:pt idx="1837">
                  <c:v>24.585199867844381</c:v>
                </c:pt>
                <c:pt idx="1838">
                  <c:v>24.591291026687898</c:v>
                </c:pt>
                <c:pt idx="1839">
                  <c:v>24.597380068291454</c:v>
                </c:pt>
                <c:pt idx="1840">
                  <c:v>24.603466994287906</c:v>
                </c:pt>
                <c:pt idx="1841">
                  <c:v>24.609551806307895</c:v>
                </c:pt>
                <c:pt idx="1842">
                  <c:v>24.615634505979948</c:v>
                </c:pt>
                <c:pt idx="1843">
                  <c:v>24.621715094930405</c:v>
                </c:pt>
                <c:pt idx="1844">
                  <c:v>24.627793574783457</c:v>
                </c:pt>
                <c:pt idx="1845">
                  <c:v>24.633869947161145</c:v>
                </c:pt>
                <c:pt idx="1846">
                  <c:v>24.639944213683364</c:v>
                </c:pt>
                <c:pt idx="1847">
                  <c:v>24.646016375967868</c:v>
                </c:pt>
                <c:pt idx="1848">
                  <c:v>24.652086435630249</c:v>
                </c:pt>
                <c:pt idx="1849">
                  <c:v>24.658154394284008</c:v>
                </c:pt>
                <c:pt idx="1850">
                  <c:v>24.664220253540474</c:v>
                </c:pt>
                <c:pt idx="1851">
                  <c:v>24.670284015008864</c:v>
                </c:pt>
                <c:pt idx="1852">
                  <c:v>24.676345680296279</c:v>
                </c:pt>
                <c:pt idx="1853">
                  <c:v>24.682405251007694</c:v>
                </c:pt>
                <c:pt idx="1854">
                  <c:v>24.688462728745968</c:v>
                </c:pt>
                <c:pt idx="1855">
                  <c:v>24.694518115111848</c:v>
                </c:pt>
                <c:pt idx="1856">
                  <c:v>24.700571411703983</c:v>
                </c:pt>
                <c:pt idx="1857">
                  <c:v>24.7066226201189</c:v>
                </c:pt>
                <c:pt idx="1858">
                  <c:v>24.712671741951048</c:v>
                </c:pt>
                <c:pt idx="1859">
                  <c:v>24.718718778792773</c:v>
                </c:pt>
                <c:pt idx="1860">
                  <c:v>24.724763732234315</c:v>
                </c:pt>
                <c:pt idx="1861">
                  <c:v>24.730806603863847</c:v>
                </c:pt>
                <c:pt idx="1862">
                  <c:v>24.736847395267446</c:v>
                </c:pt>
                <c:pt idx="1863">
                  <c:v>24.742886108029115</c:v>
                </c:pt>
                <c:pt idx="1864">
                  <c:v>24.748922743730784</c:v>
                </c:pt>
                <c:pt idx="1865">
                  <c:v>24.754957303952292</c:v>
                </c:pt>
                <c:pt idx="1866">
                  <c:v>24.760989790271438</c:v>
                </c:pt>
                <c:pt idx="1867">
                  <c:v>24.767020204263932</c:v>
                </c:pt>
                <c:pt idx="1868">
                  <c:v>24.773048547503439</c:v>
                </c:pt>
                <c:pt idx="1869">
                  <c:v>24.779074821561554</c:v>
                </c:pt>
                <c:pt idx="1870">
                  <c:v>24.785099028007835</c:v>
                </c:pt>
                <c:pt idx="1871">
                  <c:v>24.791121168409784</c:v>
                </c:pt>
                <c:pt idx="1872">
                  <c:v>24.797141244332842</c:v>
                </c:pt>
                <c:pt idx="1873">
                  <c:v>24.803159257340429</c:v>
                </c:pt>
                <c:pt idx="1874">
                  <c:v>24.809175208993921</c:v>
                </c:pt>
                <c:pt idx="1875">
                  <c:v>24.815189100852667</c:v>
                </c:pt>
                <c:pt idx="1876">
                  <c:v>24.821200934473971</c:v>
                </c:pt>
                <c:pt idx="1877">
                  <c:v>24.827210711413109</c:v>
                </c:pt>
                <c:pt idx="1878">
                  <c:v>24.833218433223355</c:v>
                </c:pt>
                <c:pt idx="1879">
                  <c:v>24.839224101455944</c:v>
                </c:pt>
                <c:pt idx="1880">
                  <c:v>24.845227717660102</c:v>
                </c:pt>
                <c:pt idx="1881">
                  <c:v>24.851229283383056</c:v>
                </c:pt>
                <c:pt idx="1882">
                  <c:v>24.857228800169999</c:v>
                </c:pt>
                <c:pt idx="1883">
                  <c:v>24.863226269564148</c:v>
                </c:pt>
                <c:pt idx="1884">
                  <c:v>24.869221693106695</c:v>
                </c:pt>
                <c:pt idx="1885">
                  <c:v>24.875215072336847</c:v>
                </c:pt>
                <c:pt idx="1886">
                  <c:v>24.881206408791822</c:v>
                </c:pt>
                <c:pt idx="1887">
                  <c:v>24.887195704006842</c:v>
                </c:pt>
                <c:pt idx="1888">
                  <c:v>24.893182959515144</c:v>
                </c:pt>
                <c:pt idx="1889">
                  <c:v>24.899168176847972</c:v>
                </c:pt>
                <c:pt idx="1890">
                  <c:v>24.905151357534621</c:v>
                </c:pt>
                <c:pt idx="1891">
                  <c:v>24.91113250310238</c:v>
                </c:pt>
                <c:pt idx="1892">
                  <c:v>24.917111615076582</c:v>
                </c:pt>
                <c:pt idx="1893">
                  <c:v>24.923088694980589</c:v>
                </c:pt>
                <c:pt idx="1894">
                  <c:v>24.929063744335803</c:v>
                </c:pt>
                <c:pt idx="1895">
                  <c:v>24.93503676466165</c:v>
                </c:pt>
                <c:pt idx="1896">
                  <c:v>24.941007757475628</c:v>
                </c:pt>
                <c:pt idx="1897">
                  <c:v>24.946976724293251</c:v>
                </c:pt>
                <c:pt idx="1898">
                  <c:v>24.952943666628098</c:v>
                </c:pt>
                <c:pt idx="1899">
                  <c:v>24.958908585991814</c:v>
                </c:pt>
                <c:pt idx="1900">
                  <c:v>24.964871483894061</c:v>
                </c:pt>
                <c:pt idx="1901">
                  <c:v>24.970832361842614</c:v>
                </c:pt>
                <c:pt idx="1902">
                  <c:v>24.976791221343273</c:v>
                </c:pt>
                <c:pt idx="1903">
                  <c:v>24.982748063899926</c:v>
                </c:pt>
                <c:pt idx="1904">
                  <c:v>24.988702891014523</c:v>
                </c:pt>
                <c:pt idx="1905">
                  <c:v>24.994655704187092</c:v>
                </c:pt>
                <c:pt idx="1906">
                  <c:v>25.000606504915741</c:v>
                </c:pt>
                <c:pt idx="1907">
                  <c:v>25.006555294696657</c:v>
                </c:pt>
                <c:pt idx="1908">
                  <c:v>25.012502075024109</c:v>
                </c:pt>
                <c:pt idx="1909">
                  <c:v>25.018446847390472</c:v>
                </c:pt>
                <c:pt idx="1910">
                  <c:v>25.024389613286186</c:v>
                </c:pt>
                <c:pt idx="1911">
                  <c:v>25.030330374199817</c:v>
                </c:pt>
                <c:pt idx="1912">
                  <c:v>25.036269131618006</c:v>
                </c:pt>
                <c:pt idx="1913">
                  <c:v>25.04220588702551</c:v>
                </c:pt>
                <c:pt idx="1914">
                  <c:v>25.048140641905178</c:v>
                </c:pt>
                <c:pt idx="1915">
                  <c:v>25.054073397737994</c:v>
                </c:pt>
                <c:pt idx="1916">
                  <c:v>25.060004156003025</c:v>
                </c:pt>
                <c:pt idx="1917">
                  <c:v>25.065932918177477</c:v>
                </c:pt>
                <c:pt idx="1918">
                  <c:v>25.071859685736673</c:v>
                </c:pt>
                <c:pt idx="1919">
                  <c:v>25.077784460154046</c:v>
                </c:pt>
                <c:pt idx="1920">
                  <c:v>25.083707242901163</c:v>
                </c:pt>
                <c:pt idx="1921">
                  <c:v>25.089628035447721</c:v>
                </c:pt>
                <c:pt idx="1922">
                  <c:v>25.095546839261551</c:v>
                </c:pt>
                <c:pt idx="1923">
                  <c:v>25.101463655808637</c:v>
                </c:pt>
                <c:pt idx="1924">
                  <c:v>25.107378486553067</c:v>
                </c:pt>
                <c:pt idx="1925">
                  <c:v>25.1132913329571</c:v>
                </c:pt>
                <c:pt idx="1926">
                  <c:v>25.119202196481137</c:v>
                </c:pt>
                <c:pt idx="1927">
                  <c:v>25.125111078583725</c:v>
                </c:pt>
                <c:pt idx="1928">
                  <c:v>25.131017980721559</c:v>
                </c:pt>
                <c:pt idx="1929">
                  <c:v>25.136922904349504</c:v>
                </c:pt>
                <c:pt idx="1930">
                  <c:v>25.142825850920573</c:v>
                </c:pt>
                <c:pt idx="1931">
                  <c:v>25.148726821885948</c:v>
                </c:pt>
                <c:pt idx="1932">
                  <c:v>25.154625818694992</c:v>
                </c:pt>
                <c:pt idx="1933">
                  <c:v>25.160522842795203</c:v>
                </c:pt>
                <c:pt idx="1934">
                  <c:v>25.166417895632286</c:v>
                </c:pt>
                <c:pt idx="1935">
                  <c:v>25.17231097865011</c:v>
                </c:pt>
                <c:pt idx="1936">
                  <c:v>25.178202093290714</c:v>
                </c:pt>
                <c:pt idx="1937">
                  <c:v>25.184091240994327</c:v>
                </c:pt>
                <c:pt idx="1938">
                  <c:v>25.189978423199381</c:v>
                </c:pt>
                <c:pt idx="1939">
                  <c:v>25.195863641342466</c:v>
                </c:pt>
                <c:pt idx="1940">
                  <c:v>25.201746896858403</c:v>
                </c:pt>
                <c:pt idx="1941">
                  <c:v>25.207628191180163</c:v>
                </c:pt>
                <c:pt idx="1942">
                  <c:v>25.213507525738962</c:v>
                </c:pt>
                <c:pt idx="1943">
                  <c:v>25.219384901964183</c:v>
                </c:pt>
                <c:pt idx="1944">
                  <c:v>25.225260321283439</c:v>
                </c:pt>
                <c:pt idx="1945">
                  <c:v>25.231133785122534</c:v>
                </c:pt>
                <c:pt idx="1946">
                  <c:v>25.237005294905494</c:v>
                </c:pt>
                <c:pt idx="1947">
                  <c:v>25.242874852054555</c:v>
                </c:pt>
                <c:pt idx="1948">
                  <c:v>25.248742457990186</c:v>
                </c:pt>
                <c:pt idx="1949">
                  <c:v>25.254608114131049</c:v>
                </c:pt>
                <c:pt idx="1950">
                  <c:v>25.260471821894065</c:v>
                </c:pt>
                <c:pt idx="1951">
                  <c:v>25.266333582694351</c:v>
                </c:pt>
                <c:pt idx="1952">
                  <c:v>25.272193397945273</c:v>
                </c:pt>
                <c:pt idx="1953">
                  <c:v>25.278051269058434</c:v>
                </c:pt>
                <c:pt idx="1954">
                  <c:v>25.283907197443664</c:v>
                </c:pt>
                <c:pt idx="1955">
                  <c:v>25.289761184509036</c:v>
                </c:pt>
                <c:pt idx="1956">
                  <c:v>25.295613231660866</c:v>
                </c:pt>
                <c:pt idx="1957">
                  <c:v>25.301463340303727</c:v>
                </c:pt>
                <c:pt idx="1958">
                  <c:v>25.307311511840428</c:v>
                </c:pt>
                <c:pt idx="1959">
                  <c:v>25.313157747672033</c:v>
                </c:pt>
                <c:pt idx="1960">
                  <c:v>25.319002049197863</c:v>
                </c:pt>
                <c:pt idx="1961">
                  <c:v>25.324844417815509</c:v>
                </c:pt>
                <c:pt idx="1962">
                  <c:v>25.330684854920804</c:v>
                </c:pt>
                <c:pt idx="1963">
                  <c:v>25.336523361907879</c:v>
                </c:pt>
                <c:pt idx="1964">
                  <c:v>25.342359940169082</c:v>
                </c:pt>
                <c:pt idx="1965">
                  <c:v>25.348194591095087</c:v>
                </c:pt>
                <c:pt idx="1966">
                  <c:v>25.354027316074795</c:v>
                </c:pt>
                <c:pt idx="1967">
                  <c:v>25.359858116495428</c:v>
                </c:pt>
                <c:pt idx="1968">
                  <c:v>25.36568699374245</c:v>
                </c:pt>
                <c:pt idx="1969">
                  <c:v>25.371513949199628</c:v>
                </c:pt>
                <c:pt idx="1970">
                  <c:v>25.377338984249025</c:v>
                </c:pt>
                <c:pt idx="1971">
                  <c:v>25.383162100270972</c:v>
                </c:pt>
                <c:pt idx="1972">
                  <c:v>25.388983298644092</c:v>
                </c:pt>
                <c:pt idx="1973">
                  <c:v>25.394802580745338</c:v>
                </c:pt>
                <c:pt idx="1974">
                  <c:v>25.40061994794991</c:v>
                </c:pt>
                <c:pt idx="1975">
                  <c:v>25.406435401631356</c:v>
                </c:pt>
                <c:pt idx="1976">
                  <c:v>25.41224894316149</c:v>
                </c:pt>
                <c:pt idx="1977">
                  <c:v>25.418060573910466</c:v>
                </c:pt>
                <c:pt idx="1978">
                  <c:v>25.423870295246733</c:v>
                </c:pt>
                <c:pt idx="1979">
                  <c:v>25.429678108537043</c:v>
                </c:pt>
                <c:pt idx="1980">
                  <c:v>25.435484015146496</c:v>
                </c:pt>
                <c:pt idx="1981">
                  <c:v>25.441288016438474</c:v>
                </c:pt>
                <c:pt idx="1982">
                  <c:v>25.447090113774699</c:v>
                </c:pt>
                <c:pt idx="1983">
                  <c:v>25.452890308515226</c:v>
                </c:pt>
                <c:pt idx="1984">
                  <c:v>25.45868860201842</c:v>
                </c:pt>
                <c:pt idx="1985">
                  <c:v>25.464484995640994</c:v>
                </c:pt>
                <c:pt idx="1986">
                  <c:v>25.47027949073798</c:v>
                </c:pt>
                <c:pt idx="1987">
                  <c:v>25.476072088662761</c:v>
                </c:pt>
                <c:pt idx="1988">
                  <c:v>25.48186279076705</c:v>
                </c:pt>
                <c:pt idx="1989">
                  <c:v>25.487651598400898</c:v>
                </c:pt>
                <c:pt idx="1990">
                  <c:v>25.493438512912711</c:v>
                </c:pt>
                <c:pt idx="1991">
                  <c:v>25.49922353564925</c:v>
                </c:pt>
                <c:pt idx="1992">
                  <c:v>25.505006667955616</c:v>
                </c:pt>
                <c:pt idx="1993">
                  <c:v>25.510787911175253</c:v>
                </c:pt>
                <c:pt idx="1994">
                  <c:v>25.516567266649986</c:v>
                </c:pt>
                <c:pt idx="1995">
                  <c:v>25.522344735719983</c:v>
                </c:pt>
                <c:pt idx="1996">
                  <c:v>25.528120319723794</c:v>
                </c:pt>
                <c:pt idx="1997">
                  <c:v>25.533894019998293</c:v>
                </c:pt>
                <c:pt idx="1998">
                  <c:v>25.539665837878786</c:v>
                </c:pt>
                <c:pt idx="1999">
                  <c:v>25.54543577469888</c:v>
                </c:pt>
                <c:pt idx="2000">
                  <c:v>25.551203831790605</c:v>
                </c:pt>
                <c:pt idx="2001">
                  <c:v>25.556970010484363</c:v>
                </c:pt>
                <c:pt idx="2002">
                  <c:v>25.562734312108905</c:v>
                </c:pt>
                <c:pt idx="2003">
                  <c:v>25.568496737991403</c:v>
                </c:pt>
                <c:pt idx="2004">
                  <c:v>25.574257289457385</c:v>
                </c:pt>
                <c:pt idx="2005">
                  <c:v>25.580015967830771</c:v>
                </c:pt>
                <c:pt idx="2006">
                  <c:v>25.585772774433899</c:v>
                </c:pt>
                <c:pt idx="2007">
                  <c:v>25.591527710587467</c:v>
                </c:pt>
                <c:pt idx="2008">
                  <c:v>25.597280777610585</c:v>
                </c:pt>
                <c:pt idx="2009">
                  <c:v>25.603031976820755</c:v>
                </c:pt>
                <c:pt idx="2010">
                  <c:v>25.608781309533896</c:v>
                </c:pt>
                <c:pt idx="2011">
                  <c:v>25.614528777064315</c:v>
                </c:pt>
                <c:pt idx="2012">
                  <c:v>25.620274380724723</c:v>
                </c:pt>
                <c:pt idx="2013">
                  <c:v>25.626018121826267</c:v>
                </c:pt>
                <c:pt idx="2014">
                  <c:v>25.631760001678476</c:v>
                </c:pt>
                <c:pt idx="2015">
                  <c:v>25.637500021589322</c:v>
                </c:pt>
                <c:pt idx="2016">
                  <c:v>25.643238182865172</c:v>
                </c:pt>
                <c:pt idx="2017">
                  <c:v>25.648974486810829</c:v>
                </c:pt>
                <c:pt idx="2018">
                  <c:v>25.654708934729502</c:v>
                </c:pt>
                <c:pt idx="2019">
                  <c:v>25.660441527922863</c:v>
                </c:pt>
                <c:pt idx="2020">
                  <c:v>25.666172267690964</c:v>
                </c:pt>
                <c:pt idx="2021">
                  <c:v>25.671901155332328</c:v>
                </c:pt>
                <c:pt idx="2022">
                  <c:v>25.677628192143903</c:v>
                </c:pt>
                <c:pt idx="2023">
                  <c:v>25.683353379421053</c:v>
                </c:pt>
                <c:pt idx="2024">
                  <c:v>25.689076718457613</c:v>
                </c:pt>
                <c:pt idx="2025">
                  <c:v>25.694798210545837</c:v>
                </c:pt>
                <c:pt idx="2026">
                  <c:v>25.70051785697644</c:v>
                </c:pt>
                <c:pt idx="2027">
                  <c:v>25.706235659038573</c:v>
                </c:pt>
                <c:pt idx="2028">
                  <c:v>25.711951618019835</c:v>
                </c:pt>
                <c:pt idx="2029">
                  <c:v>25.717665735206303</c:v>
                </c:pt>
                <c:pt idx="2030">
                  <c:v>25.723378011882474</c:v>
                </c:pt>
                <c:pt idx="2031">
                  <c:v>25.729088449331336</c:v>
                </c:pt>
                <c:pt idx="2032">
                  <c:v>25.734797048834313</c:v>
                </c:pt>
                <c:pt idx="2033">
                  <c:v>25.740503811671317</c:v>
                </c:pt>
                <c:pt idx="2034">
                  <c:v>25.746208739120693</c:v>
                </c:pt>
                <c:pt idx="2035">
                  <c:v>25.751911832459296</c:v>
                </c:pt>
                <c:pt idx="2036">
                  <c:v>25.757613092962409</c:v>
                </c:pt>
                <c:pt idx="2037">
                  <c:v>25.763312521903828</c:v>
                </c:pt>
                <c:pt idx="2038">
                  <c:v>25.769010120555798</c:v>
                </c:pt>
                <c:pt idx="2039">
                  <c:v>25.774705890189054</c:v>
                </c:pt>
                <c:pt idx="2040">
                  <c:v>25.780399832072824</c:v>
                </c:pt>
                <c:pt idx="2041">
                  <c:v>25.786091947474802</c:v>
                </c:pt>
                <c:pt idx="2042">
                  <c:v>25.791782237661167</c:v>
                </c:pt>
                <c:pt idx="2043">
                  <c:v>25.797470703896607</c:v>
                </c:pt>
                <c:pt idx="2044">
                  <c:v>25.803157347444298</c:v>
                </c:pt>
                <c:pt idx="2045">
                  <c:v>25.808842169565885</c:v>
                </c:pt>
                <c:pt idx="2046">
                  <c:v>25.814525171521552</c:v>
                </c:pt>
                <c:pt idx="2047">
                  <c:v>25.820206354569944</c:v>
                </c:pt>
                <c:pt idx="2048">
                  <c:v>25.825885719968234</c:v>
                </c:pt>
                <c:pt idx="2049">
                  <c:v>25.831563268972083</c:v>
                </c:pt>
                <c:pt idx="2050">
                  <c:v>25.83723900283567</c:v>
                </c:pt>
                <c:pt idx="2051">
                  <c:v>25.842912922811689</c:v>
                </c:pt>
                <c:pt idx="2052">
                  <c:v>25.848585030151323</c:v>
                </c:pt>
                <c:pt idx="2053">
                  <c:v>25.854255326104298</c:v>
                </c:pt>
                <c:pt idx="2054">
                  <c:v>25.85992381191884</c:v>
                </c:pt>
                <c:pt idx="2055">
                  <c:v>25.86559048884169</c:v>
                </c:pt>
                <c:pt idx="2056">
                  <c:v>25.871255358118137</c:v>
                </c:pt>
                <c:pt idx="2057">
                  <c:v>25.876918420991974</c:v>
                </c:pt>
                <c:pt idx="2058">
                  <c:v>25.882579678705522</c:v>
                </c:pt>
                <c:pt idx="2059">
                  <c:v>25.888239132499638</c:v>
                </c:pt>
                <c:pt idx="2060">
                  <c:v>25.893896783613709</c:v>
                </c:pt>
                <c:pt idx="2061">
                  <c:v>25.899552633285651</c:v>
                </c:pt>
                <c:pt idx="2062">
                  <c:v>25.905206682751938</c:v>
                </c:pt>
                <c:pt idx="2063">
                  <c:v>25.910858933247564</c:v>
                </c:pt>
                <c:pt idx="2064">
                  <c:v>25.916509386006059</c:v>
                </c:pt>
                <c:pt idx="2065">
                  <c:v>25.922158042259522</c:v>
                </c:pt>
                <c:pt idx="2066">
                  <c:v>25.927804903238584</c:v>
                </c:pt>
                <c:pt idx="2067">
                  <c:v>25.933449970172425</c:v>
                </c:pt>
                <c:pt idx="2068">
                  <c:v>25.93909324428877</c:v>
                </c:pt>
                <c:pt idx="2069">
                  <c:v>25.944734726813923</c:v>
                </c:pt>
                <c:pt idx="2070">
                  <c:v>25.950374418972729</c:v>
                </c:pt>
                <c:pt idx="2071">
                  <c:v>25.956012321988581</c:v>
                </c:pt>
                <c:pt idx="2072">
                  <c:v>25.961648437083458</c:v>
                </c:pt>
                <c:pt idx="2073">
                  <c:v>25.967282765477869</c:v>
                </c:pt>
                <c:pt idx="2074">
                  <c:v>25.972915308390938</c:v>
                </c:pt>
                <c:pt idx="2075">
                  <c:v>25.978546067040316</c:v>
                </c:pt>
                <c:pt idx="2076">
                  <c:v>25.984175042642246</c:v>
                </c:pt>
                <c:pt idx="2077">
                  <c:v>25.989802236411528</c:v>
                </c:pt>
                <c:pt idx="2078">
                  <c:v>25.995427649561552</c:v>
                </c:pt>
                <c:pt idx="2079">
                  <c:v>26.001051283304292</c:v>
                </c:pt>
                <c:pt idx="2080">
                  <c:v>26.006673138850275</c:v>
                </c:pt>
                <c:pt idx="2081">
                  <c:v>26.012293217408647</c:v>
                </c:pt>
                <c:pt idx="2082">
                  <c:v>26.017911520187113</c:v>
                </c:pt>
                <c:pt idx="2083">
                  <c:v>26.02352804839197</c:v>
                </c:pt>
                <c:pt idx="2084">
                  <c:v>26.029142803228126</c:v>
                </c:pt>
                <c:pt idx="2085">
                  <c:v>26.034755785899044</c:v>
                </c:pt>
                <c:pt idx="2086">
                  <c:v>26.040366997606814</c:v>
                </c:pt>
                <c:pt idx="2087">
                  <c:v>26.04597643955211</c:v>
                </c:pt>
                <c:pt idx="2088">
                  <c:v>26.051584112934208</c:v>
                </c:pt>
                <c:pt idx="2089">
                  <c:v>26.057190018950987</c:v>
                </c:pt>
                <c:pt idx="2090">
                  <c:v>26.062794158798919</c:v>
                </c:pt>
                <c:pt idx="2091">
                  <c:v>26.068396533673099</c:v>
                </c:pt>
                <c:pt idx="2092">
                  <c:v>26.073997144767219</c:v>
                </c:pt>
                <c:pt idx="2093">
                  <c:v>26.079595993273596</c:v>
                </c:pt>
                <c:pt idx="2094">
                  <c:v>26.085193080383135</c:v>
                </c:pt>
                <c:pt idx="2095">
                  <c:v>26.090788407285373</c:v>
                </c:pt>
                <c:pt idx="2096">
                  <c:v>26.096381975168477</c:v>
                </c:pt>
                <c:pt idx="2097">
                  <c:v>26.101973785219219</c:v>
                </c:pt>
                <c:pt idx="2098">
                  <c:v>26.10756383862298</c:v>
                </c:pt>
                <c:pt idx="2099">
                  <c:v>26.113152136563798</c:v>
                </c:pt>
                <c:pt idx="2100">
                  <c:v>26.118738680224311</c:v>
                </c:pt>
                <c:pt idx="2101">
                  <c:v>26.124323470785797</c:v>
                </c:pt>
                <c:pt idx="2102">
                  <c:v>26.129906509428174</c:v>
                </c:pt>
                <c:pt idx="2103">
                  <c:v>26.135487797329976</c:v>
                </c:pt>
                <c:pt idx="2104">
                  <c:v>26.141067335668382</c:v>
                </c:pt>
                <c:pt idx="2105">
                  <c:v>26.146645125619202</c:v>
                </c:pt>
                <c:pt idx="2106">
                  <c:v>26.152221168356913</c:v>
                </c:pt>
                <c:pt idx="2107">
                  <c:v>26.157795465054601</c:v>
                </c:pt>
                <c:pt idx="2108">
                  <c:v>26.163368016884007</c:v>
                </c:pt>
                <c:pt idx="2109">
                  <c:v>26.168938825015534</c:v>
                </c:pt>
                <c:pt idx="2110">
                  <c:v>26.174507890618216</c:v>
                </c:pt>
                <c:pt idx="2111">
                  <c:v>26.180075214859745</c:v>
                </c:pt>
                <c:pt idx="2112">
                  <c:v>26.185640798906476</c:v>
                </c:pt>
                <c:pt idx="2113">
                  <c:v>26.191204643923417</c:v>
                </c:pt>
                <c:pt idx="2114">
                  <c:v>26.196766751074211</c:v>
                </c:pt>
                <c:pt idx="2115">
                  <c:v>26.202327121521179</c:v>
                </c:pt>
                <c:pt idx="2116">
                  <c:v>26.207885756425327</c:v>
                </c:pt>
                <c:pt idx="2117">
                  <c:v>26.213442656946288</c:v>
                </c:pt>
                <c:pt idx="2118">
                  <c:v>26.218997824242383</c:v>
                </c:pt>
                <c:pt idx="2119">
                  <c:v>26.224551259470594</c:v>
                </c:pt>
                <c:pt idx="2120">
                  <c:v>26.230102963786575</c:v>
                </c:pt>
                <c:pt idx="2121">
                  <c:v>26.235652938344668</c:v>
                </c:pt>
                <c:pt idx="2122">
                  <c:v>26.241201184297861</c:v>
                </c:pt>
                <c:pt idx="2123">
                  <c:v>26.246747702797858</c:v>
                </c:pt>
                <c:pt idx="2124">
                  <c:v>26.252292494995007</c:v>
                </c:pt>
                <c:pt idx="2125">
                  <c:v>26.257835562038355</c:v>
                </c:pt>
                <c:pt idx="2126">
                  <c:v>26.263376905075646</c:v>
                </c:pt>
                <c:pt idx="2127">
                  <c:v>26.268916525253278</c:v>
                </c:pt>
                <c:pt idx="2128">
                  <c:v>26.274454423716367</c:v>
                </c:pt>
                <c:pt idx="2129">
                  <c:v>26.279990601608706</c:v>
                </c:pt>
                <c:pt idx="2130">
                  <c:v>26.285525060072786</c:v>
                </c:pt>
                <c:pt idx="2131">
                  <c:v>26.291057800249778</c:v>
                </c:pt>
                <c:pt idx="2132">
                  <c:v>26.296588823279581</c:v>
                </c:pt>
                <c:pt idx="2133">
                  <c:v>26.302118130300762</c:v>
                </c:pt>
                <c:pt idx="2134">
                  <c:v>26.307645722450609</c:v>
                </c:pt>
                <c:pt idx="2135">
                  <c:v>26.313171600865104</c:v>
                </c:pt>
                <c:pt idx="2136">
                  <c:v>26.318695766678935</c:v>
                </c:pt>
                <c:pt idx="2137">
                  <c:v>26.324218221025507</c:v>
                </c:pt>
                <c:pt idx="2138">
                  <c:v>26.329738965036917</c:v>
                </c:pt>
                <c:pt idx="2139">
                  <c:v>26.335257999843986</c:v>
                </c:pt>
                <c:pt idx="2140">
                  <c:v>26.340775326576249</c:v>
                </c:pt>
                <c:pt idx="2141">
                  <c:v>26.346290946361957</c:v>
                </c:pt>
                <c:pt idx="2142">
                  <c:v>26.35180486032808</c:v>
                </c:pt>
                <c:pt idx="2143">
                  <c:v>26.357317069600303</c:v>
                </c:pt>
                <c:pt idx="2144">
                  <c:v>26.362827575303029</c:v>
                </c:pt>
                <c:pt idx="2145">
                  <c:v>26.368336378559402</c:v>
                </c:pt>
                <c:pt idx="2146">
                  <c:v>26.373843480491264</c:v>
                </c:pt>
                <c:pt idx="2147">
                  <c:v>26.379348882219219</c:v>
                </c:pt>
                <c:pt idx="2148">
                  <c:v>26.384852584862582</c:v>
                </c:pt>
                <c:pt idx="2149">
                  <c:v>26.390354589539399</c:v>
                </c:pt>
                <c:pt idx="2150">
                  <c:v>26.395854897366466</c:v>
                </c:pt>
                <c:pt idx="2151">
                  <c:v>26.401353509459287</c:v>
                </c:pt>
                <c:pt idx="2152">
                  <c:v>26.406850426932149</c:v>
                </c:pt>
                <c:pt idx="2153">
                  <c:v>26.412345650898029</c:v>
                </c:pt>
                <c:pt idx="2154">
                  <c:v>26.417839182468683</c:v>
                </c:pt>
                <c:pt idx="2155">
                  <c:v>26.423331022754596</c:v>
                </c:pt>
                <c:pt idx="2156">
                  <c:v>26.428821172864989</c:v>
                </c:pt>
                <c:pt idx="2157">
                  <c:v>26.43430963390788</c:v>
                </c:pt>
                <c:pt idx="2158">
                  <c:v>26.439796406989974</c:v>
                </c:pt>
                <c:pt idx="2159">
                  <c:v>26.445281493216768</c:v>
                </c:pt>
                <c:pt idx="2160">
                  <c:v>26.450764893692504</c:v>
                </c:pt>
                <c:pt idx="2161">
                  <c:v>26.456246609520171</c:v>
                </c:pt>
                <c:pt idx="2162">
                  <c:v>26.461726641801544</c:v>
                </c:pt>
                <c:pt idx="2163">
                  <c:v>26.467204991637129</c:v>
                </c:pt>
                <c:pt idx="2164">
                  <c:v>26.472681660126199</c:v>
                </c:pt>
                <c:pt idx="2165">
                  <c:v>26.47815664836682</c:v>
                </c:pt>
                <c:pt idx="2166">
                  <c:v>26.483629957455783</c:v>
                </c:pt>
                <c:pt idx="2167">
                  <c:v>26.48910158848868</c:v>
                </c:pt>
                <c:pt idx="2168">
                  <c:v>26.494571542559861</c:v>
                </c:pt>
                <c:pt idx="2169">
                  <c:v>26.500039820762431</c:v>
                </c:pt>
                <c:pt idx="2170">
                  <c:v>26.505506424188315</c:v>
                </c:pt>
                <c:pt idx="2171">
                  <c:v>26.51097135392817</c:v>
                </c:pt>
                <c:pt idx="2172">
                  <c:v>26.516434611071457</c:v>
                </c:pt>
                <c:pt idx="2173">
                  <c:v>26.521896196706393</c:v>
                </c:pt>
                <c:pt idx="2174">
                  <c:v>26.527356111920007</c:v>
                </c:pt>
                <c:pt idx="2175">
                  <c:v>26.532814357798095</c:v>
                </c:pt>
                <c:pt idx="2176">
                  <c:v>26.538270935425242</c:v>
                </c:pt>
                <c:pt idx="2177">
                  <c:v>26.543725845884815</c:v>
                </c:pt>
                <c:pt idx="2178">
                  <c:v>26.549179090258985</c:v>
                </c:pt>
                <c:pt idx="2179">
                  <c:v>26.554630669628704</c:v>
                </c:pt>
                <c:pt idx="2180">
                  <c:v>26.560080585073713</c:v>
                </c:pt>
                <c:pt idx="2181">
                  <c:v>26.56552883767257</c:v>
                </c:pt>
                <c:pt idx="2182">
                  <c:v>26.570975428502607</c:v>
                </c:pt>
                <c:pt idx="2183">
                  <c:v>26.576420358639979</c:v>
                </c:pt>
                <c:pt idx="2184">
                  <c:v>26.581863629159603</c:v>
                </c:pt>
                <c:pt idx="2185">
                  <c:v>26.587305241135248</c:v>
                </c:pt>
                <c:pt idx="2186">
                  <c:v>26.592745195639463</c:v>
                </c:pt>
                <c:pt idx="2187">
                  <c:v>26.598183493743591</c:v>
                </c:pt>
                <c:pt idx="2188">
                  <c:v>26.603620136517819</c:v>
                </c:pt>
                <c:pt idx="2189">
                  <c:v>26.609055125031112</c:v>
                </c:pt>
                <c:pt idx="2190">
                  <c:v>26.614488460351271</c:v>
                </c:pt>
                <c:pt idx="2191">
                  <c:v>26.619920143544896</c:v>
                </c:pt>
                <c:pt idx="2192">
                  <c:v>26.625350175677408</c:v>
                </c:pt>
                <c:pt idx="2193">
                  <c:v>26.630778557813056</c:v>
                </c:pt>
                <c:pt idx="2194">
                  <c:v>26.636205291014885</c:v>
                </c:pt>
                <c:pt idx="2195">
                  <c:v>26.641630376344796</c:v>
                </c:pt>
                <c:pt idx="2196">
                  <c:v>26.64705381486349</c:v>
                </c:pt>
                <c:pt idx="2197">
                  <c:v>26.6524756076305</c:v>
                </c:pt>
                <c:pt idx="2198">
                  <c:v>26.657895755704178</c:v>
                </c:pt>
                <c:pt idx="2199">
                  <c:v>26.663314260141732</c:v>
                </c:pt>
                <c:pt idx="2200">
                  <c:v>26.668731121999173</c:v>
                </c:pt>
                <c:pt idx="2201">
                  <c:v>26.674146342331351</c:v>
                </c:pt>
                <c:pt idx="2202">
                  <c:v>26.679559922191956</c:v>
                </c:pt>
                <c:pt idx="2203">
                  <c:v>26.684971862633535</c:v>
                </c:pt>
                <c:pt idx="2204">
                  <c:v>26.69038216470743</c:v>
                </c:pt>
                <c:pt idx="2205">
                  <c:v>26.695790829463853</c:v>
                </c:pt>
                <c:pt idx="2206">
                  <c:v>26.701197857951854</c:v>
                </c:pt>
                <c:pt idx="2207">
                  <c:v>26.706603251219327</c:v>
                </c:pt>
                <c:pt idx="2208">
                  <c:v>26.712007010313009</c:v>
                </c:pt>
                <c:pt idx="2209">
                  <c:v>26.717409136278484</c:v>
                </c:pt>
                <c:pt idx="2210">
                  <c:v>26.722809630160189</c:v>
                </c:pt>
                <c:pt idx="2211">
                  <c:v>26.728208493001418</c:v>
                </c:pt>
                <c:pt idx="2212">
                  <c:v>26.733605725844296</c:v>
                </c:pt>
                <c:pt idx="2213">
                  <c:v>26.739001329729831</c:v>
                </c:pt>
                <c:pt idx="2214">
                  <c:v>26.744395305697871</c:v>
                </c:pt>
                <c:pt idx="2215">
                  <c:v>26.749787654787131</c:v>
                </c:pt>
                <c:pt idx="2216">
                  <c:v>26.755178378035168</c:v>
                </c:pt>
                <c:pt idx="2217">
                  <c:v>26.760567476478432</c:v>
                </c:pt>
                <c:pt idx="2218">
                  <c:v>26.765954951152203</c:v>
                </c:pt>
                <c:pt idx="2219">
                  <c:v>26.771340803090663</c:v>
                </c:pt>
                <c:pt idx="2220">
                  <c:v>26.776725033326823</c:v>
                </c:pt>
                <c:pt idx="2221">
                  <c:v>26.782107642892598</c:v>
                </c:pt>
                <c:pt idx="2222">
                  <c:v>26.787488632818743</c:v>
                </c:pt>
                <c:pt idx="2223">
                  <c:v>26.79286800413491</c:v>
                </c:pt>
                <c:pt idx="2224">
                  <c:v>26.798245757869608</c:v>
                </c:pt>
                <c:pt idx="2225">
                  <c:v>26.803621895050242</c:v>
                </c:pt>
                <c:pt idx="2226">
                  <c:v>26.808996416703074</c:v>
                </c:pt>
                <c:pt idx="2227">
                  <c:v>26.814369323853263</c:v>
                </c:pt>
                <c:pt idx="2228">
                  <c:v>26.81974061752484</c:v>
                </c:pt>
                <c:pt idx="2229">
                  <c:v>26.825110298740714</c:v>
                </c:pt>
                <c:pt idx="2230">
                  <c:v>26.830478368522691</c:v>
                </c:pt>
                <c:pt idx="2231">
                  <c:v>26.835844827891446</c:v>
                </c:pt>
                <c:pt idx="2232">
                  <c:v>26.841209677866573</c:v>
                </c:pt>
                <c:pt idx="2233">
                  <c:v>26.846572919466535</c:v>
                </c:pt>
                <c:pt idx="2234">
                  <c:v>26.851934553708681</c:v>
                </c:pt>
                <c:pt idx="2235">
                  <c:v>26.857294581609263</c:v>
                </c:pt>
                <c:pt idx="2236">
                  <c:v>26.862653004183429</c:v>
                </c:pt>
                <c:pt idx="2237">
                  <c:v>26.868009822445224</c:v>
                </c:pt>
                <c:pt idx="2238">
                  <c:v>26.873365037407588</c:v>
                </c:pt>
                <c:pt idx="2239">
                  <c:v>26.878718650082366</c:v>
                </c:pt>
                <c:pt idx="2240">
                  <c:v>26.884070661480301</c:v>
                </c:pt>
                <c:pt idx="2241">
                  <c:v>26.889421072611036</c:v>
                </c:pt>
                <c:pt idx="2242">
                  <c:v>26.894769884483129</c:v>
                </c:pt>
                <c:pt idx="2243">
                  <c:v>26.90011709810404</c:v>
                </c:pt>
                <c:pt idx="2244">
                  <c:v>26.905462714480144</c:v>
                </c:pt>
                <c:pt idx="2245">
                  <c:v>26.910806734616706</c:v>
                </c:pt>
                <c:pt idx="2246">
                  <c:v>26.916149159517939</c:v>
                </c:pt>
                <c:pt idx="2247">
                  <c:v>26.921489990186927</c:v>
                </c:pt>
                <c:pt idx="2248">
                  <c:v>26.92682922762571</c:v>
                </c:pt>
                <c:pt idx="2249">
                  <c:v>26.932166872835214</c:v>
                </c:pt>
                <c:pt idx="2250">
                  <c:v>26.937502926815306</c:v>
                </c:pt>
                <c:pt idx="2251">
                  <c:v>26.942837390564755</c:v>
                </c:pt>
                <c:pt idx="2252">
                  <c:v>26.94817026508127</c:v>
                </c:pt>
                <c:pt idx="2253">
                  <c:v>26.953501551361466</c:v>
                </c:pt>
                <c:pt idx="2254">
                  <c:v>26.958831250400905</c:v>
                </c:pt>
                <c:pt idx="2255">
                  <c:v>26.964159363194049</c:v>
                </c:pt>
                <c:pt idx="2256">
                  <c:v>26.969485890734315</c:v>
                </c:pt>
                <c:pt idx="2257">
                  <c:v>26.974810834014033</c:v>
                </c:pt>
                <c:pt idx="2258">
                  <c:v>26.980134194024469</c:v>
                </c:pt>
                <c:pt idx="2259">
                  <c:v>26.985455971755837</c:v>
                </c:pt>
                <c:pt idx="2260">
                  <c:v>26.990776168197261</c:v>
                </c:pt>
                <c:pt idx="2261">
                  <c:v>26.996094784336819</c:v>
                </c:pt>
                <c:pt idx="2262">
                  <c:v>27.001411821161522</c:v>
                </c:pt>
                <c:pt idx="2263">
                  <c:v>27.006727279657326</c:v>
                </c:pt>
                <c:pt idx="2264">
                  <c:v>27.012041160809126</c:v>
                </c:pt>
                <c:pt idx="2265">
                  <c:v>27.01735346560076</c:v>
                </c:pt>
                <c:pt idx="2266">
                  <c:v>27.022664195015011</c:v>
                </c:pt>
                <c:pt idx="2267">
                  <c:v>27.027973350033605</c:v>
                </c:pt>
                <c:pt idx="2268">
                  <c:v>27.033280931637222</c:v>
                </c:pt>
                <c:pt idx="2269">
                  <c:v>27.038586940805491</c:v>
                </c:pt>
                <c:pt idx="2270">
                  <c:v>27.043891378516996</c:v>
                </c:pt>
                <c:pt idx="2271">
                  <c:v>27.049194245749259</c:v>
                </c:pt>
                <c:pt idx="2272">
                  <c:v>27.054495543478783</c:v>
                </c:pt>
                <c:pt idx="2273">
                  <c:v>27.05979527268099</c:v>
                </c:pt>
                <c:pt idx="2274">
                  <c:v>27.065093434330304</c:v>
                </c:pt>
                <c:pt idx="2275">
                  <c:v>27.070390029400066</c:v>
                </c:pt>
                <c:pt idx="2276">
                  <c:v>27.075685058862611</c:v>
                </c:pt>
                <c:pt idx="2277">
                  <c:v>27.080978523689222</c:v>
                </c:pt>
                <c:pt idx="2278">
                  <c:v>27.086270424850145</c:v>
                </c:pt>
                <c:pt idx="2279">
                  <c:v>27.091560763314586</c:v>
                </c:pt>
                <c:pt idx="2280">
                  <c:v>27.096849540050744</c:v>
                </c:pt>
                <c:pt idx="2281">
                  <c:v>27.102136756025768</c:v>
                </c:pt>
                <c:pt idx="2282">
                  <c:v>27.107422412205757</c:v>
                </c:pt>
                <c:pt idx="2283">
                  <c:v>27.112706509555828</c:v>
                </c:pt>
                <c:pt idx="2284">
                  <c:v>27.117989049040034</c:v>
                </c:pt>
                <c:pt idx="2285">
                  <c:v>27.123270031621431</c:v>
                </c:pt>
                <c:pt idx="2286">
                  <c:v>27.128549458262015</c:v>
                </c:pt>
                <c:pt idx="2287">
                  <c:v>27.133827329922809</c:v>
                </c:pt>
                <c:pt idx="2288">
                  <c:v>27.139103647563772</c:v>
                </c:pt>
                <c:pt idx="2289">
                  <c:v>27.144378412143865</c:v>
                </c:pt>
                <c:pt idx="2290">
                  <c:v>27.149651624621029</c:v>
                </c:pt>
                <c:pt idx="2291">
                  <c:v>27.154923285952187</c:v>
                </c:pt>
                <c:pt idx="2292">
                  <c:v>27.160193397093256</c:v>
                </c:pt>
                <c:pt idx="2293">
                  <c:v>27.165461958999131</c:v>
                </c:pt>
                <c:pt idx="2294">
                  <c:v>27.170728972623699</c:v>
                </c:pt>
                <c:pt idx="2295">
                  <c:v>27.17599443891984</c:v>
                </c:pt>
                <c:pt idx="2296">
                  <c:v>27.181258358839422</c:v>
                </c:pt>
                <c:pt idx="2297">
                  <c:v>27.186520733333303</c:v>
                </c:pt>
                <c:pt idx="2298">
                  <c:v>27.191781563351359</c:v>
                </c:pt>
                <c:pt idx="2299">
                  <c:v>27.19704084984242</c:v>
                </c:pt>
                <c:pt idx="2300">
                  <c:v>27.202298593754364</c:v>
                </c:pt>
                <c:pt idx="2301">
                  <c:v>27.207554796034032</c:v>
                </c:pt>
                <c:pt idx="2302">
                  <c:v>27.212809457627262</c:v>
                </c:pt>
                <c:pt idx="2303">
                  <c:v>27.218062579478943</c:v>
                </c:pt>
                <c:pt idx="2304">
                  <c:v>27.223314162532912</c:v>
                </c:pt>
                <c:pt idx="2305">
                  <c:v>27.228564207732042</c:v>
                </c:pt>
                <c:pt idx="2306">
                  <c:v>27.233812716018207</c:v>
                </c:pt>
                <c:pt idx="2307">
                  <c:v>27.239059688332286</c:v>
                </c:pt>
                <c:pt idx="2308">
                  <c:v>27.244305125614172</c:v>
                </c:pt>
                <c:pt idx="2309">
                  <c:v>27.249549028802775</c:v>
                </c:pt>
                <c:pt idx="2310">
                  <c:v>27.254791398836002</c:v>
                </c:pt>
                <c:pt idx="2311">
                  <c:v>27.260032236650776</c:v>
                </c:pt>
                <c:pt idx="2312">
                  <c:v>27.265271543183069</c:v>
                </c:pt>
                <c:pt idx="2313">
                  <c:v>27.270509319367818</c:v>
                </c:pt>
                <c:pt idx="2314">
                  <c:v>27.27574556613903</c:v>
                </c:pt>
                <c:pt idx="2315">
                  <c:v>27.280980284429688</c:v>
                </c:pt>
                <c:pt idx="2316">
                  <c:v>27.286213475171827</c:v>
                </c:pt>
                <c:pt idx="2317">
                  <c:v>27.291445139296503</c:v>
                </c:pt>
                <c:pt idx="2318">
                  <c:v>27.296675277733776</c:v>
                </c:pt>
                <c:pt idx="2319">
                  <c:v>27.301903891412753</c:v>
                </c:pt>
                <c:pt idx="2320">
                  <c:v>27.307130981261555</c:v>
                </c:pt>
                <c:pt idx="2321">
                  <c:v>27.31235654820734</c:v>
                </c:pt>
                <c:pt idx="2322">
                  <c:v>27.317580593176306</c:v>
                </c:pt>
                <c:pt idx="2323">
                  <c:v>27.32280311709366</c:v>
                </c:pt>
                <c:pt idx="2324">
                  <c:v>27.328024120883651</c:v>
                </c:pt>
                <c:pt idx="2325">
                  <c:v>27.333243605469583</c:v>
                </c:pt>
                <c:pt idx="2326">
                  <c:v>27.33846157177376</c:v>
                </c:pt>
                <c:pt idx="2327">
                  <c:v>27.343678020717554</c:v>
                </c:pt>
                <c:pt idx="2328">
                  <c:v>27.348892953221366</c:v>
                </c:pt>
                <c:pt idx="2329">
                  <c:v>27.354106370204629</c:v>
                </c:pt>
                <c:pt idx="2330">
                  <c:v>27.359318272585838</c:v>
                </c:pt>
                <c:pt idx="2331">
                  <c:v>27.364528661282513</c:v>
                </c:pt>
                <c:pt idx="2332">
                  <c:v>27.369737537211222</c:v>
                </c:pt>
                <c:pt idx="2333">
                  <c:v>27.374944901287588</c:v>
                </c:pt>
                <c:pt idx="2334">
                  <c:v>27.380150754426268</c:v>
                </c:pt>
                <c:pt idx="2335">
                  <c:v>27.385355097540987</c:v>
                </c:pt>
                <c:pt idx="2336">
                  <c:v>27.390557931544507</c:v>
                </c:pt>
                <c:pt idx="2337">
                  <c:v>27.39575925734864</c:v>
                </c:pt>
                <c:pt idx="2338">
                  <c:v>27.400959075864264</c:v>
                </c:pt>
                <c:pt idx="2339">
                  <c:v>27.406157388001297</c:v>
                </c:pt>
                <c:pt idx="2340">
                  <c:v>27.411354194668725</c:v>
                </c:pt>
                <c:pt idx="2341">
                  <c:v>27.416549496774579</c:v>
                </c:pt>
                <c:pt idx="2342">
                  <c:v>27.421743295225969</c:v>
                </c:pt>
                <c:pt idx="2343">
                  <c:v>27.426935590929038</c:v>
                </c:pt>
                <c:pt idx="2344">
                  <c:v>27.432126384789015</c:v>
                </c:pt>
                <c:pt idx="2345">
                  <c:v>27.437315677710181</c:v>
                </c:pt>
                <c:pt idx="2346">
                  <c:v>27.442503470595884</c:v>
                </c:pt>
                <c:pt idx="2347">
                  <c:v>27.447689764348532</c:v>
                </c:pt>
                <c:pt idx="2348">
                  <c:v>27.45287455986961</c:v>
                </c:pt>
                <c:pt idx="2349">
                  <c:v>27.458057858059661</c:v>
                </c:pt>
                <c:pt idx="2350">
                  <c:v>27.463239659818313</c:v>
                </c:pt>
                <c:pt idx="2351">
                  <c:v>27.468419966044245</c:v>
                </c:pt>
                <c:pt idx="2352">
                  <c:v>27.473598777635225</c:v>
                </c:pt>
                <c:pt idx="2353">
                  <c:v>27.478776095488087</c:v>
                </c:pt>
                <c:pt idx="2354">
                  <c:v>27.483951920498743</c:v>
                </c:pt>
                <c:pt idx="2355">
                  <c:v>27.489126253562191</c:v>
                </c:pt>
                <c:pt idx="2356">
                  <c:v>27.494299095572487</c:v>
                </c:pt>
                <c:pt idx="2357">
                  <c:v>27.49947044742278</c:v>
                </c:pt>
                <c:pt idx="2358">
                  <c:v>27.5046403100053</c:v>
                </c:pt>
                <c:pt idx="2359">
                  <c:v>27.50980868421135</c:v>
                </c:pt>
                <c:pt idx="2360">
                  <c:v>27.514975570931323</c:v>
                </c:pt>
                <c:pt idx="2361">
                  <c:v>27.520140971054712</c:v>
                </c:pt>
                <c:pt idx="2362">
                  <c:v>27.525304885470064</c:v>
                </c:pt>
                <c:pt idx="2363">
                  <c:v>27.530467315065025</c:v>
                </c:pt>
                <c:pt idx="2364">
                  <c:v>27.535628260726362</c:v>
                </c:pt>
                <c:pt idx="2365">
                  <c:v>27.540787723339875</c:v>
                </c:pt>
                <c:pt idx="2366">
                  <c:v>27.545945703790505</c:v>
                </c:pt>
                <c:pt idx="2367">
                  <c:v>27.551102202962269</c:v>
                </c:pt>
                <c:pt idx="2368">
                  <c:v>27.556257221738257</c:v>
                </c:pt>
                <c:pt idx="2369">
                  <c:v>27.561410761000701</c:v>
                </c:pt>
                <c:pt idx="2370">
                  <c:v>27.566562821630875</c:v>
                </c:pt>
                <c:pt idx="2371">
                  <c:v>27.571713404509197</c:v>
                </c:pt>
                <c:pt idx="2372">
                  <c:v>27.576862510515149</c:v>
                </c:pt>
                <c:pt idx="2373">
                  <c:v>27.582010140527352</c:v>
                </c:pt>
                <c:pt idx="2374">
                  <c:v>27.587156295423494</c:v>
                </c:pt>
                <c:pt idx="2375">
                  <c:v>27.592300976080384</c:v>
                </c:pt>
                <c:pt idx="2376">
                  <c:v>27.597444183373927</c:v>
                </c:pt>
                <c:pt idx="2377">
                  <c:v>27.602585918179148</c:v>
                </c:pt>
                <c:pt idx="2378">
                  <c:v>27.607726181370158</c:v>
                </c:pt>
                <c:pt idx="2379">
                  <c:v>27.612864973820201</c:v>
                </c:pt>
                <c:pt idx="2380">
                  <c:v>27.618002296401613</c:v>
                </c:pt>
                <c:pt idx="2381">
                  <c:v>27.623138149985841</c:v>
                </c:pt>
                <c:pt idx="2382">
                  <c:v>27.628272535443465</c:v>
                </c:pt>
                <c:pt idx="2383">
                  <c:v>27.633405453644155</c:v>
                </c:pt>
                <c:pt idx="2384">
                  <c:v>27.638536905456697</c:v>
                </c:pt>
                <c:pt idx="2385">
                  <c:v>27.643666891749024</c:v>
                </c:pt>
                <c:pt idx="2386">
                  <c:v>27.648795413388136</c:v>
                </c:pt>
                <c:pt idx="2387">
                  <c:v>27.653922471240204</c:v>
                </c:pt>
                <c:pt idx="2388">
                  <c:v>27.659048066170481</c:v>
                </c:pt>
                <c:pt idx="2389">
                  <c:v>27.664172199043364</c:v>
                </c:pt>
                <c:pt idx="2390">
                  <c:v>27.669294870722354</c:v>
                </c:pt>
                <c:pt idx="2391">
                  <c:v>27.674416082070096</c:v>
                </c:pt>
                <c:pt idx="2392">
                  <c:v>27.679535833948339</c:v>
                </c:pt>
                <c:pt idx="2393">
                  <c:v>27.684654127217986</c:v>
                </c:pt>
                <c:pt idx="2394">
                  <c:v>27.689770962739033</c:v>
                </c:pt>
                <c:pt idx="2395">
                  <c:v>27.694886341370648</c:v>
                </c:pt>
                <c:pt idx="2396">
                  <c:v>27.700000263971077</c:v>
                </c:pt>
                <c:pt idx="2397">
                  <c:v>27.705112731397755</c:v>
                </c:pt>
                <c:pt idx="2398">
                  <c:v>27.710223744507196</c:v>
                </c:pt>
                <c:pt idx="2399">
                  <c:v>27.715333304155084</c:v>
                </c:pt>
                <c:pt idx="2400">
                  <c:v>27.720441411196219</c:v>
                </c:pt>
                <c:pt idx="2401">
                  <c:v>27.725548066484553</c:v>
                </c:pt>
                <c:pt idx="2402">
                  <c:v>27.730653270873169</c:v>
                </c:pt>
                <c:pt idx="2403">
                  <c:v>27.735757025214276</c:v>
                </c:pt>
                <c:pt idx="2404">
                  <c:v>27.74085933035925</c:v>
                </c:pt>
                <c:pt idx="2405">
                  <c:v>27.745960187158584</c:v>
                </c:pt>
                <c:pt idx="2406">
                  <c:v>27.751059596461928</c:v>
                </c:pt>
                <c:pt idx="2407">
                  <c:v>27.756157559118069</c:v>
                </c:pt>
                <c:pt idx="2408">
                  <c:v>27.761254075974946</c:v>
                </c:pt>
                <c:pt idx="2409">
                  <c:v>27.766349147879634</c:v>
                </c:pt>
                <c:pt idx="2410">
                  <c:v>27.771442775678363</c:v>
                </c:pt>
                <c:pt idx="2411">
                  <c:v>27.776534960216519</c:v>
                </c:pt>
                <c:pt idx="2412">
                  <c:v>27.781625702338623</c:v>
                </c:pt>
                <c:pt idx="2413">
                  <c:v>27.786715002888347</c:v>
                </c:pt>
                <c:pt idx="2414">
                  <c:v>27.791802862708533</c:v>
                </c:pt>
                <c:pt idx="2415">
                  <c:v>27.796889282641157</c:v>
                </c:pt>
                <c:pt idx="2416">
                  <c:v>27.801974263527374</c:v>
                </c:pt>
                <c:pt idx="2417">
                  <c:v>27.807057806207464</c:v>
                </c:pt>
                <c:pt idx="2418">
                  <c:v>27.812139911520884</c:v>
                </c:pt>
                <c:pt idx="2419">
                  <c:v>27.817220580306259</c:v>
                </c:pt>
                <c:pt idx="2420">
                  <c:v>27.82229981340134</c:v>
                </c:pt>
                <c:pt idx="2421">
                  <c:v>27.82737761164308</c:v>
                </c:pt>
                <c:pt idx="2422">
                  <c:v>27.832453975867562</c:v>
                </c:pt>
                <c:pt idx="2423">
                  <c:v>27.837528906910048</c:v>
                </c:pt>
                <c:pt idx="2424">
                  <c:v>27.842602405604961</c:v>
                </c:pt>
                <c:pt idx="2425">
                  <c:v>27.84767447278589</c:v>
                </c:pt>
                <c:pt idx="2426">
                  <c:v>27.852745109285586</c:v>
                </c:pt>
                <c:pt idx="2427">
                  <c:v>27.857814315935986</c:v>
                </c:pt>
                <c:pt idx="2428">
                  <c:v>27.86288209356816</c:v>
                </c:pt>
                <c:pt idx="2429">
                  <c:v>27.867948443012391</c:v>
                </c:pt>
                <c:pt idx="2430">
                  <c:v>27.87301336509811</c:v>
                </c:pt>
                <c:pt idx="2431">
                  <c:v>27.878076860653923</c:v>
                </c:pt>
                <c:pt idx="2432">
                  <c:v>27.883138930507613</c:v>
                </c:pt>
                <c:pt idx="2433">
                  <c:v>27.88819957548613</c:v>
                </c:pt>
                <c:pt idx="2434">
                  <c:v>27.893258796415623</c:v>
                </c:pt>
                <c:pt idx="2435">
                  <c:v>27.898316594121386</c:v>
                </c:pt>
                <c:pt idx="2436">
                  <c:v>27.903372969427924</c:v>
                </c:pt>
                <c:pt idx="2437">
                  <c:v>27.908427923158897</c:v>
                </c:pt>
                <c:pt idx="2438">
                  <c:v>27.913481456137152</c:v>
                </c:pt>
                <c:pt idx="2439">
                  <c:v>27.918533569184735</c:v>
                </c:pt>
                <c:pt idx="2440">
                  <c:v>27.923584263122855</c:v>
                </c:pt>
                <c:pt idx="2441">
                  <c:v>27.928633538771905</c:v>
                </c:pt>
                <c:pt idx="2442">
                  <c:v>27.933681396951489</c:v>
                </c:pt>
                <c:pt idx="2443">
                  <c:v>27.938727838480368</c:v>
                </c:pt>
                <c:pt idx="2444">
                  <c:v>27.943772864176502</c:v>
                </c:pt>
                <c:pt idx="2445">
                  <c:v>27.948816474857043</c:v>
                </c:pt>
                <c:pt idx="2446">
                  <c:v>27.953858671338335</c:v>
                </c:pt>
                <c:pt idx="2447">
                  <c:v>27.958899454435912</c:v>
                </c:pt>
                <c:pt idx="2448">
                  <c:v>27.96393882496449</c:v>
                </c:pt>
                <c:pt idx="2449">
                  <c:v>27.96897678373799</c:v>
                </c:pt>
                <c:pt idx="2450">
                  <c:v>27.974013331569527</c:v>
                </c:pt>
                <c:pt idx="2451">
                  <c:v>27.979048469271412</c:v>
                </c:pt>
                <c:pt idx="2452">
                  <c:v>27.984082197655145</c:v>
                </c:pt>
                <c:pt idx="2453">
                  <c:v>27.98911451753143</c:v>
                </c:pt>
                <c:pt idx="2454">
                  <c:v>27.994145429710183</c:v>
                </c:pt>
                <c:pt idx="2455">
                  <c:v>27.999174935000489</c:v>
                </c:pt>
                <c:pt idx="2456">
                  <c:v>28.004203034210661</c:v>
                </c:pt>
                <c:pt idx="2457">
                  <c:v>28.009229728148213</c:v>
                </c:pt>
                <c:pt idx="2458">
                  <c:v>28.014255017619856</c:v>
                </c:pt>
                <c:pt idx="2459">
                  <c:v>28.019278903431509</c:v>
                </c:pt>
                <c:pt idx="2460">
                  <c:v>28.024301386388284</c:v>
                </c:pt>
                <c:pt idx="2461">
                  <c:v>28.029322467294513</c:v>
                </c:pt>
                <c:pt idx="2462">
                  <c:v>28.034342146953744</c:v>
                </c:pt>
                <c:pt idx="2463">
                  <c:v>28.03936042616872</c:v>
                </c:pt>
                <c:pt idx="2464">
                  <c:v>28.044377305741399</c:v>
                </c:pt>
                <c:pt idx="2465">
                  <c:v>28.049392786472957</c:v>
                </c:pt>
                <c:pt idx="2466">
                  <c:v>28.054406869163763</c:v>
                </c:pt>
                <c:pt idx="2467">
                  <c:v>28.059419554613434</c:v>
                </c:pt>
                <c:pt idx="2468">
                  <c:v>28.064430843620759</c:v>
                </c:pt>
                <c:pt idx="2469">
                  <c:v>28.06944073698379</c:v>
                </c:pt>
                <c:pt idx="2470">
                  <c:v>28.074449235499745</c:v>
                </c:pt>
                <c:pt idx="2471">
                  <c:v>28.079456339965105</c:v>
                </c:pt>
                <c:pt idx="2472">
                  <c:v>28.084462051175553</c:v>
                </c:pt>
                <c:pt idx="2473">
                  <c:v>28.089466369925987</c:v>
                </c:pt>
                <c:pt idx="2474">
                  <c:v>28.094469297010534</c:v>
                </c:pt>
                <c:pt idx="2475">
                  <c:v>28.099470833222536</c:v>
                </c:pt>
                <c:pt idx="2476">
                  <c:v>28.104470979354563</c:v>
                </c:pt>
                <c:pt idx="2477">
                  <c:v>28.109469736198417</c:v>
                </c:pt>
                <c:pt idx="2478">
                  <c:v>28.114467104545117</c:v>
                </c:pt>
                <c:pt idx="2479">
                  <c:v>28.119463085184904</c:v>
                </c:pt>
                <c:pt idx="2480">
                  <c:v>28.124457678907266</c:v>
                </c:pt>
                <c:pt idx="2481">
                  <c:v>28.129450886500901</c:v>
                </c:pt>
                <c:pt idx="2482">
                  <c:v>28.134442708753749</c:v>
                </c:pt>
                <c:pt idx="2483">
                  <c:v>28.139433146452966</c:v>
                </c:pt>
                <c:pt idx="2484">
                  <c:v>28.14442220038497</c:v>
                </c:pt>
                <c:pt idx="2485">
                  <c:v>28.149409871335372</c:v>
                </c:pt>
                <c:pt idx="2486">
                  <c:v>28.154396160089053</c:v>
                </c:pt>
                <c:pt idx="2487">
                  <c:v>28.159381067430111</c:v>
                </c:pt>
                <c:pt idx="2488">
                  <c:v>28.164364594141883</c:v>
                </c:pt>
                <c:pt idx="2489">
                  <c:v>28.16934674100694</c:v>
                </c:pt>
                <c:pt idx="2490">
                  <c:v>28.174327508807117</c:v>
                </c:pt>
                <c:pt idx="2491">
                  <c:v>28.179306898323443</c:v>
                </c:pt>
                <c:pt idx="2492">
                  <c:v>28.184284910336235</c:v>
                </c:pt>
                <c:pt idx="2493">
                  <c:v>28.189261545625016</c:v>
                </c:pt>
                <c:pt idx="2494">
                  <c:v>28.194236804968568</c:v>
                </c:pt>
                <c:pt idx="2495">
                  <c:v>28.19921068914492</c:v>
                </c:pt>
                <c:pt idx="2496">
                  <c:v>28.204183198931343</c:v>
                </c:pt>
                <c:pt idx="2497">
                  <c:v>28.209154335104351</c:v>
                </c:pt>
                <c:pt idx="2498">
                  <c:v>28.214124098439694</c:v>
                </c:pt>
                <c:pt idx="2499">
                  <c:v>28.219092489712395</c:v>
                </c:pt>
                <c:pt idx="2500">
                  <c:v>28.224059509696708</c:v>
                </c:pt>
                <c:pt idx="2501">
                  <c:v>28.229025159166156</c:v>
                </c:pt>
                <c:pt idx="2502">
                  <c:v>28.233989438893477</c:v>
                </c:pt>
                <c:pt idx="2503">
                  <c:v>28.238952349650702</c:v>
                </c:pt>
                <c:pt idx="2504">
                  <c:v>28.243913892209086</c:v>
                </c:pt>
                <c:pt idx="2505">
                  <c:v>28.248874067339155</c:v>
                </c:pt>
                <c:pt idx="2506">
                  <c:v>28.253832875810687</c:v>
                </c:pt>
                <c:pt idx="2507">
                  <c:v>28.258790318392712</c:v>
                </c:pt>
                <c:pt idx="2508">
                  <c:v>28.263746395853524</c:v>
                </c:pt>
                <c:pt idx="2509">
                  <c:v>28.268701108960666</c:v>
                </c:pt>
                <c:pt idx="2510">
                  <c:v>28.273654458480941</c:v>
                </c:pt>
                <c:pt idx="2511">
                  <c:v>28.278606445180422</c:v>
                </c:pt>
                <c:pt idx="2512">
                  <c:v>28.283557069824443</c:v>
                </c:pt>
                <c:pt idx="2513">
                  <c:v>28.28850633317759</c:v>
                </c:pt>
                <c:pt idx="2514">
                  <c:v>28.293454236003718</c:v>
                </c:pt>
                <c:pt idx="2515">
                  <c:v>28.298400779065961</c:v>
                </c:pt>
                <c:pt idx="2516">
                  <c:v>28.303345963126684</c:v>
                </c:pt>
                <c:pt idx="2517">
                  <c:v>28.308289788947548</c:v>
                </c:pt>
                <c:pt idx="2518">
                  <c:v>28.313232257289478</c:v>
                </c:pt>
                <c:pt idx="2519">
                  <c:v>28.318173368912653</c:v>
                </c:pt>
                <c:pt idx="2520">
                  <c:v>28.323113124576537</c:v>
                </c:pt>
                <c:pt idx="2521">
                  <c:v>28.328051525039861</c:v>
                </c:pt>
                <c:pt idx="2522">
                  <c:v>28.332988571060611</c:v>
                </c:pt>
                <c:pt idx="2523">
                  <c:v>28.337924263396076</c:v>
                </c:pt>
                <c:pt idx="2524">
                  <c:v>28.342858602802785</c:v>
                </c:pt>
                <c:pt idx="2525">
                  <c:v>28.347791590036579</c:v>
                </c:pt>
                <c:pt idx="2526">
                  <c:v>28.352723225852536</c:v>
                </c:pt>
                <c:pt idx="2527">
                  <c:v>28.357653511005029</c:v>
                </c:pt>
                <c:pt idx="2528">
                  <c:v>28.362582446247721</c:v>
                </c:pt>
                <c:pt idx="2529">
                  <c:v>28.367510032333538</c:v>
                </c:pt>
                <c:pt idx="2530">
                  <c:v>28.372436270014674</c:v>
                </c:pt>
                <c:pt idx="2531">
                  <c:v>28.377361160042639</c:v>
                </c:pt>
                <c:pt idx="2532">
                  <c:v>28.382284703168178</c:v>
                </c:pt>
                <c:pt idx="2533">
                  <c:v>28.387206900141361</c:v>
                </c:pt>
                <c:pt idx="2534">
                  <c:v>28.392127751711524</c:v>
                </c:pt>
                <c:pt idx="2535">
                  <c:v>28.397047258627275</c:v>
                </c:pt>
                <c:pt idx="2536">
                  <c:v>28.401965421636529</c:v>
                </c:pt>
                <c:pt idx="2537">
                  <c:v>28.406882241486471</c:v>
                </c:pt>
                <c:pt idx="2538">
                  <c:v>28.411797718923591</c:v>
                </c:pt>
                <c:pt idx="2539">
                  <c:v>28.416711854693641</c:v>
                </c:pt>
                <c:pt idx="2540">
                  <c:v>28.421624649541688</c:v>
                </c:pt>
                <c:pt idx="2541">
                  <c:v>28.426536104212083</c:v>
                </c:pt>
                <c:pt idx="2542">
                  <c:v>28.431446219448453</c:v>
                </c:pt>
                <c:pt idx="2543">
                  <c:v>28.436354995993735</c:v>
                </c:pt>
                <c:pt idx="2544">
                  <c:v>28.441262434590151</c:v>
                </c:pt>
                <c:pt idx="2545">
                  <c:v>28.446168535979211</c:v>
                </c:pt>
                <c:pt idx="2546">
                  <c:v>28.451073300901736</c:v>
                </c:pt>
                <c:pt idx="2547">
                  <c:v>28.455976730097824</c:v>
                </c:pt>
                <c:pt idx="2548">
                  <c:v>28.460878824306899</c:v>
                </c:pt>
                <c:pt idx="2549">
                  <c:v>28.465779584267644</c:v>
                </c:pt>
                <c:pt idx="2550">
                  <c:v>28.470679010718072</c:v>
                </c:pt>
                <c:pt idx="2551">
                  <c:v>28.475577104395487</c:v>
                </c:pt>
                <c:pt idx="2552">
                  <c:v>28.480473866036473</c:v>
                </c:pt>
                <c:pt idx="2553">
                  <c:v>28.485369296376959</c:v>
                </c:pt>
                <c:pt idx="2554">
                  <c:v>28.49026339615213</c:v>
                </c:pt>
                <c:pt idx="2555">
                  <c:v>28.49515616609651</c:v>
                </c:pt>
                <c:pt idx="2556">
                  <c:v>28.500047606943909</c:v>
                </c:pt>
                <c:pt idx="2557">
                  <c:v>28.504937719427453</c:v>
                </c:pt>
                <c:pt idx="2558">
                  <c:v>28.509826504279548</c:v>
                </c:pt>
                <c:pt idx="2559">
                  <c:v>28.514713962231951</c:v>
                </c:pt>
                <c:pt idx="2560">
                  <c:v>28.519600094015694</c:v>
                </c:pt>
                <c:pt idx="2561">
                  <c:v>28.524484900361138</c:v>
                </c:pt>
                <c:pt idx="2562">
                  <c:v>28.529368381997923</c:v>
                </c:pt>
                <c:pt idx="2563">
                  <c:v>28.534250539655041</c:v>
                </c:pt>
                <c:pt idx="2564">
                  <c:v>28.539131374060766</c:v>
                </c:pt>
                <c:pt idx="2565">
                  <c:v>28.544010885942694</c:v>
                </c:pt>
                <c:pt idx="2566">
                  <c:v>28.548889076027752</c:v>
                </c:pt>
                <c:pt idx="2567">
                  <c:v>28.553765945042144</c:v>
                </c:pt>
                <c:pt idx="2568">
                  <c:v>28.558641493711423</c:v>
                </c:pt>
                <c:pt idx="2569">
                  <c:v>28.563515722760449</c:v>
                </c:pt>
                <c:pt idx="2570">
                  <c:v>28.568388632913386</c:v>
                </c:pt>
                <c:pt idx="2571">
                  <c:v>28.573260224893748</c:v>
                </c:pt>
                <c:pt idx="2572">
                  <c:v>28.578130499424329</c:v>
                </c:pt>
                <c:pt idx="2573">
                  <c:v>28.582999457227274</c:v>
                </c:pt>
                <c:pt idx="2574">
                  <c:v>28.587867099024027</c:v>
                </c:pt>
                <c:pt idx="2575">
                  <c:v>28.592733425535368</c:v>
                </c:pt>
                <c:pt idx="2576">
                  <c:v>28.597598437481405</c:v>
                </c:pt>
                <c:pt idx="2577">
                  <c:v>28.602462135581558</c:v>
                </c:pt>
                <c:pt idx="2578">
                  <c:v>28.60732452055457</c:v>
                </c:pt>
                <c:pt idx="2579">
                  <c:v>28.612185593118518</c:v>
                </c:pt>
                <c:pt idx="2580">
                  <c:v>28.617045353990807</c:v>
                </c:pt>
                <c:pt idx="2581">
                  <c:v>28.621903803888159</c:v>
                </c:pt>
                <c:pt idx="2582">
                  <c:v>28.626760943526637</c:v>
                </c:pt>
                <c:pt idx="2583">
                  <c:v>28.631616773621619</c:v>
                </c:pt>
                <c:pt idx="2584">
                  <c:v>28.63647129488783</c:v>
                </c:pt>
                <c:pt idx="2585">
                  <c:v>28.641324508039308</c:v>
                </c:pt>
                <c:pt idx="2586">
                  <c:v>28.646176413789437</c:v>
                </c:pt>
                <c:pt idx="2587">
                  <c:v>28.651027012850928</c:v>
                </c:pt>
                <c:pt idx="2588">
                  <c:v>28.655876305935827</c:v>
                </c:pt>
                <c:pt idx="2589">
                  <c:v>28.660724293755518</c:v>
                </c:pt>
                <c:pt idx="2590">
                  <c:v>28.665570977020703</c:v>
                </c:pt>
                <c:pt idx="2591">
                  <c:v>28.670416356441454</c:v>
                </c:pt>
                <c:pt idx="2592">
                  <c:v>28.675260432727153</c:v>
                </c:pt>
                <c:pt idx="2593">
                  <c:v>28.680103206586526</c:v>
                </c:pt>
                <c:pt idx="2594">
                  <c:v>28.684944678727643</c:v>
                </c:pt>
                <c:pt idx="2595">
                  <c:v>28.689784849857904</c:v>
                </c:pt>
                <c:pt idx="2596">
                  <c:v>28.694623720684067</c:v>
                </c:pt>
                <c:pt idx="2597">
                  <c:v>28.699461291912215</c:v>
                </c:pt>
                <c:pt idx="2598">
                  <c:v>28.704297564247778</c:v>
                </c:pt>
                <c:pt idx="2599">
                  <c:v>28.709132538395536</c:v>
                </c:pt>
                <c:pt idx="2600">
                  <c:v>28.713966215059614</c:v>
                </c:pt>
                <c:pt idx="2601">
                  <c:v>28.718798594943461</c:v>
                </c:pt>
                <c:pt idx="2602">
                  <c:v>28.723629678749905</c:v>
                </c:pt>
                <c:pt idx="2603">
                  <c:v>28.7284594671811</c:v>
                </c:pt>
                <c:pt idx="2604">
                  <c:v>28.73328796093854</c:v>
                </c:pt>
                <c:pt idx="2605">
                  <c:v>28.738115160723098</c:v>
                </c:pt>
                <c:pt idx="2606">
                  <c:v>28.742941067234963</c:v>
                </c:pt>
                <c:pt idx="2607">
                  <c:v>28.747765681173703</c:v>
                </c:pt>
                <c:pt idx="2608">
                  <c:v>28.752589003238217</c:v>
                </c:pt>
                <c:pt idx="2609">
                  <c:v>28.757411034126751</c:v>
                </c:pt>
                <c:pt idx="2610">
                  <c:v>28.762231774536939</c:v>
                </c:pt>
                <c:pt idx="2611">
                  <c:v>28.76705122516573</c:v>
                </c:pt>
                <c:pt idx="2612">
                  <c:v>28.771869386709444</c:v>
                </c:pt>
                <c:pt idx="2613">
                  <c:v>28.776686259863762</c:v>
                </c:pt>
                <c:pt idx="2614">
                  <c:v>28.781501845323714</c:v>
                </c:pt>
                <c:pt idx="2615">
                  <c:v>28.786316143783687</c:v>
                </c:pt>
                <c:pt idx="2616">
                  <c:v>28.791129155937423</c:v>
                </c:pt>
                <c:pt idx="2617">
                  <c:v>28.795940882478039</c:v>
                </c:pt>
                <c:pt idx="2618">
                  <c:v>28.800751324097991</c:v>
                </c:pt>
                <c:pt idx="2619">
                  <c:v>28.805560481489106</c:v>
                </c:pt>
                <c:pt idx="2620">
                  <c:v>28.810368355342575</c:v>
                </c:pt>
                <c:pt idx="2621">
                  <c:v>28.81517494634895</c:v>
                </c:pt>
                <c:pt idx="2622">
                  <c:v>28.819980255198139</c:v>
                </c:pt>
                <c:pt idx="2623">
                  <c:v>28.824784282579415</c:v>
                </c:pt>
                <c:pt idx="2624">
                  <c:v>28.829587029181429</c:v>
                </c:pt>
                <c:pt idx="2625">
                  <c:v>28.834388495692185</c:v>
                </c:pt>
                <c:pt idx="2626">
                  <c:v>28.839188682799055</c:v>
                </c:pt>
                <c:pt idx="2627">
                  <c:v>28.843987591188775</c:v>
                </c:pt>
                <c:pt idx="2628">
                  <c:v>28.84878522154747</c:v>
                </c:pt>
                <c:pt idx="2629">
                  <c:v>28.853581574560604</c:v>
                </c:pt>
                <c:pt idx="2630">
                  <c:v>28.858376650913023</c:v>
                </c:pt>
                <c:pt idx="2631">
                  <c:v>28.863170451288955</c:v>
                </c:pt>
                <c:pt idx="2632">
                  <c:v>28.867962976371995</c:v>
                </c:pt>
                <c:pt idx="2633">
                  <c:v>28.872754226845096</c:v>
                </c:pt>
                <c:pt idx="2634">
                  <c:v>28.877544203390592</c:v>
                </c:pt>
                <c:pt idx="2635">
                  <c:v>28.882332906690198</c:v>
                </c:pt>
                <c:pt idx="2636">
                  <c:v>28.887120337424996</c:v>
                </c:pt>
                <c:pt idx="2637">
                  <c:v>28.891906496275453</c:v>
                </c:pt>
                <c:pt idx="2638">
                  <c:v>28.896691383921397</c:v>
                </c:pt>
                <c:pt idx="2639">
                  <c:v>28.901475001042041</c:v>
                </c:pt>
                <c:pt idx="2640">
                  <c:v>28.906257348315979</c:v>
                </c:pt>
                <c:pt idx="2641">
                  <c:v>28.911038426421172</c:v>
                </c:pt>
                <c:pt idx="2642">
                  <c:v>28.915818236034994</c:v>
                </c:pt>
                <c:pt idx="2643">
                  <c:v>28.920596777834156</c:v>
                </c:pt>
                <c:pt idx="2644">
                  <c:v>28.925374052494771</c:v>
                </c:pt>
                <c:pt idx="2645">
                  <c:v>28.930150060692345</c:v>
                </c:pt>
                <c:pt idx="2646">
                  <c:v>28.934924803101733</c:v>
                </c:pt>
                <c:pt idx="2647">
                  <c:v>28.939698280397216</c:v>
                </c:pt>
                <c:pt idx="2648">
                  <c:v>28.944470493252432</c:v>
                </c:pt>
                <c:pt idx="2649">
                  <c:v>28.949241442340412</c:v>
                </c:pt>
                <c:pt idx="2650">
                  <c:v>28.954011128333569</c:v>
                </c:pt>
                <c:pt idx="2651">
                  <c:v>28.958779551903703</c:v>
                </c:pt>
                <c:pt idx="2652">
                  <c:v>28.963546713722014</c:v>
                </c:pt>
                <c:pt idx="2653">
                  <c:v>28.968312614459084</c:v>
                </c:pt>
                <c:pt idx="2654">
                  <c:v>28.973077254784858</c:v>
                </c:pt>
                <c:pt idx="2655">
                  <c:v>28.977840635368722</c:v>
                </c:pt>
                <c:pt idx="2656">
                  <c:v>28.982602756879416</c:v>
                </c:pt>
                <c:pt idx="2657">
                  <c:v>28.987363619985071</c:v>
                </c:pt>
                <c:pt idx="2658">
                  <c:v>28.992123225353239</c:v>
                </c:pt>
                <c:pt idx="2659">
                  <c:v>28.996881573650832</c:v>
                </c:pt>
                <c:pt idx="2660">
                  <c:v>29.001638665544174</c:v>
                </c:pt>
                <c:pt idx="2661">
                  <c:v>29.006394501698992</c:v>
                </c:pt>
                <c:pt idx="2662">
                  <c:v>29.011149082780385</c:v>
                </c:pt>
                <c:pt idx="2663">
                  <c:v>29.015902409452863</c:v>
                </c:pt>
                <c:pt idx="2664">
                  <c:v>29.020654482380326</c:v>
                </c:pt>
                <c:pt idx="2665">
                  <c:v>29.025405302226087</c:v>
                </c:pt>
                <c:pt idx="2666">
                  <c:v>29.030154869652847</c:v>
                </c:pt>
                <c:pt idx="2667">
                  <c:v>29.034903185322701</c:v>
                </c:pt>
                <c:pt idx="2668">
                  <c:v>29.039650249897154</c:v>
                </c:pt>
                <c:pt idx="2669">
                  <c:v>29.044396064037102</c:v>
                </c:pt>
                <c:pt idx="2670">
                  <c:v>29.049140628402853</c:v>
                </c:pt>
                <c:pt idx="2671">
                  <c:v>29.053883943654125</c:v>
                </c:pt>
                <c:pt idx="2672">
                  <c:v>29.058626010450013</c:v>
                </c:pt>
                <c:pt idx="2673">
                  <c:v>29.063366829449038</c:v>
                </c:pt>
                <c:pt idx="2674">
                  <c:v>29.068106401309105</c:v>
                </c:pt>
                <c:pt idx="2675">
                  <c:v>29.072844726687563</c:v>
                </c:pt>
                <c:pt idx="2676">
                  <c:v>29.077581806241135</c:v>
                </c:pt>
                <c:pt idx="2677">
                  <c:v>29.082317640625956</c:v>
                </c:pt>
                <c:pt idx="2678">
                  <c:v>29.087052230497569</c:v>
                </c:pt>
                <c:pt idx="2679">
                  <c:v>29.091785576510937</c:v>
                </c:pt>
                <c:pt idx="2680">
                  <c:v>29.096517679320414</c:v>
                </c:pt>
                <c:pt idx="2681">
                  <c:v>29.101248539579785</c:v>
                </c:pt>
                <c:pt idx="2682">
                  <c:v>29.105978157942243</c:v>
                </c:pt>
                <c:pt idx="2683">
                  <c:v>29.11070653506037</c:v>
                </c:pt>
                <c:pt idx="2684">
                  <c:v>29.115433671586178</c:v>
                </c:pt>
                <c:pt idx="2685">
                  <c:v>29.120159568171101</c:v>
                </c:pt>
                <c:pt idx="2686">
                  <c:v>29.124884225465966</c:v>
                </c:pt>
                <c:pt idx="2687">
                  <c:v>29.129607644121041</c:v>
                </c:pt>
                <c:pt idx="2688">
                  <c:v>29.134329824785969</c:v>
                </c:pt>
                <c:pt idx="2689">
                  <c:v>29.139050768109858</c:v>
                </c:pt>
                <c:pt idx="2690">
                  <c:v>29.143770474741206</c:v>
                </c:pt>
                <c:pt idx="2691">
                  <c:v>29.148488945327912</c:v>
                </c:pt>
                <c:pt idx="2692">
                  <c:v>29.153206180517344</c:v>
                </c:pt>
                <c:pt idx="2693">
                  <c:v>29.157922180956238</c:v>
                </c:pt>
                <c:pt idx="2694">
                  <c:v>29.162636947290775</c:v>
                </c:pt>
                <c:pt idx="2695">
                  <c:v>29.167350480166558</c:v>
                </c:pt>
                <c:pt idx="2696">
                  <c:v>29.172062780228607</c:v>
                </c:pt>
                <c:pt idx="2697">
                  <c:v>29.17677384812135</c:v>
                </c:pt>
                <c:pt idx="2698">
                  <c:v>29.181483684488668</c:v>
                </c:pt>
                <c:pt idx="2699">
                  <c:v>29.186192289973842</c:v>
                </c:pt>
                <c:pt idx="2700">
                  <c:v>29.190899665219586</c:v>
                </c:pt>
                <c:pt idx="2701">
                  <c:v>29.195605810868038</c:v>
                </c:pt>
                <c:pt idx="2702">
                  <c:v>29.200310727560758</c:v>
                </c:pt>
                <c:pt idx="2703">
                  <c:v>29.205014415938749</c:v>
                </c:pt>
                <c:pt idx="2704">
                  <c:v>29.209716876642414</c:v>
                </c:pt>
                <c:pt idx="2705">
                  <c:v>29.214418110311605</c:v>
                </c:pt>
                <c:pt idx="2706">
                  <c:v>29.219118117585609</c:v>
                </c:pt>
                <c:pt idx="2707">
                  <c:v>29.223816899103106</c:v>
                </c:pt>
                <c:pt idx="2708">
                  <c:v>29.228514455502257</c:v>
                </c:pt>
                <c:pt idx="2709">
                  <c:v>29.23321078742061</c:v>
                </c:pt>
                <c:pt idx="2710">
                  <c:v>29.237905895495164</c:v>
                </c:pt>
                <c:pt idx="2711">
                  <c:v>29.242599780362362</c:v>
                </c:pt>
                <c:pt idx="2712">
                  <c:v>29.247292442658058</c:v>
                </c:pt>
                <c:pt idx="2713">
                  <c:v>29.251983883017548</c:v>
                </c:pt>
                <c:pt idx="2714">
                  <c:v>29.256674102075571</c:v>
                </c:pt>
                <c:pt idx="2715">
                  <c:v>29.261363100466291</c:v>
                </c:pt>
                <c:pt idx="2716">
                  <c:v>29.266050878823307</c:v>
                </c:pt>
                <c:pt idx="2717">
                  <c:v>29.270737437779665</c:v>
                </c:pt>
                <c:pt idx="2718">
                  <c:v>29.275422777967847</c:v>
                </c:pt>
                <c:pt idx="2719">
                  <c:v>29.28010690001976</c:v>
                </c:pt>
                <c:pt idx="2720">
                  <c:v>29.284789804566767</c:v>
                </c:pt>
                <c:pt idx="2721">
                  <c:v>29.28947149223966</c:v>
                </c:pt>
                <c:pt idx="2722">
                  <c:v>29.294151963668661</c:v>
                </c:pt>
                <c:pt idx="2723">
                  <c:v>29.298831219483475</c:v>
                </c:pt>
                <c:pt idx="2724">
                  <c:v>29.303509260313195</c:v>
                </c:pt>
                <c:pt idx="2725">
                  <c:v>29.308186086786385</c:v>
                </c:pt>
                <c:pt idx="2726">
                  <c:v>29.312861699531062</c:v>
                </c:pt>
                <c:pt idx="2727">
                  <c:v>29.31753609917466</c:v>
                </c:pt>
                <c:pt idx="2728">
                  <c:v>29.322209286344091</c:v>
                </c:pt>
                <c:pt idx="2729">
                  <c:v>29.326881261665662</c:v>
                </c:pt>
                <c:pt idx="2730">
                  <c:v>29.331552025765184</c:v>
                </c:pt>
                <c:pt idx="2731">
                  <c:v>29.336221579267868</c:v>
                </c:pt>
                <c:pt idx="2732">
                  <c:v>29.340889922798404</c:v>
                </c:pt>
                <c:pt idx="2733">
                  <c:v>29.345557056980915</c:v>
                </c:pt>
                <c:pt idx="2734">
                  <c:v>29.350222982438979</c:v>
                </c:pt>
                <c:pt idx="2735">
                  <c:v>29.354887699795604</c:v>
                </c:pt>
                <c:pt idx="2736">
                  <c:v>29.359551209673292</c:v>
                </c:pt>
                <c:pt idx="2737">
                  <c:v>29.364213512693944</c:v>
                </c:pt>
                <c:pt idx="2738">
                  <c:v>29.368874609478947</c:v>
                </c:pt>
                <c:pt idx="2739">
                  <c:v>29.373534500649125</c:v>
                </c:pt>
                <c:pt idx="2740">
                  <c:v>29.378193186824774</c:v>
                </c:pt>
                <c:pt idx="2741">
                  <c:v>29.382850668625608</c:v>
                </c:pt>
                <c:pt idx="2742">
                  <c:v>29.387506946670836</c:v>
                </c:pt>
                <c:pt idx="2743">
                  <c:v>29.39216202157909</c:v>
                </c:pt>
                <c:pt idx="2744">
                  <c:v>29.396815893968487</c:v>
                </c:pt>
                <c:pt idx="2745">
                  <c:v>29.401468564456565</c:v>
                </c:pt>
                <c:pt idx="2746">
                  <c:v>29.406120033660347</c:v>
                </c:pt>
                <c:pt idx="2747">
                  <c:v>29.410770302196308</c:v>
                </c:pt>
                <c:pt idx="2748">
                  <c:v>29.415419370680379</c:v>
                </c:pt>
                <c:pt idx="2749">
                  <c:v>29.420067239727945</c:v>
                </c:pt>
                <c:pt idx="2750">
                  <c:v>29.424713909953855</c:v>
                </c:pt>
                <c:pt idx="2751">
                  <c:v>29.429359381972425</c:v>
                </c:pt>
                <c:pt idx="2752">
                  <c:v>29.434003656397419</c:v>
                </c:pt>
                <c:pt idx="2753">
                  <c:v>29.438646733842077</c:v>
                </c:pt>
                <c:pt idx="2754">
                  <c:v>29.443288614919084</c:v>
                </c:pt>
                <c:pt idx="2755">
                  <c:v>29.447929300240613</c:v>
                </c:pt>
                <c:pt idx="2756">
                  <c:v>29.452568790418272</c:v>
                </c:pt>
                <c:pt idx="2757">
                  <c:v>29.45720708606315</c:v>
                </c:pt>
                <c:pt idx="2758">
                  <c:v>29.461844187785815</c:v>
                </c:pt>
                <c:pt idx="2759">
                  <c:v>29.466480096196275</c:v>
                </c:pt>
                <c:pt idx="2760">
                  <c:v>29.471114811904002</c:v>
                </c:pt>
                <c:pt idx="2761">
                  <c:v>29.475748335517967</c:v>
                </c:pt>
                <c:pt idx="2762">
                  <c:v>29.480380667646578</c:v>
                </c:pt>
                <c:pt idx="2763">
                  <c:v>29.485011808897735</c:v>
                </c:pt>
                <c:pt idx="2764">
                  <c:v>29.489641759878776</c:v>
                </c:pt>
                <c:pt idx="2765">
                  <c:v>29.494270521196544</c:v>
                </c:pt>
                <c:pt idx="2766">
                  <c:v>29.498898093457331</c:v>
                </c:pt>
                <c:pt idx="2767">
                  <c:v>29.503524477266911</c:v>
                </c:pt>
                <c:pt idx="2768">
                  <c:v>29.50814967323052</c:v>
                </c:pt>
                <c:pt idx="2769">
                  <c:v>29.512773681952872</c:v>
                </c:pt>
                <c:pt idx="2770">
                  <c:v>29.517396504038153</c:v>
                </c:pt>
                <c:pt idx="2771">
                  <c:v>29.522018140090022</c:v>
                </c:pt>
                <c:pt idx="2772">
                  <c:v>29.526638590711617</c:v>
                </c:pt>
                <c:pt idx="2773">
                  <c:v>29.531257856505547</c:v>
                </c:pt>
                <c:pt idx="2774">
                  <c:v>29.535875938073893</c:v>
                </c:pt>
                <c:pt idx="2775">
                  <c:v>29.54049283601822</c:v>
                </c:pt>
                <c:pt idx="2776">
                  <c:v>29.54510855093957</c:v>
                </c:pt>
                <c:pt idx="2777">
                  <c:v>29.549723083438455</c:v>
                </c:pt>
                <c:pt idx="2778">
                  <c:v>29.55433643411487</c:v>
                </c:pt>
                <c:pt idx="2779">
                  <c:v>29.558948603568293</c:v>
                </c:pt>
                <c:pt idx="2780">
                  <c:v>29.563559592397677</c:v>
                </c:pt>
                <c:pt idx="2781">
                  <c:v>29.568169401201455</c:v>
                </c:pt>
                <c:pt idx="2782">
                  <c:v>29.572778030577545</c:v>
                </c:pt>
                <c:pt idx="2783">
                  <c:v>29.577385481123336</c:v>
                </c:pt>
                <c:pt idx="2784">
                  <c:v>29.581991753435712</c:v>
                </c:pt>
                <c:pt idx="2785">
                  <c:v>29.586596848111032</c:v>
                </c:pt>
                <c:pt idx="2786">
                  <c:v>29.591200765745143</c:v>
                </c:pt>
                <c:pt idx="2787">
                  <c:v>29.595803506933379</c:v>
                </c:pt>
                <c:pt idx="2788">
                  <c:v>29.600405072270547</c:v>
                </c:pt>
                <c:pt idx="2789">
                  <c:v>29.605005462350949</c:v>
                </c:pt>
                <c:pt idx="2790">
                  <c:v>29.609604677768374</c:v>
                </c:pt>
                <c:pt idx="2791">
                  <c:v>29.614202719116083</c:v>
                </c:pt>
                <c:pt idx="2792">
                  <c:v>29.618799586986849</c:v>
                </c:pt>
                <c:pt idx="2793">
                  <c:v>29.623395281972918</c:v>
                </c:pt>
                <c:pt idx="2794">
                  <c:v>29.627989804666022</c:v>
                </c:pt>
                <c:pt idx="2795">
                  <c:v>29.632583155657379</c:v>
                </c:pt>
                <c:pt idx="2796">
                  <c:v>29.637175335537719</c:v>
                </c:pt>
                <c:pt idx="2797">
                  <c:v>29.641766344897242</c:v>
                </c:pt>
                <c:pt idx="2798">
                  <c:v>29.646356184325647</c:v>
                </c:pt>
                <c:pt idx="2799">
                  <c:v>29.650944854412117</c:v>
                </c:pt>
                <c:pt idx="2800">
                  <c:v>29.655532355745333</c:v>
                </c:pt>
                <c:pt idx="2801">
                  <c:v>29.660118688913478</c:v>
                </c:pt>
                <c:pt idx="2802">
                  <c:v>29.664703854504214</c:v>
                </c:pt>
                <c:pt idx="2803">
                  <c:v>29.669287853104702</c:v>
                </c:pt>
                <c:pt idx="2804">
                  <c:v>29.673870685301605</c:v>
                </c:pt>
                <c:pt idx="2805">
                  <c:v>29.678452351681063</c:v>
                </c:pt>
                <c:pt idx="2806">
                  <c:v>29.683032852828731</c:v>
                </c:pt>
                <c:pt idx="2807">
                  <c:v>29.687612189329759</c:v>
                </c:pt>
                <c:pt idx="2808">
                  <c:v>29.692190361768791</c:v>
                </c:pt>
                <c:pt idx="2809">
                  <c:v>29.696767370729951</c:v>
                </c:pt>
                <c:pt idx="2810">
                  <c:v>29.7013432167969</c:v>
                </c:pt>
                <c:pt idx="2811">
                  <c:v>29.705917900552759</c:v>
                </c:pt>
                <c:pt idx="2812">
                  <c:v>29.710491422580173</c:v>
                </c:pt>
                <c:pt idx="2813">
                  <c:v>29.715063783461282</c:v>
                </c:pt>
                <c:pt idx="2814">
                  <c:v>29.719634983777727</c:v>
                </c:pt>
                <c:pt idx="2815">
                  <c:v>29.724205024110642</c:v>
                </c:pt>
                <c:pt idx="2816">
                  <c:v>29.728773905040672</c:v>
                </c:pt>
                <c:pt idx="2817">
                  <c:v>29.733341627147965</c:v>
                </c:pt>
                <c:pt idx="2818">
                  <c:v>29.737908191012181</c:v>
                </c:pt>
                <c:pt idx="2819">
                  <c:v>29.742473597212452</c:v>
                </c:pt>
                <c:pt idx="2820">
                  <c:v>29.747037846327459</c:v>
                </c:pt>
                <c:pt idx="2821">
                  <c:v>29.751600938935347</c:v>
                </c:pt>
                <c:pt idx="2822">
                  <c:v>29.7561628756138</c:v>
                </c:pt>
                <c:pt idx="2823">
                  <c:v>29.760723656939991</c:v>
                </c:pt>
                <c:pt idx="2824">
                  <c:v>29.7652832834906</c:v>
                </c:pt>
                <c:pt idx="2825">
                  <c:v>29.769841755841817</c:v>
                </c:pt>
                <c:pt idx="2826">
                  <c:v>29.774399074569342</c:v>
                </c:pt>
                <c:pt idx="2827">
                  <c:v>29.778955240248386</c:v>
                </c:pt>
                <c:pt idx="2828">
                  <c:v>29.783510253453677</c:v>
                </c:pt>
                <c:pt idx="2829">
                  <c:v>29.788064114759425</c:v>
                </c:pt>
                <c:pt idx="2830">
                  <c:v>29.792616824739373</c:v>
                </c:pt>
                <c:pt idx="2831">
                  <c:v>29.79716838396677</c:v>
                </c:pt>
                <c:pt idx="2832">
                  <c:v>29.801718793014388</c:v>
                </c:pt>
                <c:pt idx="2833">
                  <c:v>29.806268052454499</c:v>
                </c:pt>
                <c:pt idx="2834">
                  <c:v>29.81081616285887</c:v>
                </c:pt>
                <c:pt idx="2835">
                  <c:v>29.815363124798829</c:v>
                </c:pt>
                <c:pt idx="2836">
                  <c:v>29.819908938845185</c:v>
                </c:pt>
                <c:pt idx="2837">
                  <c:v>29.824453605568255</c:v>
                </c:pt>
                <c:pt idx="2838">
                  <c:v>29.828997125537899</c:v>
                </c:pt>
                <c:pt idx="2839">
                  <c:v>29.833539499323468</c:v>
                </c:pt>
                <c:pt idx="2840">
                  <c:v>29.83808072749385</c:v>
                </c:pt>
                <c:pt idx="2841">
                  <c:v>29.842620810617429</c:v>
                </c:pt>
                <c:pt idx="2842">
                  <c:v>29.84715974926214</c:v>
                </c:pt>
                <c:pt idx="2843">
                  <c:v>29.851697543995385</c:v>
                </c:pt>
                <c:pt idx="2844">
                  <c:v>29.85623419538414</c:v>
                </c:pt>
                <c:pt idx="2845">
                  <c:v>29.860769703994855</c:v>
                </c:pt>
                <c:pt idx="2846">
                  <c:v>29.865304070393535</c:v>
                </c:pt>
                <c:pt idx="2847">
                  <c:v>29.86983729514569</c:v>
                </c:pt>
                <c:pt idx="2848">
                  <c:v>29.874369378816347</c:v>
                </c:pt>
                <c:pt idx="2849">
                  <c:v>29.878900321970061</c:v>
                </c:pt>
                <c:pt idx="2850">
                  <c:v>29.883430125170911</c:v>
                </c:pt>
                <c:pt idx="2851">
                  <c:v>29.887958788982488</c:v>
                </c:pt>
                <c:pt idx="2852">
                  <c:v>29.892486313967929</c:v>
                </c:pt>
                <c:pt idx="2853">
                  <c:v>29.897012700689871</c:v>
                </c:pt>
                <c:pt idx="2854">
                  <c:v>29.901537949710498</c:v>
                </c:pt>
                <c:pt idx="2855">
                  <c:v>29.906062061591495</c:v>
                </c:pt>
                <c:pt idx="2856">
                  <c:v>29.910585036894094</c:v>
                </c:pt>
                <c:pt idx="2857">
                  <c:v>29.915106876179031</c:v>
                </c:pt>
                <c:pt idx="2858">
                  <c:v>29.919627580006601</c:v>
                </c:pt>
                <c:pt idx="2859">
                  <c:v>29.924147148936598</c:v>
                </c:pt>
                <c:pt idx="2860">
                  <c:v>29.92866558352836</c:v>
                </c:pt>
                <c:pt idx="2861">
                  <c:v>29.933182884340745</c:v>
                </c:pt>
                <c:pt idx="2862">
                  <c:v>29.937699051932142</c:v>
                </c:pt>
                <c:pt idx="2863">
                  <c:v>29.942214086860474</c:v>
                </c:pt>
                <c:pt idx="2864">
                  <c:v>29.946727989683204</c:v>
                </c:pt>
                <c:pt idx="2865">
                  <c:v>29.951240760957294</c:v>
                </c:pt>
                <c:pt idx="2866">
                  <c:v>29.955752401239263</c:v>
                </c:pt>
                <c:pt idx="2867">
                  <c:v>29.960262911085167</c:v>
                </c:pt>
                <c:pt idx="2868">
                  <c:v>29.964772291050579</c:v>
                </c:pt>
                <c:pt idx="2869">
                  <c:v>29.969280541690608</c:v>
                </c:pt>
                <c:pt idx="2870">
                  <c:v>29.973787663559904</c:v>
                </c:pt>
                <c:pt idx="2871">
                  <c:v>29.978293657212642</c:v>
                </c:pt>
                <c:pt idx="2872">
                  <c:v>29.982798523202547</c:v>
                </c:pt>
                <c:pt idx="2873">
                  <c:v>29.987302262082856</c:v>
                </c:pt>
                <c:pt idx="2874">
                  <c:v>29.991804874406366</c:v>
                </c:pt>
                <c:pt idx="2875">
                  <c:v>29.996306360725395</c:v>
                </c:pt>
                <c:pt idx="2876">
                  <c:v>30.000806721591808</c:v>
                </c:pt>
                <c:pt idx="2877">
                  <c:v>30.005305957556995</c:v>
                </c:pt>
                <c:pt idx="2878">
                  <c:v>30.00980406917191</c:v>
                </c:pt>
                <c:pt idx="2879">
                  <c:v>30.014301056987012</c:v>
                </c:pt>
                <c:pt idx="2880">
                  <c:v>30.018796921552312</c:v>
                </c:pt>
                <c:pt idx="2881">
                  <c:v>30.023291663417375</c:v>
                </c:pt>
                <c:pt idx="2882">
                  <c:v>30.027785283131298</c:v>
                </c:pt>
                <c:pt idx="2883">
                  <c:v>30.032277781242712</c:v>
                </c:pt>
                <c:pt idx="2884">
                  <c:v>30.036769158299808</c:v>
                </c:pt>
                <c:pt idx="2885">
                  <c:v>30.041259414850277</c:v>
                </c:pt>
                <c:pt idx="2886">
                  <c:v>30.045748551441406</c:v>
                </c:pt>
                <c:pt idx="2887">
                  <c:v>30.050236568619994</c:v>
                </c:pt>
                <c:pt idx="2888">
                  <c:v>30.054723466932391</c:v>
                </c:pt>
                <c:pt idx="2889">
                  <c:v>30.059209246924482</c:v>
                </c:pt>
                <c:pt idx="2890">
                  <c:v>30.063693909141719</c:v>
                </c:pt>
                <c:pt idx="2891">
                  <c:v>30.068177454129085</c:v>
                </c:pt>
                <c:pt idx="2892">
                  <c:v>30.072659882431104</c:v>
                </c:pt>
                <c:pt idx="2893">
                  <c:v>30.077141194591849</c:v>
                </c:pt>
                <c:pt idx="2894">
                  <c:v>30.081621391154961</c:v>
                </c:pt>
                <c:pt idx="2895">
                  <c:v>30.086100472663592</c:v>
                </c:pt>
                <c:pt idx="2896">
                  <c:v>30.090578439660472</c:v>
                </c:pt>
                <c:pt idx="2897">
                  <c:v>30.095055292687864</c:v>
                </c:pt>
                <c:pt idx="2898">
                  <c:v>30.099531032287594</c:v>
                </c:pt>
                <c:pt idx="2899">
                  <c:v>30.104005659001022</c:v>
                </c:pt>
                <c:pt idx="2900">
                  <c:v>30.108479173369059</c:v>
                </c:pt>
                <c:pt idx="2901">
                  <c:v>30.112951575932179</c:v>
                </c:pt>
                <c:pt idx="2902">
                  <c:v>30.117422867230406</c:v>
                </c:pt>
                <c:pt idx="2903">
                  <c:v>30.121893047803315</c:v>
                </c:pt>
                <c:pt idx="2904">
                  <c:v>30.126362118190013</c:v>
                </c:pt>
                <c:pt idx="2905">
                  <c:v>30.130830078929186</c:v>
                </c:pt>
                <c:pt idx="2906">
                  <c:v>30.135296930559058</c:v>
                </c:pt>
                <c:pt idx="2907">
                  <c:v>30.139762673617426</c:v>
                </c:pt>
                <c:pt idx="2908">
                  <c:v>30.144227308641621</c:v>
                </c:pt>
                <c:pt idx="2909">
                  <c:v>30.148690836168534</c:v>
                </c:pt>
                <c:pt idx="2910">
                  <c:v>30.153153256734612</c:v>
                </c:pt>
                <c:pt idx="2911">
                  <c:v>30.157614570875865</c:v>
                </c:pt>
                <c:pt idx="2912">
                  <c:v>30.162074779127867</c:v>
                </c:pt>
                <c:pt idx="2913">
                  <c:v>30.166533882025703</c:v>
                </c:pt>
                <c:pt idx="2914">
                  <c:v>30.170991880104086</c:v>
                </c:pt>
                <c:pt idx="2915">
                  <c:v>30.17544877389723</c:v>
                </c:pt>
                <c:pt idx="2916">
                  <c:v>30.179904563938933</c:v>
                </c:pt>
                <c:pt idx="2917">
                  <c:v>30.184359250762544</c:v>
                </c:pt>
                <c:pt idx="2918">
                  <c:v>30.188812834900986</c:v>
                </c:pt>
                <c:pt idx="2919">
                  <c:v>30.19326531688672</c:v>
                </c:pt>
                <c:pt idx="2920">
                  <c:v>30.197716697251792</c:v>
                </c:pt>
                <c:pt idx="2921">
                  <c:v>30.202166976527774</c:v>
                </c:pt>
                <c:pt idx="2922">
                  <c:v>30.20661615524585</c:v>
                </c:pt>
                <c:pt idx="2923">
                  <c:v>30.211064233936721</c:v>
                </c:pt>
                <c:pt idx="2924">
                  <c:v>30.215511213130675</c:v>
                </c:pt>
                <c:pt idx="2925">
                  <c:v>30.219957093357564</c:v>
                </c:pt>
                <c:pt idx="2926">
                  <c:v>30.224401875146789</c:v>
                </c:pt>
                <c:pt idx="2927">
                  <c:v>30.228845559027317</c:v>
                </c:pt>
                <c:pt idx="2928">
                  <c:v>30.233288145527691</c:v>
                </c:pt>
                <c:pt idx="2929">
                  <c:v>30.237729635176031</c:v>
                </c:pt>
                <c:pt idx="2930">
                  <c:v>30.242170028499984</c:v>
                </c:pt>
                <c:pt idx="2931">
                  <c:v>30.2466093260268</c:v>
                </c:pt>
                <c:pt idx="2932">
                  <c:v>30.251047528283273</c:v>
                </c:pt>
                <c:pt idx="2933">
                  <c:v>30.255484635795781</c:v>
                </c:pt>
                <c:pt idx="2934">
                  <c:v>30.259920649090262</c:v>
                </c:pt>
                <c:pt idx="2935">
                  <c:v>30.264355568692213</c:v>
                </c:pt>
                <c:pt idx="2936">
                  <c:v>30.268789395126731</c:v>
                </c:pt>
                <c:pt idx="2937">
                  <c:v>30.273222128918441</c:v>
                </c:pt>
                <c:pt idx="2938">
                  <c:v>30.277653770591559</c:v>
                </c:pt>
                <c:pt idx="2939">
                  <c:v>30.282084320669888</c:v>
                </c:pt>
                <c:pt idx="2940">
                  <c:v>30.286513779676763</c:v>
                </c:pt>
                <c:pt idx="2941">
                  <c:v>30.290942148135144</c:v>
                </c:pt>
                <c:pt idx="2942">
                  <c:v>30.295369426567497</c:v>
                </c:pt>
                <c:pt idx="2943">
                  <c:v>30.29979561549592</c:v>
                </c:pt>
                <c:pt idx="2944">
                  <c:v>30.304220715442042</c:v>
                </c:pt>
                <c:pt idx="2945">
                  <c:v>30.308644726927092</c:v>
                </c:pt>
                <c:pt idx="2946">
                  <c:v>30.313067650471858</c:v>
                </c:pt>
                <c:pt idx="2947">
                  <c:v>30.31748948659672</c:v>
                </c:pt>
                <c:pt idx="2948">
                  <c:v>30.321910235821615</c:v>
                </c:pt>
                <c:pt idx="2949">
                  <c:v>30.326329898666049</c:v>
                </c:pt>
                <c:pt idx="2950">
                  <c:v>30.330748475649138</c:v>
                </c:pt>
                <c:pt idx="2951">
                  <c:v>30.335165967289527</c:v>
                </c:pt>
                <c:pt idx="2952">
                  <c:v>30.339582374105497</c:v>
                </c:pt>
                <c:pt idx="2953">
                  <c:v>30.343997696614846</c:v>
                </c:pt>
                <c:pt idx="2954">
                  <c:v>30.348411935334997</c:v>
                </c:pt>
                <c:pt idx="2955">
                  <c:v>30.352825090782911</c:v>
                </c:pt>
                <c:pt idx="2956">
                  <c:v>30.357237163475173</c:v>
                </c:pt>
                <c:pt idx="2957">
                  <c:v>30.361648153927902</c:v>
                </c:pt>
                <c:pt idx="2958">
                  <c:v>30.366058062656837</c:v>
                </c:pt>
                <c:pt idx="2959">
                  <c:v>30.370466890177266</c:v>
                </c:pt>
                <c:pt idx="2960">
                  <c:v>30.374874637004076</c:v>
                </c:pt>
                <c:pt idx="2961">
                  <c:v>30.379281303651723</c:v>
                </c:pt>
                <c:pt idx="2962">
                  <c:v>30.383686890634262</c:v>
                </c:pt>
                <c:pt idx="2963">
                  <c:v>30.38809139846532</c:v>
                </c:pt>
                <c:pt idx="2964">
                  <c:v>30.392494827658098</c:v>
                </c:pt>
                <c:pt idx="2965">
                  <c:v>30.396897178725396</c:v>
                </c:pt>
                <c:pt idx="2966">
                  <c:v>30.401298452179592</c:v>
                </c:pt>
                <c:pt idx="2967">
                  <c:v>30.405698648532649</c:v>
                </c:pt>
                <c:pt idx="2968">
                  <c:v>30.410097768296115</c:v>
                </c:pt>
                <c:pt idx="2969">
                  <c:v>30.414495811981112</c:v>
                </c:pt>
                <c:pt idx="2970">
                  <c:v>30.418892780098371</c:v>
                </c:pt>
                <c:pt idx="2971">
                  <c:v>30.423288673158176</c:v>
                </c:pt>
                <c:pt idx="2972">
                  <c:v>30.42768349167044</c:v>
                </c:pt>
                <c:pt idx="2973">
                  <c:v>30.432077236144632</c:v>
                </c:pt>
                <c:pt idx="2974">
                  <c:v>30.436469907089812</c:v>
                </c:pt>
                <c:pt idx="2975">
                  <c:v>30.440861505014645</c:v>
                </c:pt>
                <c:pt idx="2976">
                  <c:v>30.445252030427358</c:v>
                </c:pt>
                <c:pt idx="2977">
                  <c:v>30.449641483835801</c:v>
                </c:pt>
                <c:pt idx="2978">
                  <c:v>30.454029865747387</c:v>
                </c:pt>
                <c:pt idx="2979">
                  <c:v>30.458417176669119</c:v>
                </c:pt>
                <c:pt idx="2980">
                  <c:v>30.462803417107605</c:v>
                </c:pt>
                <c:pt idx="2981">
                  <c:v>30.467188587569044</c:v>
                </c:pt>
                <c:pt idx="2982">
                  <c:v>30.471572688559203</c:v>
                </c:pt>
                <c:pt idx="2983">
                  <c:v>30.475955720583475</c:v>
                </c:pt>
                <c:pt idx="2984">
                  <c:v>30.480337684146825</c:v>
                </c:pt>
                <c:pt idx="2985">
                  <c:v>30.484718579753807</c:v>
                </c:pt>
                <c:pt idx="2986">
                  <c:v>30.489098407908589</c:v>
                </c:pt>
                <c:pt idx="2987">
                  <c:v>30.493477169114907</c:v>
                </c:pt>
                <c:pt idx="2988">
                  <c:v>30.4978548638761</c:v>
                </c:pt>
                <c:pt idx="2989">
                  <c:v>30.502231492695124</c:v>
                </c:pt>
                <c:pt idx="2990">
                  <c:v>30.5066070560745</c:v>
                </c:pt>
                <c:pt idx="2991">
                  <c:v>30.510981554516349</c:v>
                </c:pt>
                <c:pt idx="2992">
                  <c:v>30.515354988522422</c:v>
                </c:pt>
                <c:pt idx="2993">
                  <c:v>30.519727358594011</c:v>
                </c:pt>
                <c:pt idx="2994">
                  <c:v>30.524098665232046</c:v>
                </c:pt>
                <c:pt idx="2995">
                  <c:v>30.528468908937054</c:v>
                </c:pt>
                <c:pt idx="2996">
                  <c:v>30.532838090209125</c:v>
                </c:pt>
                <c:pt idx="2997">
                  <c:v>30.537206209547996</c:v>
                </c:pt>
                <c:pt idx="2998">
                  <c:v>30.541573267452968</c:v>
                </c:pt>
                <c:pt idx="2999">
                  <c:v>30.545939264422952</c:v>
                </c:pt>
                <c:pt idx="3000">
                  <c:v>30.550304200956457</c:v>
                </c:pt>
                <c:pt idx="3001">
                  <c:v>30.5546680775516</c:v>
                </c:pt>
                <c:pt idx="3002">
                  <c:v>30.55903089470608</c:v>
                </c:pt>
                <c:pt idx="3003">
                  <c:v>30.563392652917226</c:v>
                </c:pt>
                <c:pt idx="3004">
                  <c:v>30.56775335268194</c:v>
                </c:pt>
                <c:pt idx="3005">
                  <c:v>30.572112994496749</c:v>
                </c:pt>
                <c:pt idx="3006">
                  <c:v>30.576471578857767</c:v>
                </c:pt>
                <c:pt idx="3007">
                  <c:v>30.580829106260715</c:v>
                </c:pt>
                <c:pt idx="3008">
                  <c:v>30.585185577200928</c:v>
                </c:pt>
                <c:pt idx="3009">
                  <c:v>30.589540992173333</c:v>
                </c:pt>
                <c:pt idx="3010">
                  <c:v>30.593895351672451</c:v>
                </c:pt>
                <c:pt idx="3011">
                  <c:v>30.598248656192442</c:v>
                </c:pt>
                <c:pt idx="3012">
                  <c:v>30.602600906227046</c:v>
                </c:pt>
                <c:pt idx="3013">
                  <c:v>30.606952102269599</c:v>
                </c:pt>
                <c:pt idx="3014">
                  <c:v>30.611302244813071</c:v>
                </c:pt>
                <c:pt idx="3015">
                  <c:v>30.615651334350019</c:v>
                </c:pt>
                <c:pt idx="3016">
                  <c:v>30.619999371372629</c:v>
                </c:pt>
                <c:pt idx="3017">
                  <c:v>30.624346356372662</c:v>
                </c:pt>
                <c:pt idx="3018">
                  <c:v>30.628692289841503</c:v>
                </c:pt>
                <c:pt idx="3019">
                  <c:v>30.633037172270154</c:v>
                </c:pt>
                <c:pt idx="3020">
                  <c:v>30.637381004149233</c:v>
                </c:pt>
                <c:pt idx="3021">
                  <c:v>30.641723785968928</c:v>
                </c:pt>
                <c:pt idx="3022">
                  <c:v>30.646065518219071</c:v>
                </c:pt>
                <c:pt idx="3023">
                  <c:v>30.650406201389099</c:v>
                </c:pt>
                <c:pt idx="3024">
                  <c:v>30.654745835968054</c:v>
                </c:pt>
                <c:pt idx="3025">
                  <c:v>30.659084422444597</c:v>
                </c:pt>
                <c:pt idx="3026">
                  <c:v>30.663421961306977</c:v>
                </c:pt>
                <c:pt idx="3027">
                  <c:v>30.667758453043085</c:v>
                </c:pt>
                <c:pt idx="3028">
                  <c:v>30.672093898140417</c:v>
                </c:pt>
                <c:pt idx="3029">
                  <c:v>30.676428297086062</c:v>
                </c:pt>
                <c:pt idx="3030">
                  <c:v>30.680761650366762</c:v>
                </c:pt>
                <c:pt idx="3031">
                  <c:v>30.685093958468823</c:v>
                </c:pt>
                <c:pt idx="3032">
                  <c:v>30.689425221878199</c:v>
                </c:pt>
                <c:pt idx="3033">
                  <c:v>30.693755441080448</c:v>
                </c:pt>
                <c:pt idx="3034">
                  <c:v>30.698084616560763</c:v>
                </c:pt>
                <c:pt idx="3035">
                  <c:v>30.702412748803905</c:v>
                </c:pt>
                <c:pt idx="3036">
                  <c:v>30.706739838294304</c:v>
                </c:pt>
                <c:pt idx="3037">
                  <c:v>30.711065885515978</c:v>
                </c:pt>
                <c:pt idx="3038">
                  <c:v>30.715390890952555</c:v>
                </c:pt>
                <c:pt idx="3039">
                  <c:v>30.719714855087311</c:v>
                </c:pt>
                <c:pt idx="3040">
                  <c:v>30.724037778403105</c:v>
                </c:pt>
                <c:pt idx="3041">
                  <c:v>30.728359661382434</c:v>
                </c:pt>
                <c:pt idx="3042">
                  <c:v>30.732680504507425</c:v>
                </c:pt>
                <c:pt idx="3043">
                  <c:v>30.737000308259791</c:v>
                </c:pt>
                <c:pt idx="3044">
                  <c:v>30.741319073120877</c:v>
                </c:pt>
                <c:pt idx="3045">
                  <c:v>30.745636799571677</c:v>
                </c:pt>
                <c:pt idx="3046">
                  <c:v>30.749953488092757</c:v>
                </c:pt>
                <c:pt idx="3047">
                  <c:v>30.75426913916435</c:v>
                </c:pt>
                <c:pt idx="3048">
                  <c:v>30.758583753266276</c:v>
                </c:pt>
                <c:pt idx="3049">
                  <c:v>30.762897330877983</c:v>
                </c:pt>
                <c:pt idx="3050">
                  <c:v>30.767209872478571</c:v>
                </c:pt>
                <c:pt idx="3051">
                  <c:v>30.771521378546712</c:v>
                </c:pt>
                <c:pt idx="3052">
                  <c:v>30.775831849560742</c:v>
                </c:pt>
                <c:pt idx="3053">
                  <c:v>30.780141285998589</c:v>
                </c:pt>
                <c:pt idx="3054">
                  <c:v>30.78444968833784</c:v>
                </c:pt>
                <c:pt idx="3055">
                  <c:v>30.78875705705569</c:v>
                </c:pt>
                <c:pt idx="3056">
                  <c:v>30.793063392628937</c:v>
                </c:pt>
                <c:pt idx="3057">
                  <c:v>30.797368695534036</c:v>
                </c:pt>
                <c:pt idx="3058">
                  <c:v>30.801672966247047</c:v>
                </c:pt>
                <c:pt idx="3059">
                  <c:v>30.805976205243681</c:v>
                </c:pt>
                <c:pt idx="3060">
                  <c:v>30.810278412999232</c:v>
                </c:pt>
                <c:pt idx="3061">
                  <c:v>30.814579589988668</c:v>
                </c:pt>
                <c:pt idx="3062">
                  <c:v>30.81887973668654</c:v>
                </c:pt>
                <c:pt idx="3063">
                  <c:v>30.823178853567072</c:v>
                </c:pt>
                <c:pt idx="3064">
                  <c:v>30.827476941104081</c:v>
                </c:pt>
                <c:pt idx="3065">
                  <c:v>30.831773999771031</c:v>
                </c:pt>
                <c:pt idx="3066">
                  <c:v>30.836070030040993</c:v>
                </c:pt>
                <c:pt idx="3067">
                  <c:v>30.840365032386707</c:v>
                </c:pt>
                <c:pt idx="3068">
                  <c:v>30.844659007280487</c:v>
                </c:pt>
                <c:pt idx="3069">
                  <c:v>30.848951955194334</c:v>
                </c:pt>
                <c:pt idx="3070">
                  <c:v>30.853243876599834</c:v>
                </c:pt>
                <c:pt idx="3071">
                  <c:v>30.85753477196824</c:v>
                </c:pt>
                <c:pt idx="3072">
                  <c:v>30.861824641770415</c:v>
                </c:pt>
                <c:pt idx="3073">
                  <c:v>30.866113486476841</c:v>
                </c:pt>
                <c:pt idx="3074">
                  <c:v>30.870401306557667</c:v>
                </c:pt>
                <c:pt idx="3075">
                  <c:v>30.874688102482665</c:v>
                </c:pt>
                <c:pt idx="3076">
                  <c:v>30.878973874721211</c:v>
                </c:pt>
                <c:pt idx="3077">
                  <c:v>30.883258623742339</c:v>
                </c:pt>
                <c:pt idx="3078">
                  <c:v>30.887542350014712</c:v>
                </c:pt>
                <c:pt idx="3079">
                  <c:v>30.891825054006642</c:v>
                </c:pt>
                <c:pt idx="3080">
                  <c:v>30.896106736186052</c:v>
                </c:pt>
                <c:pt idx="3081">
                  <c:v>30.900387397020509</c:v>
                </c:pt>
                <c:pt idx="3082">
                  <c:v>30.904667036977209</c:v>
                </c:pt>
                <c:pt idx="3083">
                  <c:v>30.908945656523002</c:v>
                </c:pt>
                <c:pt idx="3084">
                  <c:v>30.913223256124354</c:v>
                </c:pt>
                <c:pt idx="3085">
                  <c:v>30.917499836247384</c:v>
                </c:pt>
                <c:pt idx="3086">
                  <c:v>30.921775397357834</c:v>
                </c:pt>
                <c:pt idx="3087">
                  <c:v>30.926049939921089</c:v>
                </c:pt>
                <c:pt idx="3088">
                  <c:v>30.930323464402182</c:v>
                </c:pt>
                <c:pt idx="3089">
                  <c:v>30.934595971265761</c:v>
                </c:pt>
                <c:pt idx="3090">
                  <c:v>30.938867460976134</c:v>
                </c:pt>
                <c:pt idx="3091">
                  <c:v>30.943137933997239</c:v>
                </c:pt>
                <c:pt idx="3092">
                  <c:v>30.947407390792662</c:v>
                </c:pt>
                <c:pt idx="3093">
                  <c:v>30.951675831825611</c:v>
                </c:pt>
                <c:pt idx="3094">
                  <c:v>30.95594325755895</c:v>
                </c:pt>
                <c:pt idx="3095">
                  <c:v>30.960209668455171</c:v>
                </c:pt>
                <c:pt idx="3096">
                  <c:v>30.964475064976426</c:v>
                </c:pt>
                <c:pt idx="3097">
                  <c:v>30.968739447584483</c:v>
                </c:pt>
                <c:pt idx="3098">
                  <c:v>30.973002816740788</c:v>
                </c:pt>
                <c:pt idx="3099">
                  <c:v>30.977265172906385</c:v>
                </c:pt>
                <c:pt idx="3100">
                  <c:v>30.981526516541983</c:v>
                </c:pt>
                <c:pt idx="3101">
                  <c:v>30.985786848107949</c:v>
                </c:pt>
                <c:pt idx="3102">
                  <c:v>30.990046168064268</c:v>
                </c:pt>
                <c:pt idx="3103">
                  <c:v>30.994304476870582</c:v>
                </c:pt>
                <c:pt idx="3104">
                  <c:v>30.998561774986172</c:v>
                </c:pt>
                <c:pt idx="3105">
                  <c:v>31.002818062869963</c:v>
                </c:pt>
                <c:pt idx="3106">
                  <c:v>31.007073340980533</c:v>
                </c:pt>
                <c:pt idx="3107">
                  <c:v>31.011327609776096</c:v>
                </c:pt>
                <c:pt idx="3108">
                  <c:v>31.015580869714515</c:v>
                </c:pt>
                <c:pt idx="3109">
                  <c:v>31.019833121253299</c:v>
                </c:pt>
                <c:pt idx="3110">
                  <c:v>31.024084364849607</c:v>
                </c:pt>
                <c:pt idx="3111">
                  <c:v>31.028334600960246</c:v>
                </c:pt>
                <c:pt idx="3112">
                  <c:v>31.032583830041659</c:v>
                </c:pt>
                <c:pt idx="3113">
                  <c:v>31.036832052549951</c:v>
                </c:pt>
                <c:pt idx="3114">
                  <c:v>31.041079268940862</c:v>
                </c:pt>
                <c:pt idx="3115">
                  <c:v>31.045325479669799</c:v>
                </c:pt>
                <c:pt idx="3116">
                  <c:v>31.049570685191796</c:v>
                </c:pt>
                <c:pt idx="3117">
                  <c:v>31.05381488596154</c:v>
                </c:pt>
                <c:pt idx="3118">
                  <c:v>31.058058082433387</c:v>
                </c:pt>
                <c:pt idx="3119">
                  <c:v>31.062300275061318</c:v>
                </c:pt>
                <c:pt idx="3120">
                  <c:v>31.066541464298993</c:v>
                </c:pt>
                <c:pt idx="3121">
                  <c:v>31.070781650599688</c:v>
                </c:pt>
                <c:pt idx="3122">
                  <c:v>31.07502083441636</c:v>
                </c:pt>
                <c:pt idx="3123">
                  <c:v>31.079259016201593</c:v>
                </c:pt>
                <c:pt idx="3124">
                  <c:v>31.083496196407662</c:v>
                </c:pt>
                <c:pt idx="3125">
                  <c:v>31.087732375486443</c:v>
                </c:pt>
                <c:pt idx="3126">
                  <c:v>31.0919675538895</c:v>
                </c:pt>
                <c:pt idx="3127">
                  <c:v>31.096201732068042</c:v>
                </c:pt>
                <c:pt idx="3128">
                  <c:v>31.10043491047292</c:v>
                </c:pt>
                <c:pt idx="3129">
                  <c:v>31.10466708955466</c:v>
                </c:pt>
                <c:pt idx="3130">
                  <c:v>31.108898269763429</c:v>
                </c:pt>
                <c:pt idx="3131">
                  <c:v>31.113128451549041</c:v>
                </c:pt>
                <c:pt idx="3132">
                  <c:v>31.117357635360989</c:v>
                </c:pt>
                <c:pt idx="3133">
                  <c:v>31.121585821648395</c:v>
                </c:pt>
                <c:pt idx="3134">
                  <c:v>31.125813010860057</c:v>
                </c:pt>
                <c:pt idx="3135">
                  <c:v>31.130039203444412</c:v>
                </c:pt>
                <c:pt idx="3136">
                  <c:v>31.13426439984957</c:v>
                </c:pt>
                <c:pt idx="3137">
                  <c:v>31.138488600523296</c:v>
                </c:pt>
                <c:pt idx="3138">
                  <c:v>31.142711805912985</c:v>
                </c:pt>
                <c:pt idx="3139">
                  <c:v>31.146934016465732</c:v>
                </c:pt>
                <c:pt idx="3140">
                  <c:v>31.15115523262827</c:v>
                </c:pt>
                <c:pt idx="3141">
                  <c:v>31.155375454846979</c:v>
                </c:pt>
                <c:pt idx="3142">
                  <c:v>31.159594683567914</c:v>
                </c:pt>
                <c:pt idx="3143">
                  <c:v>31.163812919236776</c:v>
                </c:pt>
                <c:pt idx="3144">
                  <c:v>31.168030162298944</c:v>
                </c:pt>
                <c:pt idx="3145">
                  <c:v>31.172246413199442</c:v>
                </c:pt>
                <c:pt idx="3146">
                  <c:v>31.17646167238296</c:v>
                </c:pt>
                <c:pt idx="3147">
                  <c:v>31.180675940293845</c:v>
                </c:pt>
                <c:pt idx="3148">
                  <c:v>31.184889217376114</c:v>
                </c:pt>
                <c:pt idx="3149">
                  <c:v>31.189101504073427</c:v>
                </c:pt>
                <c:pt idx="3150">
                  <c:v>31.193312800829126</c:v>
                </c:pt>
                <c:pt idx="3151">
                  <c:v>31.197523108086209</c:v>
                </c:pt>
                <c:pt idx="3152">
                  <c:v>31.201732426287329</c:v>
                </c:pt>
                <c:pt idx="3153">
                  <c:v>31.205940755874803</c:v>
                </c:pt>
                <c:pt idx="3154">
                  <c:v>31.210148097290631</c:v>
                </c:pt>
                <c:pt idx="3155">
                  <c:v>31.214354450976437</c:v>
                </c:pt>
                <c:pt idx="3156">
                  <c:v>31.218559817373549</c:v>
                </c:pt>
                <c:pt idx="3157">
                  <c:v>31.222764196922949</c:v>
                </c:pt>
                <c:pt idx="3158">
                  <c:v>31.226967590065261</c:v>
                </c:pt>
                <c:pt idx="3159">
                  <c:v>31.231169997240809</c:v>
                </c:pt>
                <c:pt idx="3160">
                  <c:v>31.235371418889542</c:v>
                </c:pt>
                <c:pt idx="3161">
                  <c:v>31.239571855451128</c:v>
                </c:pt>
                <c:pt idx="3162">
                  <c:v>31.243771307364835</c:v>
                </c:pt>
                <c:pt idx="3163">
                  <c:v>31.247969775069663</c:v>
                </c:pt>
                <c:pt idx="3164">
                  <c:v>31.252167259004228</c:v>
                </c:pt>
                <c:pt idx="3165">
                  <c:v>31.256363759606852</c:v>
                </c:pt>
                <c:pt idx="3166">
                  <c:v>31.260559277315494</c:v>
                </c:pt>
                <c:pt idx="3167">
                  <c:v>31.2647538125678</c:v>
                </c:pt>
                <c:pt idx="3168">
                  <c:v>31.268947365801075</c:v>
                </c:pt>
                <c:pt idx="3169">
                  <c:v>31.273139937452299</c:v>
                </c:pt>
                <c:pt idx="3170">
                  <c:v>31.277331527958111</c:v>
                </c:pt>
                <c:pt idx="3171">
                  <c:v>31.28152213775483</c:v>
                </c:pt>
                <c:pt idx="3172">
                  <c:v>31.285711767278453</c:v>
                </c:pt>
                <c:pt idx="3173">
                  <c:v>31.28990041696462</c:v>
                </c:pt>
                <c:pt idx="3174">
                  <c:v>31.29408808724866</c:v>
                </c:pt>
                <c:pt idx="3175">
                  <c:v>31.29827477856557</c:v>
                </c:pt>
                <c:pt idx="3176">
                  <c:v>31.302460491350022</c:v>
                </c:pt>
                <c:pt idx="3177">
                  <c:v>31.306645226036348</c:v>
                </c:pt>
                <c:pt idx="3178">
                  <c:v>31.310828983058567</c:v>
                </c:pt>
                <c:pt idx="3179">
                  <c:v>31.315011762850354</c:v>
                </c:pt>
                <c:pt idx="3180">
                  <c:v>31.31919356584508</c:v>
                </c:pt>
                <c:pt idx="3181">
                  <c:v>31.323374392475763</c:v>
                </c:pt>
                <c:pt idx="3182">
                  <c:v>31.327554243175108</c:v>
                </c:pt>
                <c:pt idx="3183">
                  <c:v>31.331733118375492</c:v>
                </c:pt>
                <c:pt idx="3184">
                  <c:v>31.335911018508963</c:v>
                </c:pt>
                <c:pt idx="3185">
                  <c:v>31.340087944007241</c:v>
                </c:pt>
                <c:pt idx="3186">
                  <c:v>31.344263895301744</c:v>
                </c:pt>
                <c:pt idx="3187">
                  <c:v>31.348438872823529</c:v>
                </c:pt>
                <c:pt idx="3188">
                  <c:v>31.352612877003345</c:v>
                </c:pt>
                <c:pt idx="3189">
                  <c:v>31.356785908271632</c:v>
                </c:pt>
                <c:pt idx="3190">
                  <c:v>31.360957967058482</c:v>
                </c:pt>
                <c:pt idx="3191">
                  <c:v>31.365129053793673</c:v>
                </c:pt>
                <c:pt idx="3192">
                  <c:v>31.369299168906672</c:v>
                </c:pt>
                <c:pt idx="3193">
                  <c:v>31.373468312826592</c:v>
                </c:pt>
                <c:pt idx="3194">
                  <c:v>31.377636485982269</c:v>
                </c:pt>
                <c:pt idx="3195">
                  <c:v>31.381803688802158</c:v>
                </c:pt>
                <c:pt idx="3196">
                  <c:v>31.385969921714459</c:v>
                </c:pt>
                <c:pt idx="3197">
                  <c:v>31.390135185146995</c:v>
                </c:pt>
                <c:pt idx="3198">
                  <c:v>31.394299479527298</c:v>
                </c:pt>
                <c:pt idx="3199">
                  <c:v>31.398462805282563</c:v>
                </c:pt>
                <c:pt idx="3200">
                  <c:v>31.402625162839687</c:v>
                </c:pt>
                <c:pt idx="3201">
                  <c:v>31.406786552625224</c:v>
                </c:pt>
                <c:pt idx="3202">
                  <c:v>31.410946975065414</c:v>
                </c:pt>
                <c:pt idx="3203">
                  <c:v>31.415106430586189</c:v>
                </c:pt>
                <c:pt idx="3204">
                  <c:v>31.419264919613138</c:v>
                </c:pt>
                <c:pt idx="3205">
                  <c:v>31.423422442571567</c:v>
                </c:pt>
                <c:pt idx="3206">
                  <c:v>31.427578999886439</c:v>
                </c:pt>
                <c:pt idx="3207">
                  <c:v>31.431734591982391</c:v>
                </c:pt>
                <c:pt idx="3208">
                  <c:v>31.435889219283769</c:v>
                </c:pt>
                <c:pt idx="3209">
                  <c:v>31.440042882214581</c:v>
                </c:pt>
                <c:pt idx="3210">
                  <c:v>31.444195581198525</c:v>
                </c:pt>
                <c:pt idx="3211">
                  <c:v>31.448347316658985</c:v>
                </c:pt>
                <c:pt idx="3212">
                  <c:v>31.452498089019024</c:v>
                </c:pt>
                <c:pt idx="3213">
                  <c:v>31.456647898701394</c:v>
                </c:pt>
                <c:pt idx="3214">
                  <c:v>31.460796746128526</c:v>
                </c:pt>
                <c:pt idx="3215">
                  <c:v>31.464944631722528</c:v>
                </c:pt>
                <c:pt idx="3216">
                  <c:v>31.46909155590523</c:v>
                </c:pt>
                <c:pt idx="3217">
                  <c:v>31.473237519098088</c:v>
                </c:pt>
                <c:pt idx="3218">
                  <c:v>31.477382521722301</c:v>
                </c:pt>
                <c:pt idx="3219">
                  <c:v>31.48152656419872</c:v>
                </c:pt>
                <c:pt idx="3220">
                  <c:v>31.48566964694789</c:v>
                </c:pt>
                <c:pt idx="3221">
                  <c:v>31.489811770390055</c:v>
                </c:pt>
                <c:pt idx="3222">
                  <c:v>31.493952934945113</c:v>
                </c:pt>
                <c:pt idx="3223">
                  <c:v>31.498093141032708</c:v>
                </c:pt>
                <c:pt idx="3224">
                  <c:v>31.502232389072105</c:v>
                </c:pt>
                <c:pt idx="3225">
                  <c:v>31.506370679482295</c:v>
                </c:pt>
                <c:pt idx="3226">
                  <c:v>31.51050801268196</c:v>
                </c:pt>
                <c:pt idx="3227">
                  <c:v>31.514644389089455</c:v>
                </c:pt>
                <c:pt idx="3228">
                  <c:v>31.518779809122826</c:v>
                </c:pt>
                <c:pt idx="3229">
                  <c:v>31.52291427319982</c:v>
                </c:pt>
                <c:pt idx="3230">
                  <c:v>31.527047781737863</c:v>
                </c:pt>
                <c:pt idx="3231">
                  <c:v>31.53118033515408</c:v>
                </c:pt>
                <c:pt idx="3232">
                  <c:v>31.53531193386527</c:v>
                </c:pt>
                <c:pt idx="3233">
                  <c:v>31.539442578287943</c:v>
                </c:pt>
                <c:pt idx="3234">
                  <c:v>31.543572268838293</c:v>
                </c:pt>
                <c:pt idx="3235">
                  <c:v>31.547701005932186</c:v>
                </c:pt>
                <c:pt idx="3236">
                  <c:v>31.551828789985223</c:v>
                </c:pt>
                <c:pt idx="3237">
                  <c:v>31.55595562141265</c:v>
                </c:pt>
                <c:pt idx="3238">
                  <c:v>31.560081500629433</c:v>
                </c:pt>
                <c:pt idx="3239">
                  <c:v>31.564206428050227</c:v>
                </c:pt>
                <c:pt idx="3240">
                  <c:v>31.568330404089377</c:v>
                </c:pt>
                <c:pt idx="3241">
                  <c:v>31.572453429160912</c:v>
                </c:pt>
                <c:pt idx="3242">
                  <c:v>31.57657550367858</c:v>
                </c:pt>
                <c:pt idx="3243">
                  <c:v>31.580696628055794</c:v>
                </c:pt>
                <c:pt idx="3244">
                  <c:v>31.584816802705678</c:v>
                </c:pt>
                <c:pt idx="3245">
                  <c:v>31.588936028041047</c:v>
                </c:pt>
                <c:pt idx="3246">
                  <c:v>31.593054304474421</c:v>
                </c:pt>
                <c:pt idx="3247">
                  <c:v>31.597171632417989</c:v>
                </c:pt>
                <c:pt idx="3248">
                  <c:v>31.601288012283668</c:v>
                </c:pt>
                <c:pt idx="3249">
                  <c:v>31.605403444483031</c:v>
                </c:pt>
                <c:pt idx="3250">
                  <c:v>31.609517929427401</c:v>
                </c:pt>
                <c:pt idx="3251">
                  <c:v>31.61363146752775</c:v>
                </c:pt>
                <c:pt idx="3252">
                  <c:v>31.617744059194777</c:v>
                </c:pt>
                <c:pt idx="3253">
                  <c:v>31.621855704838847</c:v>
                </c:pt>
                <c:pt idx="3254">
                  <c:v>31.625966404870056</c:v>
                </c:pt>
                <c:pt idx="3255">
                  <c:v>31.630076159698181</c:v>
                </c:pt>
                <c:pt idx="3256">
                  <c:v>31.634184969732704</c:v>
                </c:pt>
                <c:pt idx="3257">
                  <c:v>31.638292835382789</c:v>
                </c:pt>
                <c:pt idx="3258">
                  <c:v>31.642399757057323</c:v>
                </c:pt>
                <c:pt idx="3259">
                  <c:v>31.646505735164872</c:v>
                </c:pt>
                <c:pt idx="3260">
                  <c:v>31.650610770113708</c:v>
                </c:pt>
                <c:pt idx="3261">
                  <c:v>31.654714862311824</c:v>
                </c:pt>
                <c:pt idx="3262">
                  <c:v>31.658818012166869</c:v>
                </c:pt>
                <c:pt idx="3263">
                  <c:v>31.662920220086228</c:v>
                </c:pt>
                <c:pt idx="3264">
                  <c:v>31.667021486476973</c:v>
                </c:pt>
                <c:pt idx="3265">
                  <c:v>31.671121811745884</c:v>
                </c:pt>
                <c:pt idx="3266">
                  <c:v>31.675221196299432</c:v>
                </c:pt>
                <c:pt idx="3267">
                  <c:v>31.67931964054381</c:v>
                </c:pt>
                <c:pt idx="3268">
                  <c:v>31.683417144884881</c:v>
                </c:pt>
                <c:pt idx="3269">
                  <c:v>31.687513709728229</c:v>
                </c:pt>
                <c:pt idx="3270">
                  <c:v>31.691609335479161</c:v>
                </c:pt>
                <c:pt idx="3271">
                  <c:v>31.695704022542635</c:v>
                </c:pt>
                <c:pt idx="3272">
                  <c:v>31.699797771323368</c:v>
                </c:pt>
                <c:pt idx="3273">
                  <c:v>31.703890582225746</c:v>
                </c:pt>
                <c:pt idx="3274">
                  <c:v>31.707982455653855</c:v>
                </c:pt>
                <c:pt idx="3275">
                  <c:v>31.712073392011526</c:v>
                </c:pt>
                <c:pt idx="3276">
                  <c:v>31.716163391702246</c:v>
                </c:pt>
                <c:pt idx="3277">
                  <c:v>31.720252455129231</c:v>
                </c:pt>
                <c:pt idx="3278">
                  <c:v>31.724340582695405</c:v>
                </c:pt>
                <c:pt idx="3279">
                  <c:v>31.728427774803389</c:v>
                </c:pt>
                <c:pt idx="3280">
                  <c:v>31.732514031855516</c:v>
                </c:pt>
                <c:pt idx="3281">
                  <c:v>31.736599354253801</c:v>
                </c:pt>
                <c:pt idx="3282">
                  <c:v>31.740683742400019</c:v>
                </c:pt>
                <c:pt idx="3283">
                  <c:v>31.744767196695587</c:v>
                </c:pt>
                <c:pt idx="3284">
                  <c:v>31.748849717541678</c:v>
                </c:pt>
                <c:pt idx="3285">
                  <c:v>31.752931305339146</c:v>
                </c:pt>
                <c:pt idx="3286">
                  <c:v>31.757011960488565</c:v>
                </c:pt>
                <c:pt idx="3287">
                  <c:v>31.761091683390219</c:v>
                </c:pt>
                <c:pt idx="3288">
                  <c:v>31.765170474444073</c:v>
                </c:pt>
                <c:pt idx="3289">
                  <c:v>31.769248334049841</c:v>
                </c:pt>
                <c:pt idx="3290">
                  <c:v>31.773325262606921</c:v>
                </c:pt>
                <c:pt idx="3291">
                  <c:v>31.77740126051442</c:v>
                </c:pt>
                <c:pt idx="3292">
                  <c:v>31.781476328171163</c:v>
                </c:pt>
                <c:pt idx="3293">
                  <c:v>31.785550465975692</c:v>
                </c:pt>
                <c:pt idx="3294">
                  <c:v>31.789623674326226</c:v>
                </c:pt>
                <c:pt idx="3295">
                  <c:v>31.793695953620734</c:v>
                </c:pt>
                <c:pt idx="3296">
                  <c:v>31.797767304256869</c:v>
                </c:pt>
                <c:pt idx="3297">
                  <c:v>31.801837726632012</c:v>
                </c:pt>
                <c:pt idx="3298">
                  <c:v>31.805907221143244</c:v>
                </c:pt>
                <c:pt idx="3299">
                  <c:v>31.809975788187359</c:v>
                </c:pt>
                <c:pt idx="3300">
                  <c:v>31.814043428160861</c:v>
                </c:pt>
                <c:pt idx="3301">
                  <c:v>31.818110141459986</c:v>
                </c:pt>
                <c:pt idx="3302">
                  <c:v>31.82217592848065</c:v>
                </c:pt>
                <c:pt idx="3303">
                  <c:v>31.826240789618502</c:v>
                </c:pt>
                <c:pt idx="3304">
                  <c:v>31.830304725268903</c:v>
                </c:pt>
                <c:pt idx="3305">
                  <c:v>31.83436773582692</c:v>
                </c:pt>
                <c:pt idx="3306">
                  <c:v>31.838429821687338</c:v>
                </c:pt>
                <c:pt idx="3307">
                  <c:v>31.842490983244673</c:v>
                </c:pt>
                <c:pt idx="3308">
                  <c:v>31.846551220893108</c:v>
                </c:pt>
                <c:pt idx="3309">
                  <c:v>31.85061053502659</c:v>
                </c:pt>
                <c:pt idx="3310">
                  <c:v>31.854668926038755</c:v>
                </c:pt>
                <c:pt idx="3311">
                  <c:v>31.858726394322968</c:v>
                </c:pt>
                <c:pt idx="3312">
                  <c:v>31.862782940272304</c:v>
                </c:pt>
                <c:pt idx="3313">
                  <c:v>31.866838564279536</c:v>
                </c:pt>
                <c:pt idx="3314">
                  <c:v>31.870893266737166</c:v>
                </c:pt>
                <c:pt idx="3315">
                  <c:v>31.874947048037431</c:v>
                </c:pt>
                <c:pt idx="3316">
                  <c:v>31.878999908572268</c:v>
                </c:pt>
                <c:pt idx="3317">
                  <c:v>31.883051848733327</c:v>
                </c:pt>
                <c:pt idx="3318">
                  <c:v>31.887102868911974</c:v>
                </c:pt>
                <c:pt idx="3319">
                  <c:v>31.891152969499306</c:v>
                </c:pt>
                <c:pt idx="3320">
                  <c:v>31.895202150886121</c:v>
                </c:pt>
                <c:pt idx="3321">
                  <c:v>31.899250413462951</c:v>
                </c:pt>
                <c:pt idx="3322">
                  <c:v>31.903297757620031</c:v>
                </c:pt>
                <c:pt idx="3323">
                  <c:v>31.907344183747327</c:v>
                </c:pt>
                <c:pt idx="3324">
                  <c:v>31.911389692234525</c:v>
                </c:pt>
                <c:pt idx="3325">
                  <c:v>31.915434283471015</c:v>
                </c:pt>
                <c:pt idx="3326">
                  <c:v>31.919477957845924</c:v>
                </c:pt>
                <c:pt idx="3327">
                  <c:v>31.92352071574809</c:v>
                </c:pt>
                <c:pt idx="3328">
                  <c:v>31.927562557566066</c:v>
                </c:pt>
                <c:pt idx="3329">
                  <c:v>31.931603483688129</c:v>
                </c:pt>
                <c:pt idx="3330">
                  <c:v>31.93564349450229</c:v>
                </c:pt>
                <c:pt idx="3331">
                  <c:v>31.939682590396266</c:v>
                </c:pt>
                <c:pt idx="3332">
                  <c:v>31.943720771757498</c:v>
                </c:pt>
                <c:pt idx="3333">
                  <c:v>31.947758038973152</c:v>
                </c:pt>
                <c:pt idx="3334">
                  <c:v>31.951794392430109</c:v>
                </c:pt>
                <c:pt idx="3335">
                  <c:v>31.955829832514969</c:v>
                </c:pt>
                <c:pt idx="3336">
                  <c:v>31.95986435961408</c:v>
                </c:pt>
                <c:pt idx="3337">
                  <c:v>31.963897974113486</c:v>
                </c:pt>
                <c:pt idx="3338">
                  <c:v>31.967930676398971</c:v>
                </c:pt>
                <c:pt idx="3339">
                  <c:v>31.971962466856009</c:v>
                </c:pt>
                <c:pt idx="3340">
                  <c:v>31.975993345869849</c:v>
                </c:pt>
                <c:pt idx="3341">
                  <c:v>31.980023313825427</c:v>
                </c:pt>
                <c:pt idx="3342">
                  <c:v>31.984052371107413</c:v>
                </c:pt>
                <c:pt idx="3343">
                  <c:v>31.988080518100194</c:v>
                </c:pt>
                <c:pt idx="3344">
                  <c:v>31.992107755187899</c:v>
                </c:pt>
                <c:pt idx="3345">
                  <c:v>31.996134082754374</c:v>
                </c:pt>
                <c:pt idx="3346">
                  <c:v>32.000159501183184</c:v>
                </c:pt>
                <c:pt idx="3347">
                  <c:v>32.004184010857621</c:v>
                </c:pt>
                <c:pt idx="3348">
                  <c:v>32.00820761216071</c:v>
                </c:pt>
                <c:pt idx="3349">
                  <c:v>32.012230305475192</c:v>
                </c:pt>
                <c:pt idx="3350">
                  <c:v>32.016252091183553</c:v>
                </c:pt>
                <c:pt idx="3351">
                  <c:v>32.020272969667964</c:v>
                </c:pt>
                <c:pt idx="3352">
                  <c:v>32.024292941310399</c:v>
                </c:pt>
                <c:pt idx="3353">
                  <c:v>32.028312006492463</c:v>
                </c:pt>
                <c:pt idx="3354">
                  <c:v>32.032330165595567</c:v>
                </c:pt>
                <c:pt idx="3355">
                  <c:v>32.036347419000812</c:v>
                </c:pt>
                <c:pt idx="3356">
                  <c:v>32.040363767089026</c:v>
                </c:pt>
                <c:pt idx="3357">
                  <c:v>32.044379210240791</c:v>
                </c:pt>
                <c:pt idx="3358">
                  <c:v>32.048393748836389</c:v>
                </c:pt>
                <c:pt idx="3359">
                  <c:v>32.05240738325584</c:v>
                </c:pt>
                <c:pt idx="3360">
                  <c:v>32.056420113878907</c:v>
                </c:pt>
                <c:pt idx="3361">
                  <c:v>32.060431941085071</c:v>
                </c:pt>
                <c:pt idx="3362">
                  <c:v>32.064442865253525</c:v>
                </c:pt>
                <c:pt idx="3363">
                  <c:v>32.068452886763239</c:v>
                </c:pt>
                <c:pt idx="3364">
                  <c:v>32.072462005992847</c:v>
                </c:pt>
                <c:pt idx="3365">
                  <c:v>32.076470223320783</c:v>
                </c:pt>
                <c:pt idx="3366">
                  <c:v>32.080477539125177</c:v>
                </c:pt>
                <c:pt idx="3367">
                  <c:v>32.084483953783867</c:v>
                </c:pt>
                <c:pt idx="3368">
                  <c:v>32.088489467674471</c:v>
                </c:pt>
                <c:pt idx="3369">
                  <c:v>32.092494081174308</c:v>
                </c:pt>
                <c:pt idx="3370">
                  <c:v>32.096497794660436</c:v>
                </c:pt>
                <c:pt idx="3371">
                  <c:v>32.100500608509641</c:v>
                </c:pt>
                <c:pt idx="3372">
                  <c:v>32.104502523098446</c:v>
                </c:pt>
                <c:pt idx="3373">
                  <c:v>32.108503538803127</c:v>
                </c:pt>
                <c:pt idx="3374">
                  <c:v>32.112503655999653</c:v>
                </c:pt>
                <c:pt idx="3375">
                  <c:v>32.116502875063745</c:v>
                </c:pt>
                <c:pt idx="3376">
                  <c:v>32.120501196370874</c:v>
                </c:pt>
                <c:pt idx="3377">
                  <c:v>32.124498620296208</c:v>
                </c:pt>
                <c:pt idx="3378">
                  <c:v>32.128495147214679</c:v>
                </c:pt>
                <c:pt idx="3379">
                  <c:v>32.132490777500955</c:v>
                </c:pt>
                <c:pt idx="3380">
                  <c:v>32.136485511529415</c:v>
                </c:pt>
                <c:pt idx="3381">
                  <c:v>32.140479349674195</c:v>
                </c:pt>
                <c:pt idx="3382">
                  <c:v>32.144472292309146</c:v>
                </c:pt>
                <c:pt idx="3383">
                  <c:v>32.148464339807873</c:v>
                </c:pt>
                <c:pt idx="3384">
                  <c:v>32.152455492543709</c:v>
                </c:pt>
                <c:pt idx="3385">
                  <c:v>32.156445750889731</c:v>
                </c:pt>
                <c:pt idx="3386">
                  <c:v>32.160435115218718</c:v>
                </c:pt>
                <c:pt idx="3387">
                  <c:v>32.164423585903251</c:v>
                </c:pt>
                <c:pt idx="3388">
                  <c:v>32.168411163315575</c:v>
                </c:pt>
                <c:pt idx="3389">
                  <c:v>32.172397847827717</c:v>
                </c:pt>
                <c:pt idx="3390">
                  <c:v>32.176383639811441</c:v>
                </c:pt>
                <c:pt idx="3391">
                  <c:v>32.180368539638224</c:v>
                </c:pt>
                <c:pt idx="3392">
                  <c:v>32.184352547679296</c:v>
                </c:pt>
                <c:pt idx="3393">
                  <c:v>32.188335664305626</c:v>
                </c:pt>
                <c:pt idx="3394">
                  <c:v>32.192317889887917</c:v>
                </c:pt>
                <c:pt idx="3395">
                  <c:v>32.196299224796618</c:v>
                </c:pt>
                <c:pt idx="3396">
                  <c:v>32.200279669401908</c:v>
                </c:pt>
                <c:pt idx="3397">
                  <c:v>32.204259224073702</c:v>
                </c:pt>
                <c:pt idx="3398">
                  <c:v>32.208237889181667</c:v>
                </c:pt>
                <c:pt idx="3399">
                  <c:v>32.212215665095215</c:v>
                </c:pt>
                <c:pt idx="3400">
                  <c:v>32.216192552183458</c:v>
                </c:pt>
                <c:pt idx="3401">
                  <c:v>32.220168550815302</c:v>
                </c:pt>
                <c:pt idx="3402">
                  <c:v>32.224143661359356</c:v>
                </c:pt>
                <c:pt idx="3403">
                  <c:v>32.22811788418398</c:v>
                </c:pt>
                <c:pt idx="3404">
                  <c:v>32.232091219657292</c:v>
                </c:pt>
                <c:pt idx="3405">
                  <c:v>32.236063668147125</c:v>
                </c:pt>
                <c:pt idx="3406">
                  <c:v>32.24003523002105</c:v>
                </c:pt>
                <c:pt idx="3407">
                  <c:v>32.244005905646432</c:v>
                </c:pt>
                <c:pt idx="3408">
                  <c:v>32.247975695390309</c:v>
                </c:pt>
                <c:pt idx="3409">
                  <c:v>32.251944599619492</c:v>
                </c:pt>
                <c:pt idx="3410">
                  <c:v>32.255912618700549</c:v>
                </c:pt>
                <c:pt idx="3411">
                  <c:v>32.25987975299978</c:v>
                </c:pt>
                <c:pt idx="3412">
                  <c:v>32.263846002883206</c:v>
                </c:pt>
                <c:pt idx="3413">
                  <c:v>32.267811368716636</c:v>
                </c:pt>
                <c:pt idx="3414">
                  <c:v>32.271775850865573</c:v>
                </c:pt>
                <c:pt idx="3415">
                  <c:v>32.275739449695301</c:v>
                </c:pt>
                <c:pt idx="3416">
                  <c:v>32.279702165570839</c:v>
                </c:pt>
                <c:pt idx="3417">
                  <c:v>32.283663998856923</c:v>
                </c:pt>
                <c:pt idx="3418">
                  <c:v>32.287624949918083</c:v>
                </c:pt>
                <c:pt idx="3419">
                  <c:v>32.291585019118557</c:v>
                </c:pt>
                <c:pt idx="3420">
                  <c:v>32.295544206822342</c:v>
                </c:pt>
                <c:pt idx="3421">
                  <c:v>32.299502513393165</c:v>
                </c:pt>
                <c:pt idx="3422">
                  <c:v>32.303459939194525</c:v>
                </c:pt>
                <c:pt idx="3423">
                  <c:v>32.307416484589652</c:v>
                </c:pt>
                <c:pt idx="3424">
                  <c:v>32.311372149941505</c:v>
                </c:pt>
                <c:pt idx="3425">
                  <c:v>32.315326935612831</c:v>
                </c:pt>
                <c:pt idx="3426">
                  <c:v>32.319280841966091</c:v>
                </c:pt>
                <c:pt idx="3427">
                  <c:v>32.323233869363506</c:v>
                </c:pt>
                <c:pt idx="3428">
                  <c:v>32.327186018167026</c:v>
                </c:pt>
                <c:pt idx="3429">
                  <c:v>32.331137288738375</c:v>
                </c:pt>
                <c:pt idx="3430">
                  <c:v>32.335087681439006</c:v>
                </c:pt>
                <c:pt idx="3431">
                  <c:v>32.33903719663013</c:v>
                </c:pt>
                <c:pt idx="3432">
                  <c:v>32.342985834672696</c:v>
                </c:pt>
                <c:pt idx="3433">
                  <c:v>32.346933595927418</c:v>
                </c:pt>
                <c:pt idx="3434">
                  <c:v>32.350880480754746</c:v>
                </c:pt>
                <c:pt idx="3435">
                  <c:v>32.354826489514871</c:v>
                </c:pt>
                <c:pt idx="3436">
                  <c:v>32.358771622567751</c:v>
                </c:pt>
                <c:pt idx="3437">
                  <c:v>32.362715880273079</c:v>
                </c:pt>
                <c:pt idx="3438">
                  <c:v>32.366659262990332</c:v>
                </c:pt>
                <c:pt idx="3439">
                  <c:v>32.370601771078675</c:v>
                </c:pt>
                <c:pt idx="3440">
                  <c:v>32.374543404897061</c:v>
                </c:pt>
                <c:pt idx="3441">
                  <c:v>32.378484164804206</c:v>
                </c:pt>
                <c:pt idx="3442">
                  <c:v>32.382424051158559</c:v>
                </c:pt>
                <c:pt idx="3443">
                  <c:v>32.38636306431831</c:v>
                </c:pt>
                <c:pt idx="3444">
                  <c:v>32.390301204641425</c:v>
                </c:pt>
                <c:pt idx="3445">
                  <c:v>32.394238472485604</c:v>
                </c:pt>
                <c:pt idx="3446">
                  <c:v>32.398174868208294</c:v>
                </c:pt>
                <c:pt idx="3447">
                  <c:v>32.402110392166719</c:v>
                </c:pt>
                <c:pt idx="3448">
                  <c:v>32.406045044717814</c:v>
                </c:pt>
                <c:pt idx="3449">
                  <c:v>32.409978826218328</c:v>
                </c:pt>
                <c:pt idx="3450">
                  <c:v>32.413911737024691</c:v>
                </c:pt>
                <c:pt idx="3451">
                  <c:v>32.41784377749314</c:v>
                </c:pt>
                <c:pt idx="3452">
                  <c:v>32.421774947979642</c:v>
                </c:pt>
                <c:pt idx="3453">
                  <c:v>32.425705248839925</c:v>
                </c:pt>
                <c:pt idx="3454">
                  <c:v>32.429634680429459</c:v>
                </c:pt>
                <c:pt idx="3455">
                  <c:v>32.433563243103485</c:v>
                </c:pt>
                <c:pt idx="3456">
                  <c:v>32.437490937216978</c:v>
                </c:pt>
                <c:pt idx="3457">
                  <c:v>32.441417763124683</c:v>
                </c:pt>
                <c:pt idx="3458">
                  <c:v>32.445343721181111</c:v>
                </c:pt>
                <c:pt idx="3459">
                  <c:v>32.449268811740481</c:v>
                </c:pt>
                <c:pt idx="3460">
                  <c:v>32.453193035156829</c:v>
                </c:pt>
                <c:pt idx="3461">
                  <c:v>32.457116391783906</c:v>
                </c:pt>
                <c:pt idx="3462">
                  <c:v>32.461038881975213</c:v>
                </c:pt>
                <c:pt idx="3463">
                  <c:v>32.464960506084047</c:v>
                </c:pt>
                <c:pt idx="3464">
                  <c:v>32.468881264463413</c:v>
                </c:pt>
                <c:pt idx="3465">
                  <c:v>32.472801157466108</c:v>
                </c:pt>
                <c:pt idx="3466">
                  <c:v>32.47672018544467</c:v>
                </c:pt>
                <c:pt idx="3467">
                  <c:v>32.480638348751391</c:v>
                </c:pt>
                <c:pt idx="3468">
                  <c:v>32.484555647738347</c:v>
                </c:pt>
                <c:pt idx="3469">
                  <c:v>32.488472082757326</c:v>
                </c:pt>
                <c:pt idx="3470">
                  <c:v>32.492387654159906</c:v>
                </c:pt>
                <c:pt idx="3471">
                  <c:v>32.496302362297413</c:v>
                </c:pt>
                <c:pt idx="3472">
                  <c:v>32.500216207520936</c:v>
                </c:pt>
                <c:pt idx="3473">
                  <c:v>32.504129190181317</c:v>
                </c:pt>
                <c:pt idx="3474">
                  <c:v>32.50804131062916</c:v>
                </c:pt>
                <c:pt idx="3475">
                  <c:v>32.511952569214827</c:v>
                </c:pt>
                <c:pt idx="3476">
                  <c:v>32.515862966288424</c:v>
                </c:pt>
                <c:pt idx="3477">
                  <c:v>32.519772502199849</c:v>
                </c:pt>
                <c:pt idx="3478">
                  <c:v>32.523681177298727</c:v>
                </c:pt>
                <c:pt idx="3479">
                  <c:v>32.527588991934465</c:v>
                </c:pt>
                <c:pt idx="3480">
                  <c:v>32.531495946456218</c:v>
                </c:pt>
                <c:pt idx="3481">
                  <c:v>32.535402041212897</c:v>
                </c:pt>
                <c:pt idx="3482">
                  <c:v>32.539307276553195</c:v>
                </c:pt>
                <c:pt idx="3483">
                  <c:v>32.543211652825541</c:v>
                </c:pt>
                <c:pt idx="3484">
                  <c:v>32.547115170378142</c:v>
                </c:pt>
                <c:pt idx="3485">
                  <c:v>32.551017829558944</c:v>
                </c:pt>
                <c:pt idx="3486">
                  <c:v>32.554919630715681</c:v>
                </c:pt>
                <c:pt idx="3487">
                  <c:v>32.558820574195835</c:v>
                </c:pt>
                <c:pt idx="3488">
                  <c:v>32.56272066034667</c:v>
                </c:pt>
                <c:pt idx="3489">
                  <c:v>32.56661988951516</c:v>
                </c:pt>
                <c:pt idx="3490">
                  <c:v>32.570518262048097</c:v>
                </c:pt>
                <c:pt idx="3491">
                  <c:v>32.574415778292</c:v>
                </c:pt>
                <c:pt idx="3492">
                  <c:v>32.57831243859318</c:v>
                </c:pt>
                <c:pt idx="3493">
                  <c:v>32.582208243297686</c:v>
                </c:pt>
                <c:pt idx="3494">
                  <c:v>32.586103192751345</c:v>
                </c:pt>
                <c:pt idx="3495">
                  <c:v>32.589997287299738</c:v>
                </c:pt>
                <c:pt idx="3496">
                  <c:v>32.59389052728821</c:v>
                </c:pt>
                <c:pt idx="3497">
                  <c:v>32.597782913061884</c:v>
                </c:pt>
                <c:pt idx="3498">
                  <c:v>32.601674444965624</c:v>
                </c:pt>
                <c:pt idx="3499">
                  <c:v>32.605565123344071</c:v>
                </c:pt>
                <c:pt idx="3500">
                  <c:v>32.609454948541654</c:v>
                </c:pt>
                <c:pt idx="3501">
                  <c:v>32.613343920902516</c:v>
                </c:pt>
                <c:pt idx="3502">
                  <c:v>32.617232040770602</c:v>
                </c:pt>
                <c:pt idx="3503">
                  <c:v>32.621119308489611</c:v>
                </c:pt>
                <c:pt idx="3504">
                  <c:v>32.625005724403024</c:v>
                </c:pt>
                <c:pt idx="3505">
                  <c:v>32.628891288854049</c:v>
                </c:pt>
                <c:pt idx="3506">
                  <c:v>32.6327760021857</c:v>
                </c:pt>
                <c:pt idx="3507">
                  <c:v>32.636659864740736</c:v>
                </c:pt>
                <c:pt idx="3508">
                  <c:v>32.640542876861694</c:v>
                </c:pt>
                <c:pt idx="3509">
                  <c:v>32.644425038890859</c:v>
                </c:pt>
                <c:pt idx="3510">
                  <c:v>32.648306351170305</c:v>
                </c:pt>
                <c:pt idx="3511">
                  <c:v>32.652186814041862</c:v>
                </c:pt>
                <c:pt idx="3512">
                  <c:v>32.656066427847122</c:v>
                </c:pt>
                <c:pt idx="3513">
                  <c:v>32.659945192927466</c:v>
                </c:pt>
                <c:pt idx="3514">
                  <c:v>32.663823109624019</c:v>
                </c:pt>
                <c:pt idx="3515">
                  <c:v>32.667700178277677</c:v>
                </c:pt>
                <c:pt idx="3516">
                  <c:v>32.67157639922911</c:v>
                </c:pt>
                <c:pt idx="3517">
                  <c:v>32.675451772818768</c:v>
                </c:pt>
                <c:pt idx="3518">
                  <c:v>32.679326299386851</c:v>
                </c:pt>
                <c:pt idx="3519">
                  <c:v>32.68319997927334</c:v>
                </c:pt>
                <c:pt idx="3520">
                  <c:v>32.687072812817973</c:v>
                </c:pt>
                <c:pt idx="3521">
                  <c:v>32.690944800360278</c:v>
                </c:pt>
                <c:pt idx="3522">
                  <c:v>32.694815942239522</c:v>
                </c:pt>
                <c:pt idx="3523">
                  <c:v>32.698686238794778</c:v>
                </c:pt>
                <c:pt idx="3524">
                  <c:v>32.702555690364854</c:v>
                </c:pt>
                <c:pt idx="3525">
                  <c:v>32.706424297288351</c:v>
                </c:pt>
                <c:pt idx="3526">
                  <c:v>32.710292059903644</c:v>
                </c:pt>
                <c:pt idx="3527">
                  <c:v>32.714158978548852</c:v>
                </c:pt>
                <c:pt idx="3528">
                  <c:v>32.718025053561895</c:v>
                </c:pt>
                <c:pt idx="3529">
                  <c:v>32.721890285280445</c:v>
                </c:pt>
                <c:pt idx="3530">
                  <c:v>32.725754674041951</c:v>
                </c:pt>
                <c:pt idx="3531">
                  <c:v>32.729618220183632</c:v>
                </c:pt>
                <c:pt idx="3532">
                  <c:v>32.733480924042489</c:v>
                </c:pt>
                <c:pt idx="3533">
                  <c:v>32.737342785955278</c:v>
                </c:pt>
                <c:pt idx="3534">
                  <c:v>32.741203806258547</c:v>
                </c:pt>
                <c:pt idx="3535">
                  <c:v>32.745063985288596</c:v>
                </c:pt>
                <c:pt idx="3536">
                  <c:v>32.748923323381518</c:v>
                </c:pt>
                <c:pt idx="3537">
                  <c:v>32.752781820873153</c:v>
                </c:pt>
                <c:pt idx="3538">
                  <c:v>32.756639478099139</c:v>
                </c:pt>
                <c:pt idx="3539">
                  <c:v>32.760496295394873</c:v>
                </c:pt>
                <c:pt idx="3540">
                  <c:v>32.764352273095547</c:v>
                </c:pt>
                <c:pt idx="3541">
                  <c:v>32.768207411536089</c:v>
                </c:pt>
                <c:pt idx="3542">
                  <c:v>32.772061711051229</c:v>
                </c:pt>
                <c:pt idx="3543">
                  <c:v>32.77591517197547</c:v>
                </c:pt>
                <c:pt idx="3544">
                  <c:v>32.779767794643085</c:v>
                </c:pt>
                <c:pt idx="3545">
                  <c:v>32.783619579388116</c:v>
                </c:pt>
                <c:pt idx="3546">
                  <c:v>32.787470526544382</c:v>
                </c:pt>
                <c:pt idx="3547">
                  <c:v>32.791320636445477</c:v>
                </c:pt>
                <c:pt idx="3548">
                  <c:v>32.795169909424793</c:v>
                </c:pt>
                <c:pt idx="3549">
                  <c:v>32.799018345815462</c:v>
                </c:pt>
                <c:pt idx="3550">
                  <c:v>32.802865945950408</c:v>
                </c:pt>
                <c:pt idx="3551">
                  <c:v>32.806712710162337</c:v>
                </c:pt>
                <c:pt idx="3552">
                  <c:v>32.810558638783725</c:v>
                </c:pt>
                <c:pt idx="3553">
                  <c:v>32.814403732146808</c:v>
                </c:pt>
                <c:pt idx="3554">
                  <c:v>32.818247990583636</c:v>
                </c:pt>
                <c:pt idx="3555">
                  <c:v>32.822091414426005</c:v>
                </c:pt>
                <c:pt idx="3556">
                  <c:v>32.825934004005489</c:v>
                </c:pt>
                <c:pt idx="3557">
                  <c:v>32.829775759653479</c:v>
                </c:pt>
                <c:pt idx="3558">
                  <c:v>32.833616681701081</c:v>
                </c:pt>
                <c:pt idx="3559">
                  <c:v>32.837456770479221</c:v>
                </c:pt>
                <c:pt idx="3560">
                  <c:v>32.841296026318588</c:v>
                </c:pt>
                <c:pt idx="3561">
                  <c:v>32.845134449549668</c:v>
                </c:pt>
                <c:pt idx="3562">
                  <c:v>32.848972040502694</c:v>
                </c:pt>
                <c:pt idx="3563">
                  <c:v>32.852808799507706</c:v>
                </c:pt>
                <c:pt idx="3564">
                  <c:v>32.856644726894508</c:v>
                </c:pt>
                <c:pt idx="3565">
                  <c:v>32.86047982299268</c:v>
                </c:pt>
                <c:pt idx="3566">
                  <c:v>32.8643140881316</c:v>
                </c:pt>
                <c:pt idx="3567">
                  <c:v>32.868147522640406</c:v>
                </c:pt>
                <c:pt idx="3568">
                  <c:v>32.871980126848023</c:v>
                </c:pt>
                <c:pt idx="3569">
                  <c:v>32.875811901083146</c:v>
                </c:pt>
                <c:pt idx="3570">
                  <c:v>32.879642845674283</c:v>
                </c:pt>
                <c:pt idx="3571">
                  <c:v>32.883472960949675</c:v>
                </c:pt>
                <c:pt idx="3572">
                  <c:v>32.887302247237372</c:v>
                </c:pt>
                <c:pt idx="3573">
                  <c:v>32.891130704865212</c:v>
                </c:pt>
                <c:pt idx="3574">
                  <c:v>32.894958334160805</c:v>
                </c:pt>
                <c:pt idx="3575">
                  <c:v>32.898785135451512</c:v>
                </c:pt>
                <c:pt idx="3576">
                  <c:v>32.902611109064523</c:v>
                </c:pt>
                <c:pt idx="3577">
                  <c:v>32.906436255326796</c:v>
                </c:pt>
                <c:pt idx="3578">
                  <c:v>32.910260574565051</c:v>
                </c:pt>
                <c:pt idx="3579">
                  <c:v>32.914084067105804</c:v>
                </c:pt>
                <c:pt idx="3580">
                  <c:v>32.917906733275345</c:v>
                </c:pt>
                <c:pt idx="3581">
                  <c:v>32.921728573399761</c:v>
                </c:pt>
                <c:pt idx="3582">
                  <c:v>32.925549587804916</c:v>
                </c:pt>
                <c:pt idx="3583">
                  <c:v>32.929369776816458</c:v>
                </c:pt>
                <c:pt idx="3584">
                  <c:v>32.933189140759808</c:v>
                </c:pt>
                <c:pt idx="3585">
                  <c:v>32.937007679960168</c:v>
                </c:pt>
                <c:pt idx="3586">
                  <c:v>32.940825394742546</c:v>
                </c:pt>
                <c:pt idx="3587">
                  <c:v>32.944642285431726</c:v>
                </c:pt>
                <c:pt idx="3588">
                  <c:v>32.948458352352255</c:v>
                </c:pt>
                <c:pt idx="3589">
                  <c:v>32.952273595828487</c:v>
                </c:pt>
                <c:pt idx="3590">
                  <c:v>32.956088016184545</c:v>
                </c:pt>
                <c:pt idx="3591">
                  <c:v>32.959901613744343</c:v>
                </c:pt>
                <c:pt idx="3592">
                  <c:v>32.963714388831583</c:v>
                </c:pt>
                <c:pt idx="3593">
                  <c:v>32.967526341769762</c:v>
                </c:pt>
                <c:pt idx="3594">
                  <c:v>32.971337472882134</c:v>
                </c:pt>
                <c:pt idx="3595">
                  <c:v>32.975147782491746</c:v>
                </c:pt>
                <c:pt idx="3596">
                  <c:v>32.978957270921462</c:v>
                </c:pt>
                <c:pt idx="3597">
                  <c:v>32.982765938493884</c:v>
                </c:pt>
                <c:pt idx="3598">
                  <c:v>32.986573785531441</c:v>
                </c:pt>
                <c:pt idx="3599">
                  <c:v>32.990380812356328</c:v>
                </c:pt>
                <c:pt idx="3600">
                  <c:v>32.994187019290514</c:v>
                </c:pt>
                <c:pt idx="3601">
                  <c:v>32.997992406655783</c:v>
                </c:pt>
                <c:pt idx="3602">
                  <c:v>33.00179697477369</c:v>
                </c:pt>
                <c:pt idx="3603">
                  <c:v>33.005600723965571</c:v>
                </c:pt>
                <c:pt idx="3604">
                  <c:v>33.009403654552571</c:v>
                </c:pt>
                <c:pt idx="3605">
                  <c:v>33.013205766855599</c:v>
                </c:pt>
                <c:pt idx="3606">
                  <c:v>33.017007061195365</c:v>
                </c:pt>
                <c:pt idx="3607">
                  <c:v>33.020807537892352</c:v>
                </c:pt>
                <c:pt idx="3608">
                  <c:v>33.02460719726686</c:v>
                </c:pt>
                <c:pt idx="3609">
                  <c:v>33.028406039638945</c:v>
                </c:pt>
                <c:pt idx="3610">
                  <c:v>33.032204065328465</c:v>
                </c:pt>
                <c:pt idx="3611">
                  <c:v>33.036001274655071</c:v>
                </c:pt>
                <c:pt idx="3612">
                  <c:v>33.03979766793821</c:v>
                </c:pt>
                <c:pt idx="3613">
                  <c:v>33.043593245497078</c:v>
                </c:pt>
                <c:pt idx="3614">
                  <c:v>33.04738800765071</c:v>
                </c:pt>
                <c:pt idx="3615">
                  <c:v>33.051181954717912</c:v>
                </c:pt>
                <c:pt idx="3616">
                  <c:v>33.054975087017255</c:v>
                </c:pt>
                <c:pt idx="3617">
                  <c:v>33.058767404867133</c:v>
                </c:pt>
                <c:pt idx="3618">
                  <c:v>33.062558908585721</c:v>
                </c:pt>
                <c:pt idx="3619">
                  <c:v>33.066349598490987</c:v>
                </c:pt>
                <c:pt idx="3620">
                  <c:v>33.070139474900657</c:v>
                </c:pt>
                <c:pt idx="3621">
                  <c:v>33.0739285381323</c:v>
                </c:pt>
                <c:pt idx="3622">
                  <c:v>33.077716788503238</c:v>
                </c:pt>
                <c:pt idx="3623">
                  <c:v>33.081504226330601</c:v>
                </c:pt>
                <c:pt idx="3624">
                  <c:v>33.085290851931298</c:v>
                </c:pt>
                <c:pt idx="3625">
                  <c:v>33.089076665622038</c:v>
                </c:pt>
                <c:pt idx="3626">
                  <c:v>33.092861667719326</c:v>
                </c:pt>
                <c:pt idx="3627">
                  <c:v>33.096645858539446</c:v>
                </c:pt>
                <c:pt idx="3628">
                  <c:v>33.100429238398476</c:v>
                </c:pt>
                <c:pt idx="3629">
                  <c:v>33.104211807612309</c:v>
                </c:pt>
                <c:pt idx="3630">
                  <c:v>33.107993566496582</c:v>
                </c:pt>
                <c:pt idx="3631">
                  <c:v>33.111774515366776</c:v>
                </c:pt>
                <c:pt idx="3632">
                  <c:v>33.115554654538137</c:v>
                </c:pt>
                <c:pt idx="3633">
                  <c:v>33.119333984325699</c:v>
                </c:pt>
                <c:pt idx="3634">
                  <c:v>33.123112505044325</c:v>
                </c:pt>
                <c:pt idx="3635">
                  <c:v>33.126890217008622</c:v>
                </c:pt>
                <c:pt idx="3636">
                  <c:v>33.130667120533026</c:v>
                </c:pt>
                <c:pt idx="3637">
                  <c:v>33.134443215931746</c:v>
                </c:pt>
                <c:pt idx="3638">
                  <c:v>33.1382185035188</c:v>
                </c:pt>
                <c:pt idx="3639">
                  <c:v>33.141992983607999</c:v>
                </c:pt>
                <c:pt idx="3640">
                  <c:v>33.145766656512933</c:v>
                </c:pt>
                <c:pt idx="3641">
                  <c:v>33.149539522547002</c:v>
                </c:pt>
                <c:pt idx="3642">
                  <c:v>33.153311582023399</c:v>
                </c:pt>
                <c:pt idx="3643">
                  <c:v>33.15708283525511</c:v>
                </c:pt>
                <c:pt idx="3644">
                  <c:v>33.160853282554896</c:v>
                </c:pt>
                <c:pt idx="3645">
                  <c:v>33.164622924235353</c:v>
                </c:pt>
                <c:pt idx="3646">
                  <c:v>33.168391760608827</c:v>
                </c:pt>
                <c:pt idx="3647">
                  <c:v>33.172159791987511</c:v>
                </c:pt>
                <c:pt idx="3648">
                  <c:v>33.175927018683346</c:v>
                </c:pt>
                <c:pt idx="3649">
                  <c:v>33.179693441008105</c:v>
                </c:pt>
                <c:pt idx="3650">
                  <c:v>33.183459059273332</c:v>
                </c:pt>
                <c:pt idx="3651">
                  <c:v>33.187223873790366</c:v>
                </c:pt>
                <c:pt idx="3652">
                  <c:v>33.190987884870374</c:v>
                </c:pt>
                <c:pt idx="3653">
                  <c:v>33.194751092824291</c:v>
                </c:pt>
                <c:pt idx="3654">
                  <c:v>33.19851349796285</c:v>
                </c:pt>
                <c:pt idx="3655">
                  <c:v>33.202275100596601</c:v>
                </c:pt>
                <c:pt idx="3656">
                  <c:v>33.206035901035875</c:v>
                </c:pt>
                <c:pt idx="3657">
                  <c:v>33.209795899590802</c:v>
                </c:pt>
                <c:pt idx="3658">
                  <c:v>33.213555096571298</c:v>
                </c:pt>
                <c:pt idx="3659">
                  <c:v>33.217313492287111</c:v>
                </c:pt>
                <c:pt idx="3660">
                  <c:v>33.221071087047761</c:v>
                </c:pt>
                <c:pt idx="3661">
                  <c:v>33.224827881162561</c:v>
                </c:pt>
                <c:pt idx="3662">
                  <c:v>33.228583874940654</c:v>
                </c:pt>
                <c:pt idx="3663">
                  <c:v>33.232339068690941</c:v>
                </c:pt>
                <c:pt idx="3664">
                  <c:v>33.236093462722152</c:v>
                </c:pt>
                <c:pt idx="3665">
                  <c:v>33.239847057342814</c:v>
                </c:pt>
                <c:pt idx="3666">
                  <c:v>33.24359985286123</c:v>
                </c:pt>
                <c:pt idx="3667">
                  <c:v>33.24735184958552</c:v>
                </c:pt>
                <c:pt idx="3668">
                  <c:v>33.251103047823612</c:v>
                </c:pt>
                <c:pt idx="3669">
                  <c:v>33.254853447883214</c:v>
                </c:pt>
                <c:pt idx="3670">
                  <c:v>33.258603050071848</c:v>
                </c:pt>
                <c:pt idx="3671">
                  <c:v>33.262351854696817</c:v>
                </c:pt>
                <c:pt idx="3672">
                  <c:v>33.266099862065261</c:v>
                </c:pt>
                <c:pt idx="3673">
                  <c:v>33.269847072484076</c:v>
                </c:pt>
                <c:pt idx="3674">
                  <c:v>33.273593486259998</c:v>
                </c:pt>
                <c:pt idx="3675">
                  <c:v>33.277339103699539</c:v>
                </c:pt>
                <c:pt idx="3676">
                  <c:v>33.281083925109023</c:v>
                </c:pt>
                <c:pt idx="3677">
                  <c:v>33.284827950794572</c:v>
                </c:pt>
                <c:pt idx="3678">
                  <c:v>33.288571181062096</c:v>
                </c:pt>
                <c:pt idx="3679">
                  <c:v>33.292313616217342</c:v>
                </c:pt>
                <c:pt idx="3680">
                  <c:v>33.296055256565822</c:v>
                </c:pt>
                <c:pt idx="3681">
                  <c:v>33.29979610241287</c:v>
                </c:pt>
                <c:pt idx="3682">
                  <c:v>33.303536154063615</c:v>
                </c:pt>
                <c:pt idx="3683">
                  <c:v>33.307275411822992</c:v>
                </c:pt>
                <c:pt idx="3684">
                  <c:v>33.311013875995741</c:v>
                </c:pt>
                <c:pt idx="3685">
                  <c:v>33.314751546886392</c:v>
                </c:pt>
                <c:pt idx="3686">
                  <c:v>33.318488424799298</c:v>
                </c:pt>
                <c:pt idx="3687">
                  <c:v>33.322224510038588</c:v>
                </c:pt>
                <c:pt idx="3688">
                  <c:v>33.32595980290823</c:v>
                </c:pt>
                <c:pt idx="3689">
                  <c:v>33.32969430371196</c:v>
                </c:pt>
                <c:pt idx="3690">
                  <c:v>33.333428012753338</c:v>
                </c:pt>
                <c:pt idx="3691">
                  <c:v>33.337160930335727</c:v>
                </c:pt>
                <c:pt idx="3692">
                  <c:v>33.340893056762283</c:v>
                </c:pt>
                <c:pt idx="3693">
                  <c:v>33.344624392335987</c:v>
                </c:pt>
                <c:pt idx="3694">
                  <c:v>33.348354937359588</c:v>
                </c:pt>
                <c:pt idx="3695">
                  <c:v>33.352084692135683</c:v>
                </c:pt>
                <c:pt idx="3696">
                  <c:v>33.355813656966646</c:v>
                </c:pt>
                <c:pt idx="3697">
                  <c:v>33.359541832154662</c:v>
                </c:pt>
                <c:pt idx="3698">
                  <c:v>33.363269218001719</c:v>
                </c:pt>
                <c:pt idx="3699">
                  <c:v>33.366995814809627</c:v>
                </c:pt>
                <c:pt idx="3700">
                  <c:v>33.370721622879977</c:v>
                </c:pt>
                <c:pt idx="3701">
                  <c:v>33.374446642514179</c:v>
                </c:pt>
                <c:pt idx="3702">
                  <c:v>33.378170874013442</c:v>
                </c:pt>
                <c:pt idx="3703">
                  <c:v>33.381894317678793</c:v>
                </c:pt>
                <c:pt idx="3704">
                  <c:v>33.385616973811047</c:v>
                </c:pt>
                <c:pt idx="3705">
                  <c:v>33.389338842710849</c:v>
                </c:pt>
                <c:pt idx="3706">
                  <c:v>33.393059924678631</c:v>
                </c:pt>
                <c:pt idx="3707">
                  <c:v>33.396780220014641</c:v>
                </c:pt>
                <c:pt idx="3708">
                  <c:v>33.400499729018925</c:v>
                </c:pt>
                <c:pt idx="3709">
                  <c:v>33.404218451991355</c:v>
                </c:pt>
                <c:pt idx="3710">
                  <c:v>33.407936389231587</c:v>
                </c:pt>
                <c:pt idx="3711">
                  <c:v>33.411653541039094</c:v>
                </c:pt>
                <c:pt idx="3712">
                  <c:v>33.415369907713163</c:v>
                </c:pt>
                <c:pt idx="3713">
                  <c:v>33.419085489552877</c:v>
                </c:pt>
                <c:pt idx="3714">
                  <c:v>33.422800286857147</c:v>
                </c:pt>
                <c:pt idx="3715">
                  <c:v>33.426514299924676</c:v>
                </c:pt>
                <c:pt idx="3716">
                  <c:v>33.430227529053965</c:v>
                </c:pt>
                <c:pt idx="3717">
                  <c:v>33.433939974543343</c:v>
                </c:pt>
                <c:pt idx="3718">
                  <c:v>33.437651636690944</c:v>
                </c:pt>
                <c:pt idx="3719">
                  <c:v>33.441362515794708</c:v>
                </c:pt>
                <c:pt idx="3720">
                  <c:v>33.44507261215238</c:v>
                </c:pt>
                <c:pt idx="3721">
                  <c:v>33.448781926061521</c:v>
                </c:pt>
                <c:pt idx="3722">
                  <c:v>33.452490457819501</c:v>
                </c:pt>
                <c:pt idx="3723">
                  <c:v>33.456198207723496</c:v>
                </c:pt>
                <c:pt idx="3724">
                  <c:v>33.459905176070492</c:v>
                </c:pt>
                <c:pt idx="3725">
                  <c:v>33.463611363157284</c:v>
                </c:pt>
                <c:pt idx="3726">
                  <c:v>33.467316769280487</c:v>
                </c:pt>
                <c:pt idx="3727">
                  <c:v>33.471021394736503</c:v>
                </c:pt>
                <c:pt idx="3728">
                  <c:v>33.474725239821581</c:v>
                </c:pt>
                <c:pt idx="3729">
                  <c:v>33.478428304831745</c:v>
                </c:pt>
                <c:pt idx="3730">
                  <c:v>33.482130590062845</c:v>
                </c:pt>
                <c:pt idx="3731">
                  <c:v>33.485832095810544</c:v>
                </c:pt>
                <c:pt idx="3732">
                  <c:v>33.489532822370315</c:v>
                </c:pt>
                <c:pt idx="3733">
                  <c:v>33.49323277003743</c:v>
                </c:pt>
                <c:pt idx="3734">
                  <c:v>33.496931939107007</c:v>
                </c:pt>
                <c:pt idx="3735">
                  <c:v>33.500630329873921</c:v>
                </c:pt>
                <c:pt idx="3736">
                  <c:v>33.504327942632926</c:v>
                </c:pt>
                <c:pt idx="3737">
                  <c:v>33.508024777678507</c:v>
                </c:pt>
                <c:pt idx="3738">
                  <c:v>33.511720835305049</c:v>
                </c:pt>
                <c:pt idx="3739">
                  <c:v>33.51541611580668</c:v>
                </c:pt>
                <c:pt idx="3740">
                  <c:v>33.519110619477374</c:v>
                </c:pt>
                <c:pt idx="3741">
                  <c:v>33.522804346610911</c:v>
                </c:pt>
                <c:pt idx="3742">
                  <c:v>33.526497297500889</c:v>
                </c:pt>
                <c:pt idx="3743">
                  <c:v>33.530189472440696</c:v>
                </c:pt>
                <c:pt idx="3744">
                  <c:v>33.533880871723568</c:v>
                </c:pt>
                <c:pt idx="3745">
                  <c:v>33.537571495642531</c:v>
                </c:pt>
                <c:pt idx="3746">
                  <c:v>33.541261344490422</c:v>
                </c:pt>
                <c:pt idx="3747">
                  <c:v>33.544950418559921</c:v>
                </c:pt>
                <c:pt idx="3748">
                  <c:v>33.548638718143479</c:v>
                </c:pt>
                <c:pt idx="3749">
                  <c:v>33.5523262435334</c:v>
                </c:pt>
                <c:pt idx="3750">
                  <c:v>33.556012995021781</c:v>
                </c:pt>
                <c:pt idx="3751">
                  <c:v>33.55969897290052</c:v>
                </c:pt>
                <c:pt idx="3752">
                  <c:v>33.56338417746138</c:v>
                </c:pt>
                <c:pt idx="3753">
                  <c:v>33.567068608995868</c:v>
                </c:pt>
                <c:pt idx="3754">
                  <c:v>33.570752267795385</c:v>
                </c:pt>
                <c:pt idx="3755">
                  <c:v>33.574435154151075</c:v>
                </c:pt>
                <c:pt idx="3756">
                  <c:v>33.578117268353942</c:v>
                </c:pt>
                <c:pt idx="3757">
                  <c:v>33.58179861069479</c:v>
                </c:pt>
                <c:pt idx="3758">
                  <c:v>33.58547918146423</c:v>
                </c:pt>
                <c:pt idx="3759">
                  <c:v>33.58915898095271</c:v>
                </c:pt>
                <c:pt idx="3760">
                  <c:v>33.592838009450489</c:v>
                </c:pt>
                <c:pt idx="3761">
                  <c:v>33.596516267247623</c:v>
                </c:pt>
                <c:pt idx="3762">
                  <c:v>33.600193754634006</c:v>
                </c:pt>
                <c:pt idx="3763">
                  <c:v>33.603870471899334</c:v>
                </c:pt>
                <c:pt idx="3764">
                  <c:v>33.607546419333133</c:v>
                </c:pt>
                <c:pt idx="3765">
                  <c:v>33.611221597224734</c:v>
                </c:pt>
                <c:pt idx="3766">
                  <c:v>33.61489600586328</c:v>
                </c:pt>
                <c:pt idx="3767">
                  <c:v>33.618569645537754</c:v>
                </c:pt>
                <c:pt idx="3768">
                  <c:v>33.622242516536943</c:v>
                </c:pt>
                <c:pt idx="3769">
                  <c:v>33.625914619149434</c:v>
                </c:pt>
                <c:pt idx="3770">
                  <c:v>33.629585953663664</c:v>
                </c:pt>
                <c:pt idx="3771">
                  <c:v>33.633256520367866</c:v>
                </c:pt>
                <c:pt idx="3772">
                  <c:v>33.636926319550106</c:v>
                </c:pt>
                <c:pt idx="3773">
                  <c:v>33.640595351498241</c:v>
                </c:pt>
                <c:pt idx="3774">
                  <c:v>33.644263616499984</c:v>
                </c:pt>
                <c:pt idx="3775">
                  <c:v>33.647931114842834</c:v>
                </c:pt>
                <c:pt idx="3776">
                  <c:v>33.651597846814127</c:v>
                </c:pt>
                <c:pt idx="3777">
                  <c:v>33.655263812701016</c:v>
                </c:pt>
                <c:pt idx="3778">
                  <c:v>33.658929012790452</c:v>
                </c:pt>
                <c:pt idx="3779">
                  <c:v>33.66259344736924</c:v>
                </c:pt>
                <c:pt idx="3780">
                  <c:v>33.666257116723997</c:v>
                </c:pt>
                <c:pt idx="3781">
                  <c:v>33.66992002114111</c:v>
                </c:pt>
                <c:pt idx="3782">
                  <c:v>33.673582160906861</c:v>
                </c:pt>
                <c:pt idx="3783">
                  <c:v>33.677243536307294</c:v>
                </c:pt>
                <c:pt idx="3784">
                  <c:v>33.680904147628311</c:v>
                </c:pt>
                <c:pt idx="3785">
                  <c:v>33.684563995155607</c:v>
                </c:pt>
                <c:pt idx="3786">
                  <c:v>33.688223079174705</c:v>
                </c:pt>
                <c:pt idx="3787">
                  <c:v>33.691881399970946</c:v>
                </c:pt>
                <c:pt idx="3788">
                  <c:v>33.69553895782952</c:v>
                </c:pt>
                <c:pt idx="3789">
                  <c:v>33.69919575303539</c:v>
                </c:pt>
                <c:pt idx="3790">
                  <c:v>33.702851785873364</c:v>
                </c:pt>
                <c:pt idx="3791">
                  <c:v>33.706507056628098</c:v>
                </c:pt>
                <c:pt idx="3792">
                  <c:v>33.710161565584016</c:v>
                </c:pt>
                <c:pt idx="3793">
                  <c:v>33.713815313025393</c:v>
                </c:pt>
                <c:pt idx="3794">
                  <c:v>33.717468299236316</c:v>
                </c:pt>
                <c:pt idx="3795">
                  <c:v>33.721120524500726</c:v>
                </c:pt>
                <c:pt idx="3796">
                  <c:v>33.724771989102337</c:v>
                </c:pt>
                <c:pt idx="3797">
                  <c:v>33.728422693324717</c:v>
                </c:pt>
                <c:pt idx="3798">
                  <c:v>33.732072637451239</c:v>
                </c:pt>
                <c:pt idx="3799">
                  <c:v>33.735721821765111</c:v>
                </c:pt>
                <c:pt idx="3800">
                  <c:v>33.739370246549363</c:v>
                </c:pt>
                <c:pt idx="3801">
                  <c:v>33.743017912086835</c:v>
                </c:pt>
                <c:pt idx="3802">
                  <c:v>33.7466648186602</c:v>
                </c:pt>
                <c:pt idx="3803">
                  <c:v>33.75031096655195</c:v>
                </c:pt>
                <c:pt idx="3804">
                  <c:v>33.753956356044398</c:v>
                </c:pt>
                <c:pt idx="3805">
                  <c:v>33.757600987419693</c:v>
                </c:pt>
                <c:pt idx="3806">
                  <c:v>33.761244860959813</c:v>
                </c:pt>
                <c:pt idx="3807">
                  <c:v>33.764887976946511</c:v>
                </c:pt>
                <c:pt idx="3808">
                  <c:v>33.768530335661424</c:v>
                </c:pt>
                <c:pt idx="3809">
                  <c:v>33.772171937385977</c:v>
                </c:pt>
                <c:pt idx="3810">
                  <c:v>33.775812782401431</c:v>
                </c:pt>
                <c:pt idx="3811">
                  <c:v>33.779452870988877</c:v>
                </c:pt>
                <c:pt idx="3812">
                  <c:v>33.783092203429206</c:v>
                </c:pt>
                <c:pt idx="3813">
                  <c:v>33.786730780003161</c:v>
                </c:pt>
                <c:pt idx="3814">
                  <c:v>33.7903686009913</c:v>
                </c:pt>
                <c:pt idx="3815">
                  <c:v>33.794005666673996</c:v>
                </c:pt>
                <c:pt idx="3816">
                  <c:v>33.797641977331466</c:v>
                </c:pt>
                <c:pt idx="3817">
                  <c:v>33.801277533243741</c:v>
                </c:pt>
                <c:pt idx="3818">
                  <c:v>33.80491233469067</c:v>
                </c:pt>
                <c:pt idx="3819">
                  <c:v>33.808546381951942</c:v>
                </c:pt>
                <c:pt idx="3820">
                  <c:v>33.812179675307064</c:v>
                </c:pt>
                <c:pt idx="3821">
                  <c:v>33.815812215035372</c:v>
                </c:pt>
                <c:pt idx="3822">
                  <c:v>33.819444001416031</c:v>
                </c:pt>
                <c:pt idx="3823">
                  <c:v>33.823075034728014</c:v>
                </c:pt>
                <c:pt idx="3824">
                  <c:v>33.826705315250145</c:v>
                </c:pt>
                <c:pt idx="3825">
                  <c:v>33.830334843261056</c:v>
                </c:pt>
                <c:pt idx="3826">
                  <c:v>33.83396361903921</c:v>
                </c:pt>
                <c:pt idx="3827">
                  <c:v>33.837591642862918</c:v>
                </c:pt>
                <c:pt idx="3828">
                  <c:v>33.84121891501028</c:v>
                </c:pt>
                <c:pt idx="3829">
                  <c:v>33.844845435759254</c:v>
                </c:pt>
                <c:pt idx="3830">
                  <c:v>33.848471205387604</c:v>
                </c:pt>
                <c:pt idx="3831">
                  <c:v>33.852096224172946</c:v>
                </c:pt>
                <c:pt idx="3832">
                  <c:v>33.855720492392685</c:v>
                </c:pt>
                <c:pt idx="3833">
                  <c:v>33.859344010324087</c:v>
                </c:pt>
                <c:pt idx="3834">
                  <c:v>33.86296677824425</c:v>
                </c:pt>
                <c:pt idx="3835">
                  <c:v>33.866588796430072</c:v>
                </c:pt>
                <c:pt idx="3836">
                  <c:v>33.870210065158297</c:v>
                </c:pt>
                <c:pt idx="3837">
                  <c:v>33.873830584705487</c:v>
                </c:pt>
                <c:pt idx="3838">
                  <c:v>33.877450355348046</c:v>
                </c:pt>
                <c:pt idx="3839">
                  <c:v>33.881069377362195</c:v>
                </c:pt>
                <c:pt idx="3840">
                  <c:v>33.884687651023995</c:v>
                </c:pt>
                <c:pt idx="3841">
                  <c:v>33.888305176609329</c:v>
                </c:pt>
                <c:pt idx="3842">
                  <c:v>33.891921954393894</c:v>
                </c:pt>
                <c:pt idx="3843">
                  <c:v>33.895537984653245</c:v>
                </c:pt>
                <c:pt idx="3844">
                  <c:v>33.899153267662747</c:v>
                </c:pt>
                <c:pt idx="3845">
                  <c:v>33.9027678036976</c:v>
                </c:pt>
                <c:pt idx="3846">
                  <c:v>33.90638159303284</c:v>
                </c:pt>
                <c:pt idx="3847">
                  <c:v>33.90999463594332</c:v>
                </c:pt>
                <c:pt idx="3848">
                  <c:v>33.913606932703743</c:v>
                </c:pt>
                <c:pt idx="3849">
                  <c:v>33.917218483588606</c:v>
                </c:pt>
                <c:pt idx="3850">
                  <c:v>33.92082928887227</c:v>
                </c:pt>
                <c:pt idx="3851">
                  <c:v>33.924439348828926</c:v>
                </c:pt>
                <c:pt idx="3852">
                  <c:v>33.928048663732561</c:v>
                </c:pt>
                <c:pt idx="3853">
                  <c:v>33.931657233857038</c:v>
                </c:pt>
                <c:pt idx="3854">
                  <c:v>33.935265059476023</c:v>
                </c:pt>
                <c:pt idx="3855">
                  <c:v>33.938872140863005</c:v>
                </c:pt>
                <c:pt idx="3856">
                  <c:v>33.942478478291349</c:v>
                </c:pt>
                <c:pt idx="3857">
                  <c:v>33.946084072034196</c:v>
                </c:pt>
                <c:pt idx="3858">
                  <c:v>33.949688922364544</c:v>
                </c:pt>
                <c:pt idx="3859">
                  <c:v>33.95329302955524</c:v>
                </c:pt>
                <c:pt idx="3860">
                  <c:v>33.956896393878928</c:v>
                </c:pt>
                <c:pt idx="3861">
                  <c:v>33.960499015608107</c:v>
                </c:pt>
                <c:pt idx="3862">
                  <c:v>33.9641008950151</c:v>
                </c:pt>
                <c:pt idx="3863">
                  <c:v>33.967702032372067</c:v>
                </c:pt>
                <c:pt idx="3864">
                  <c:v>33.971302427950988</c:v>
                </c:pt>
                <c:pt idx="3865">
                  <c:v>33.974902082023696</c:v>
                </c:pt>
                <c:pt idx="3866">
                  <c:v>33.978500994861847</c:v>
                </c:pt>
                <c:pt idx="3867">
                  <c:v>33.982099166736916</c:v>
                </c:pt>
                <c:pt idx="3868">
                  <c:v>33.985696597920231</c:v>
                </c:pt>
                <c:pt idx="3869">
                  <c:v>33.989293288682944</c:v>
                </c:pt>
                <c:pt idx="3870">
                  <c:v>33.992889239296048</c:v>
                </c:pt>
                <c:pt idx="3871">
                  <c:v>33.996484450030351</c:v>
                </c:pt>
                <c:pt idx="3872">
                  <c:v>34.000078921156508</c:v>
                </c:pt>
                <c:pt idx="3873">
                  <c:v>34.003672652945021</c:v>
                </c:pt>
                <c:pt idx="3874">
                  <c:v>34.007265645666195</c:v>
                </c:pt>
                <c:pt idx="3875">
                  <c:v>34.010857899590192</c:v>
                </c:pt>
                <c:pt idx="3876">
                  <c:v>34.014449414987006</c:v>
                </c:pt>
                <c:pt idx="3877">
                  <c:v>34.018040192126442</c:v>
                </c:pt>
                <c:pt idx="3878">
                  <c:v>34.021630231278174</c:v>
                </c:pt>
                <c:pt idx="3879">
                  <c:v>34.025219532711695</c:v>
                </c:pt>
                <c:pt idx="3880">
                  <c:v>34.028808096696324</c:v>
                </c:pt>
                <c:pt idx="3881">
                  <c:v>34.032395923501227</c:v>
                </c:pt>
                <c:pt idx="3882">
                  <c:v>34.035983013395402</c:v>
                </c:pt>
                <c:pt idx="3883">
                  <c:v>34.039569366647683</c:v>
                </c:pt>
                <c:pt idx="3884">
                  <c:v>34.043154983526733</c:v>
                </c:pt>
                <c:pt idx="3885">
                  <c:v>34.046739864301053</c:v>
                </c:pt>
                <c:pt idx="3886">
                  <c:v>34.050324009238992</c:v>
                </c:pt>
                <c:pt idx="3887">
                  <c:v>34.053907418608709</c:v>
                </c:pt>
                <c:pt idx="3888">
                  <c:v>34.057490092678222</c:v>
                </c:pt>
                <c:pt idx="3889">
                  <c:v>34.061072031715383</c:v>
                </c:pt>
                <c:pt idx="3890">
                  <c:v>34.064653235987869</c:v>
                </c:pt>
                <c:pt idx="3891">
                  <c:v>34.068233705763191</c:v>
                </c:pt>
                <c:pt idx="3892">
                  <c:v>34.07181344130872</c:v>
                </c:pt>
                <c:pt idx="3893">
                  <c:v>34.075392442891641</c:v>
                </c:pt>
                <c:pt idx="3894">
                  <c:v>34.078970710778975</c:v>
                </c:pt>
                <c:pt idx="3895">
                  <c:v>34.082548245237597</c:v>
                </c:pt>
                <c:pt idx="3896">
                  <c:v>34.086125046534207</c:v>
                </c:pt>
                <c:pt idx="3897">
                  <c:v>34.08970111493533</c:v>
                </c:pt>
                <c:pt idx="3898">
                  <c:v>34.093276450707378</c:v>
                </c:pt>
                <c:pt idx="3899">
                  <c:v>34.096851054116527</c:v>
                </c:pt>
                <c:pt idx="3900">
                  <c:v>34.100424925428847</c:v>
                </c:pt>
                <c:pt idx="3901">
                  <c:v>34.103998064910229</c:v>
                </c:pt>
                <c:pt idx="3902">
                  <c:v>34.107570472826396</c:v>
                </c:pt>
                <c:pt idx="3903">
                  <c:v>34.111142149442912</c:v>
                </c:pt>
                <c:pt idx="3904">
                  <c:v>34.114713095025188</c:v>
                </c:pt>
                <c:pt idx="3905">
                  <c:v>34.118283309838461</c:v>
                </c:pt>
                <c:pt idx="3906">
                  <c:v>34.12185279414782</c:v>
                </c:pt>
                <c:pt idx="3907">
                  <c:v>34.125421548218164</c:v>
                </c:pt>
                <c:pt idx="3908">
                  <c:v>34.128989572314268</c:v>
                </c:pt>
                <c:pt idx="3909">
                  <c:v>34.132556866700732</c:v>
                </c:pt>
                <c:pt idx="3910">
                  <c:v>34.13612343164197</c:v>
                </c:pt>
                <c:pt idx="3911">
                  <c:v>34.139689267402275</c:v>
                </c:pt>
                <c:pt idx="3912">
                  <c:v>34.143254374245771</c:v>
                </c:pt>
                <c:pt idx="3913">
                  <c:v>34.146818752436388</c:v>
                </c:pt>
                <c:pt idx="3914">
                  <c:v>34.150382402237923</c:v>
                </c:pt>
                <c:pt idx="3915">
                  <c:v>34.153945323914023</c:v>
                </c:pt>
                <c:pt idx="3916">
                  <c:v>34.157507517728149</c:v>
                </c:pt>
                <c:pt idx="3917">
                  <c:v>34.161068983943622</c:v>
                </c:pt>
                <c:pt idx="3918">
                  <c:v>34.164629722823591</c:v>
                </c:pt>
                <c:pt idx="3919">
                  <c:v>34.168189734631049</c:v>
                </c:pt>
                <c:pt idx="3920">
                  <c:v>34.17174901962882</c:v>
                </c:pt>
                <c:pt idx="3921">
                  <c:v>34.175307578079597</c:v>
                </c:pt>
                <c:pt idx="3922">
                  <c:v>34.178865410245891</c:v>
                </c:pt>
                <c:pt idx="3923">
                  <c:v>34.182422516390048</c:v>
                </c:pt>
                <c:pt idx="3924">
                  <c:v>34.185978896774273</c:v>
                </c:pt>
                <c:pt idx="3925">
                  <c:v>34.189534551660593</c:v>
                </c:pt>
                <c:pt idx="3926">
                  <c:v>34.193089481310899</c:v>
                </c:pt>
                <c:pt idx="3927">
                  <c:v>34.196643685986906</c:v>
                </c:pt>
                <c:pt idx="3928">
                  <c:v>34.200197165950186</c:v>
                </c:pt>
                <c:pt idx="3929">
                  <c:v>34.203749921462126</c:v>
                </c:pt>
                <c:pt idx="3930">
                  <c:v>34.207301952783986</c:v>
                </c:pt>
                <c:pt idx="3931">
                  <c:v>34.21085326017684</c:v>
                </c:pt>
                <c:pt idx="3932">
                  <c:v>34.214403843901636</c:v>
                </c:pt>
                <c:pt idx="3933">
                  <c:v>34.217953704219134</c:v>
                </c:pt>
                <c:pt idx="3934">
                  <c:v>34.221502841389942</c:v>
                </c:pt>
                <c:pt idx="3935">
                  <c:v>34.225051255674529</c:v>
                </c:pt>
                <c:pt idx="3936">
                  <c:v>34.22859894733319</c:v>
                </c:pt>
                <c:pt idx="3937">
                  <c:v>34.232145916626067</c:v>
                </c:pt>
                <c:pt idx="3938">
                  <c:v>34.235692163813148</c:v>
                </c:pt>
                <c:pt idx="3939">
                  <c:v>34.239237689154251</c:v>
                </c:pt>
                <c:pt idx="3940">
                  <c:v>34.242782492909058</c:v>
                </c:pt>
                <c:pt idx="3941">
                  <c:v>34.246326575337079</c:v>
                </c:pt>
                <c:pt idx="3942">
                  <c:v>34.249869936697678</c:v>
                </c:pt>
                <c:pt idx="3943">
                  <c:v>34.253412577250039</c:v>
                </c:pt>
                <c:pt idx="3944">
                  <c:v>34.256954497253233</c:v>
                </c:pt>
                <c:pt idx="3945">
                  <c:v>34.260495696966139</c:v>
                </c:pt>
                <c:pt idx="3946">
                  <c:v>34.264036176647473</c:v>
                </c:pt>
                <c:pt idx="3947">
                  <c:v>34.267575936555836</c:v>
                </c:pt>
                <c:pt idx="3948">
                  <c:v>34.271114976949647</c:v>
                </c:pt>
                <c:pt idx="3949">
                  <c:v>34.274653298087152</c:v>
                </c:pt>
                <c:pt idx="3950">
                  <c:v>34.278190900226491</c:v>
                </c:pt>
                <c:pt idx="3951">
                  <c:v>34.281727783625584</c:v>
                </c:pt>
                <c:pt idx="3952">
                  <c:v>34.285263948542266</c:v>
                </c:pt>
                <c:pt idx="3953">
                  <c:v>34.288799395234165</c:v>
                </c:pt>
                <c:pt idx="3954">
                  <c:v>34.29233412395876</c:v>
                </c:pt>
                <c:pt idx="3955">
                  <c:v>34.295868134973411</c:v>
                </c:pt>
                <c:pt idx="3956">
                  <c:v>34.299401428535276</c:v>
                </c:pt>
                <c:pt idx="3957">
                  <c:v>34.30293400490141</c:v>
                </c:pt>
                <c:pt idx="3958">
                  <c:v>34.306465864328651</c:v>
                </c:pt>
                <c:pt idx="3959">
                  <c:v>34.30999700707374</c:v>
                </c:pt>
                <c:pt idx="3960">
                  <c:v>34.313527433393226</c:v>
                </c:pt>
                <c:pt idx="3961">
                  <c:v>34.317057143543529</c:v>
                </c:pt>
                <c:pt idx="3962">
                  <c:v>34.3205861377809</c:v>
                </c:pt>
                <c:pt idx="3963">
                  <c:v>34.324114416361439</c:v>
                </c:pt>
                <c:pt idx="3964">
                  <c:v>34.327641979541099</c:v>
                </c:pt>
                <c:pt idx="3965">
                  <c:v>34.331168827575659</c:v>
                </c:pt>
                <c:pt idx="3966">
                  <c:v>34.334694960720796</c:v>
                </c:pt>
                <c:pt idx="3967">
                  <c:v>34.338220379231956</c:v>
                </c:pt>
                <c:pt idx="3968">
                  <c:v>34.341745083364508</c:v>
                </c:pt>
                <c:pt idx="3969">
                  <c:v>34.345269073373615</c:v>
                </c:pt>
                <c:pt idx="3970">
                  <c:v>34.348792349514305</c:v>
                </c:pt>
                <c:pt idx="3971">
                  <c:v>34.352314912041471</c:v>
                </c:pt>
                <c:pt idx="3972">
                  <c:v>34.355836761209815</c:v>
                </c:pt>
                <c:pt idx="3973">
                  <c:v>34.359357897273931</c:v>
                </c:pt>
                <c:pt idx="3974">
                  <c:v>34.362878320488228</c:v>
                </c:pt>
                <c:pt idx="3975">
                  <c:v>34.366398031106975</c:v>
                </c:pt>
                <c:pt idx="3976">
                  <c:v>34.369917029384283</c:v>
                </c:pt>
                <c:pt idx="3977">
                  <c:v>34.37343531557412</c:v>
                </c:pt>
                <c:pt idx="3978">
                  <c:v>34.376952889930301</c:v>
                </c:pt>
                <c:pt idx="3979">
                  <c:v>34.380469752706475</c:v>
                </c:pt>
                <c:pt idx="3980">
                  <c:v>34.383985904156155</c:v>
                </c:pt>
                <c:pt idx="3981">
                  <c:v>34.387501344532716</c:v>
                </c:pt>
                <c:pt idx="3982">
                  <c:v>34.391016074089343</c:v>
                </c:pt>
                <c:pt idx="3983">
                  <c:v>34.394530093079098</c:v>
                </c:pt>
                <c:pt idx="3984">
                  <c:v>34.398043401754876</c:v>
                </c:pt>
                <c:pt idx="3985">
                  <c:v>34.401556000369446</c:v>
                </c:pt>
                <c:pt idx="3986">
                  <c:v>34.405067889175399</c:v>
                </c:pt>
                <c:pt idx="3987">
                  <c:v>34.408579068425198</c:v>
                </c:pt>
                <c:pt idx="3988">
                  <c:v>34.412089538371134</c:v>
                </c:pt>
                <c:pt idx="3989">
                  <c:v>34.415599299265367</c:v>
                </c:pt>
                <c:pt idx="3990">
                  <c:v>34.419108351359888</c:v>
                </c:pt>
                <c:pt idx="3991">
                  <c:v>34.422616694906552</c:v>
                </c:pt>
                <c:pt idx="3992">
                  <c:v>34.426124330157066</c:v>
                </c:pt>
                <c:pt idx="3993">
                  <c:v>34.429631257362971</c:v>
                </c:pt>
                <c:pt idx="3994">
                  <c:v>34.433137476775677</c:v>
                </c:pt>
                <c:pt idx="3995">
                  <c:v>34.436642988646426</c:v>
                </c:pt>
                <c:pt idx="3996">
                  <c:v>34.440147793226338</c:v>
                </c:pt>
                <c:pt idx="3997">
                  <c:v>34.443651890766347</c:v>
                </c:pt>
                <c:pt idx="3998">
                  <c:v>34.447155281517261</c:v>
                </c:pt>
                <c:pt idx="3999">
                  <c:v>34.450657965729746</c:v>
                </c:pt>
                <c:pt idx="4000">
                  <c:v>34.454159943654304</c:v>
                </c:pt>
                <c:pt idx="4001">
                  <c:v>34.457661215541286</c:v>
                </c:pt>
                <c:pt idx="4002">
                  <c:v>34.461161781640904</c:v>
                </c:pt>
                <c:pt idx="4003">
                  <c:v>34.464661642203225</c:v>
                </c:pt>
                <c:pt idx="4004">
                  <c:v>34.468160797478156</c:v>
                </c:pt>
                <c:pt idx="4005">
                  <c:v>34.471659247715451</c:v>
                </c:pt>
                <c:pt idx="4006">
                  <c:v>34.475156993164738</c:v>
                </c:pt>
                <c:pt idx="4007">
                  <c:v>34.478654034075475</c:v>
                </c:pt>
                <c:pt idx="4008">
                  <c:v>34.482150370696992</c:v>
                </c:pt>
                <c:pt idx="4009">
                  <c:v>34.485646003278454</c:v>
                </c:pt>
                <c:pt idx="4010">
                  <c:v>34.489140932068885</c:v>
                </c:pt>
                <c:pt idx="4011">
                  <c:v>34.492635157317174</c:v>
                </c:pt>
                <c:pt idx="4012">
                  <c:v>34.496128679272026</c:v>
                </c:pt>
                <c:pt idx="4013">
                  <c:v>34.499621498182044</c:v>
                </c:pt>
                <c:pt idx="4014">
                  <c:v>34.50311361429565</c:v>
                </c:pt>
                <c:pt idx="4015">
                  <c:v>34.506605027861141</c:v>
                </c:pt>
                <c:pt idx="4016">
                  <c:v>34.510095739126648</c:v>
                </c:pt>
                <c:pt idx="4017">
                  <c:v>34.513585748340169</c:v>
                </c:pt>
                <c:pt idx="4018">
                  <c:v>34.517075055749565</c:v>
                </c:pt>
                <c:pt idx="4019">
                  <c:v>34.520563661602516</c:v>
                </c:pt>
                <c:pt idx="4020">
                  <c:v>34.524051566146589</c:v>
                </c:pt>
                <c:pt idx="4021">
                  <c:v>34.527538769629174</c:v>
                </c:pt>
                <c:pt idx="4022">
                  <c:v>34.531025272297569</c:v>
                </c:pt>
                <c:pt idx="4023">
                  <c:v>34.534511074398857</c:v>
                </c:pt>
                <c:pt idx="4024">
                  <c:v>34.537996176180023</c:v>
                </c:pt>
                <c:pt idx="4025">
                  <c:v>34.541480577887889</c:v>
                </c:pt>
                <c:pt idx="4026">
                  <c:v>34.54496427976914</c:v>
                </c:pt>
                <c:pt idx="4027">
                  <c:v>34.548447282070299</c:v>
                </c:pt>
                <c:pt idx="4028">
                  <c:v>34.551929585037755</c:v>
                </c:pt>
                <c:pt idx="4029">
                  <c:v>34.555411188917766</c:v>
                </c:pt>
                <c:pt idx="4030">
                  <c:v>34.558892093956402</c:v>
                </c:pt>
                <c:pt idx="4031">
                  <c:v>34.562372300399637</c:v>
                </c:pt>
                <c:pt idx="4032">
                  <c:v>34.565851808493285</c:v>
                </c:pt>
                <c:pt idx="4033">
                  <c:v>34.569330618482979</c:v>
                </c:pt>
                <c:pt idx="4034">
                  <c:v>34.572808730614263</c:v>
                </c:pt>
                <c:pt idx="4035">
                  <c:v>34.576286145132507</c:v>
                </c:pt>
                <c:pt idx="4036">
                  <c:v>34.579762862282927</c:v>
                </c:pt>
                <c:pt idx="4037">
                  <c:v>34.583238882310617</c:v>
                </c:pt>
                <c:pt idx="4038">
                  <c:v>34.586714205460524</c:v>
                </c:pt>
                <c:pt idx="4039">
                  <c:v>34.590188831977429</c:v>
                </c:pt>
                <c:pt idx="4040">
                  <c:v>34.593662762106</c:v>
                </c:pt>
                <c:pt idx="4041">
                  <c:v>34.597135996090735</c:v>
                </c:pt>
                <c:pt idx="4042">
                  <c:v>34.600608534176018</c:v>
                </c:pt>
                <c:pt idx="4043">
                  <c:v>34.604080376606042</c:v>
                </c:pt>
                <c:pt idx="4044">
                  <c:v>34.607551523624906</c:v>
                </c:pt>
                <c:pt idx="4045">
                  <c:v>34.61102197547654</c:v>
                </c:pt>
                <c:pt idx="4046">
                  <c:v>34.614491732404737</c:v>
                </c:pt>
                <c:pt idx="4047">
                  <c:v>34.617960794653143</c:v>
                </c:pt>
                <c:pt idx="4048">
                  <c:v>34.621429162465262</c:v>
                </c:pt>
                <c:pt idx="4049">
                  <c:v>34.624896836084467</c:v>
                </c:pt>
                <c:pt idx="4050">
                  <c:v>34.628363815753964</c:v>
                </c:pt>
                <c:pt idx="4051">
                  <c:v>34.631830101716844</c:v>
                </c:pt>
                <c:pt idx="4052">
                  <c:v>34.63529569421604</c:v>
                </c:pt>
                <c:pt idx="4053">
                  <c:v>34.638760593494339</c:v>
                </c:pt>
                <c:pt idx="4054">
                  <c:v>34.642224799794391</c:v>
                </c:pt>
                <c:pt idx="4055">
                  <c:v>34.645688313358711</c:v>
                </c:pt>
                <c:pt idx="4056">
                  <c:v>34.649151134429658</c:v>
                </c:pt>
                <c:pt idx="4057">
                  <c:v>34.652613263249471</c:v>
                </c:pt>
                <c:pt idx="4058">
                  <c:v>34.656074700060209</c:v>
                </c:pt>
                <c:pt idx="4059">
                  <c:v>34.659535445103835</c:v>
                </c:pt>
                <c:pt idx="4060">
                  <c:v>34.662995498622145</c:v>
                </c:pt>
                <c:pt idx="4061">
                  <c:v>34.666454860856788</c:v>
                </c:pt>
                <c:pt idx="4062">
                  <c:v>34.669913532049286</c:v>
                </c:pt>
                <c:pt idx="4063">
                  <c:v>34.673371512441022</c:v>
                </c:pt>
                <c:pt idx="4064">
                  <c:v>34.676828802273221</c:v>
                </c:pt>
                <c:pt idx="4065">
                  <c:v>34.680285401786989</c:v>
                </c:pt>
                <c:pt idx="4066">
                  <c:v>34.683741311223258</c:v>
                </c:pt>
                <c:pt idx="4067">
                  <c:v>34.68719653082286</c:v>
                </c:pt>
                <c:pt idx="4068">
                  <c:v>34.690651060826468</c:v>
                </c:pt>
                <c:pt idx="4069">
                  <c:v>34.694104901474596</c:v>
                </c:pt>
                <c:pt idx="4070">
                  <c:v>34.697558053007654</c:v>
                </c:pt>
                <c:pt idx="4071">
                  <c:v>34.701010515665878</c:v>
                </c:pt>
                <c:pt idx="4072">
                  <c:v>34.704462289689388</c:v>
                </c:pt>
                <c:pt idx="4073">
                  <c:v>34.707913375318157</c:v>
                </c:pt>
                <c:pt idx="4074">
                  <c:v>34.711363772792019</c:v>
                </c:pt>
                <c:pt idx="4075">
                  <c:v>34.71481348235065</c:v>
                </c:pt>
                <c:pt idx="4076">
                  <c:v>34.718262504233607</c:v>
                </c:pt>
                <c:pt idx="4077">
                  <c:v>34.721710838680309</c:v>
                </c:pt>
                <c:pt idx="4078">
                  <c:v>34.725158485930031</c:v>
                </c:pt>
                <c:pt idx="4079">
                  <c:v>34.728605446221898</c:v>
                </c:pt>
                <c:pt idx="4080">
                  <c:v>34.732051719794903</c:v>
                </c:pt>
                <c:pt idx="4081">
                  <c:v>34.735497306887915</c:v>
                </c:pt>
                <c:pt idx="4082">
                  <c:v>34.73894220773964</c:v>
                </c:pt>
                <c:pt idx="4083">
                  <c:v>34.742386422588666</c:v>
                </c:pt>
                <c:pt idx="4084">
                  <c:v>34.745829951673407</c:v>
                </c:pt>
                <c:pt idx="4085">
                  <c:v>34.749272795232201</c:v>
                </c:pt>
                <c:pt idx="4086">
                  <c:v>34.75271495350318</c:v>
                </c:pt>
                <c:pt idx="4087">
                  <c:v>34.756156426724374</c:v>
                </c:pt>
                <c:pt idx="4088">
                  <c:v>34.759597215133681</c:v>
                </c:pt>
                <c:pt idx="4089">
                  <c:v>34.763037318968827</c:v>
                </c:pt>
                <c:pt idx="4090">
                  <c:v>34.766476738467446</c:v>
                </c:pt>
                <c:pt idx="4091">
                  <c:v>34.769915473866995</c:v>
                </c:pt>
                <c:pt idx="4092">
                  <c:v>34.773353525404801</c:v>
                </c:pt>
                <c:pt idx="4093">
                  <c:v>34.776790893318093</c:v>
                </c:pt>
                <c:pt idx="4094">
                  <c:v>34.780227577843888</c:v>
                </c:pt>
                <c:pt idx="4095">
                  <c:v>34.783663579219123</c:v>
                </c:pt>
                <c:pt idx="4096">
                  <c:v>34.7870988976806</c:v>
                </c:pt>
                <c:pt idx="4097">
                  <c:v>34.790533533464938</c:v>
                </c:pt>
                <c:pt idx="4098">
                  <c:v>34.793967486808668</c:v>
                </c:pt>
                <c:pt idx="4099">
                  <c:v>34.797400757948147</c:v>
                </c:pt>
                <c:pt idx="4100">
                  <c:v>34.800833347119621</c:v>
                </c:pt>
                <c:pt idx="4101">
                  <c:v>34.804265254559191</c:v>
                </c:pt>
                <c:pt idx="4102">
                  <c:v>34.807696480502806</c:v>
                </c:pt>
                <c:pt idx="4103">
                  <c:v>34.811127025186309</c:v>
                </c:pt>
                <c:pt idx="4104">
                  <c:v>34.814556888845367</c:v>
                </c:pt>
                <c:pt idx="4105">
                  <c:v>34.817986071715566</c:v>
                </c:pt>
                <c:pt idx="4106">
                  <c:v>34.821414574032289</c:v>
                </c:pt>
                <c:pt idx="4107">
                  <c:v>34.824842396030839</c:v>
                </c:pt>
                <c:pt idx="4108">
                  <c:v>34.828269537946369</c:v>
                </c:pt>
                <c:pt idx="4109">
                  <c:v>34.831696000013856</c:v>
                </c:pt>
                <c:pt idx="4110">
                  <c:v>34.835121782468207</c:v>
                </c:pt>
                <c:pt idx="4111">
                  <c:v>34.83854688554414</c:v>
                </c:pt>
                <c:pt idx="4112">
                  <c:v>34.841971309476264</c:v>
                </c:pt>
                <c:pt idx="4113">
                  <c:v>34.845395054499043</c:v>
                </c:pt>
                <c:pt idx="4114">
                  <c:v>34.848818120846815</c:v>
                </c:pt>
                <c:pt idx="4115">
                  <c:v>34.852240508753781</c:v>
                </c:pt>
                <c:pt idx="4116">
                  <c:v>34.855662218453986</c:v>
                </c:pt>
                <c:pt idx="4117">
                  <c:v>34.859083250181364</c:v>
                </c:pt>
                <c:pt idx="4118">
                  <c:v>34.862503604169717</c:v>
                </c:pt>
                <c:pt idx="4119">
                  <c:v>34.865923280652702</c:v>
                </c:pt>
                <c:pt idx="4120">
                  <c:v>34.869342279863822</c:v>
                </c:pt>
                <c:pt idx="4121">
                  <c:v>34.872760602036493</c:v>
                </c:pt>
                <c:pt idx="4122">
                  <c:v>34.876178247403949</c:v>
                </c:pt>
                <c:pt idx="4123">
                  <c:v>34.87959521619932</c:v>
                </c:pt>
                <c:pt idx="4124">
                  <c:v>34.883011508655578</c:v>
                </c:pt>
                <c:pt idx="4125">
                  <c:v>34.886427125005589</c:v>
                </c:pt>
                <c:pt idx="4126">
                  <c:v>34.889842065482071</c:v>
                </c:pt>
                <c:pt idx="4127">
                  <c:v>34.893256330317598</c:v>
                </c:pt>
                <c:pt idx="4128">
                  <c:v>34.896669919744632</c:v>
                </c:pt>
                <c:pt idx="4129">
                  <c:v>34.900082833995484</c:v>
                </c:pt>
                <c:pt idx="4130">
                  <c:v>34.903495073302324</c:v>
                </c:pt>
                <c:pt idx="4131">
                  <c:v>34.906906637897229</c:v>
                </c:pt>
                <c:pt idx="4132">
                  <c:v>34.910317528012094</c:v>
                </c:pt>
                <c:pt idx="4133">
                  <c:v>34.913727743878709</c:v>
                </c:pt>
                <c:pt idx="4134">
                  <c:v>34.917137285728721</c:v>
                </c:pt>
                <c:pt idx="4135">
                  <c:v>34.920546153793659</c:v>
                </c:pt>
                <c:pt idx="4136">
                  <c:v>34.923954348304903</c:v>
                </c:pt>
                <c:pt idx="4137">
                  <c:v>34.927361869493694</c:v>
                </c:pt>
                <c:pt idx="4138">
                  <c:v>34.930768717591171</c:v>
                </c:pt>
                <c:pt idx="4139">
                  <c:v>34.934174892828302</c:v>
                </c:pt>
                <c:pt idx="4140">
                  <c:v>34.937580395435944</c:v>
                </c:pt>
                <c:pt idx="4141">
                  <c:v>34.940985225644837</c:v>
                </c:pt>
                <c:pt idx="4142">
                  <c:v>34.944389383685554</c:v>
                </c:pt>
                <c:pt idx="4143">
                  <c:v>34.947792869788557</c:v>
                </c:pt>
                <c:pt idx="4144">
                  <c:v>34.951195684184178</c:v>
                </c:pt>
                <c:pt idx="4145">
                  <c:v>34.954597827102603</c:v>
                </c:pt>
                <c:pt idx="4146">
                  <c:v>34.957999298773899</c:v>
                </c:pt>
                <c:pt idx="4147">
                  <c:v>34.961400099428005</c:v>
                </c:pt>
                <c:pt idx="4148">
                  <c:v>34.964800229294703</c:v>
                </c:pt>
                <c:pt idx="4149">
                  <c:v>34.968199688603669</c:v>
                </c:pt>
                <c:pt idx="4150">
                  <c:v>34.971598477584443</c:v>
                </c:pt>
                <c:pt idx="4151">
                  <c:v>34.974996596466433</c:v>
                </c:pt>
                <c:pt idx="4152">
                  <c:v>34.978394045478908</c:v>
                </c:pt>
                <c:pt idx="4153">
                  <c:v>34.981790824851018</c:v>
                </c:pt>
                <c:pt idx="4154">
                  <c:v>34.985186934811757</c:v>
                </c:pt>
                <c:pt idx="4155">
                  <c:v>34.988582375590035</c:v>
                </c:pt>
                <c:pt idx="4156">
                  <c:v>34.991977147414588</c:v>
                </c:pt>
                <c:pt idx="4157">
                  <c:v>34.99537125051404</c:v>
                </c:pt>
                <c:pt idx="4158">
                  <c:v>34.998764685116875</c:v>
                </c:pt>
                <c:pt idx="4159">
                  <c:v>35.002157451451467</c:v>
                </c:pt>
                <c:pt idx="4160">
                  <c:v>35.005549549746036</c:v>
                </c:pt>
                <c:pt idx="4161">
                  <c:v>35.00894098022868</c:v>
                </c:pt>
                <c:pt idx="4162">
                  <c:v>35.012331743127376</c:v>
                </c:pt>
                <c:pt idx="4163">
                  <c:v>35.015721838669961</c:v>
                </c:pt>
                <c:pt idx="4164">
                  <c:v>35.019111267084149</c:v>
                </c:pt>
                <c:pt idx="4165">
                  <c:v>35.022500028597506</c:v>
                </c:pt>
                <c:pt idx="4166">
                  <c:v>35.025888123437497</c:v>
                </c:pt>
                <c:pt idx="4167">
                  <c:v>35.029275551831446</c:v>
                </c:pt>
                <c:pt idx="4168">
                  <c:v>35.032662314006529</c:v>
                </c:pt>
                <c:pt idx="4169">
                  <c:v>35.036048410189835</c:v>
                </c:pt>
                <c:pt idx="4170">
                  <c:v>35.039433840608275</c:v>
                </c:pt>
                <c:pt idx="4171">
                  <c:v>35.042818605488662</c:v>
                </c:pt>
                <c:pt idx="4172">
                  <c:v>35.046202705057667</c:v>
                </c:pt>
                <c:pt idx="4173">
                  <c:v>35.049586139541844</c:v>
                </c:pt>
                <c:pt idx="4174">
                  <c:v>35.052968909167618</c:v>
                </c:pt>
                <c:pt idx="4175">
                  <c:v>35.056351014161258</c:v>
                </c:pt>
                <c:pt idx="4176">
                  <c:v>35.059732454748939</c:v>
                </c:pt>
                <c:pt idx="4177">
                  <c:v>35.063113231156692</c:v>
                </c:pt>
                <c:pt idx="4178">
                  <c:v>35.066493343610425</c:v>
                </c:pt>
                <c:pt idx="4179">
                  <c:v>35.069872792335907</c:v>
                </c:pt>
                <c:pt idx="4180">
                  <c:v>35.073251577558786</c:v>
                </c:pt>
                <c:pt idx="4181">
                  <c:v>35.076629699504593</c:v>
                </c:pt>
                <c:pt idx="4182">
                  <c:v>35.080007158398715</c:v>
                </c:pt>
                <c:pt idx="4183">
                  <c:v>35.083383954466399</c:v>
                </c:pt>
                <c:pt idx="4184">
                  <c:v>35.086760087932817</c:v>
                </c:pt>
                <c:pt idx="4185">
                  <c:v>35.090135559022954</c:v>
                </c:pt>
                <c:pt idx="4186">
                  <c:v>35.093510367961692</c:v>
                </c:pt>
                <c:pt idx="4187">
                  <c:v>35.096884514973787</c:v>
                </c:pt>
                <c:pt idx="4188">
                  <c:v>35.10025800028388</c:v>
                </c:pt>
                <c:pt idx="4189">
                  <c:v>35.103630824116458</c:v>
                </c:pt>
                <c:pt idx="4190">
                  <c:v>35.107002986695896</c:v>
                </c:pt>
                <c:pt idx="4191">
                  <c:v>35.110374488246443</c:v>
                </c:pt>
                <c:pt idx="4192">
                  <c:v>35.113745328992223</c:v>
                </c:pt>
                <c:pt idx="4193">
                  <c:v>35.117115509157209</c:v>
                </c:pt>
                <c:pt idx="4194">
                  <c:v>35.120485028965284</c:v>
                </c:pt>
                <c:pt idx="4195">
                  <c:v>35.123853888640191</c:v>
                </c:pt>
                <c:pt idx="4196">
                  <c:v>35.127222088405532</c:v>
                </c:pt>
                <c:pt idx="4197">
                  <c:v>35.130589628484799</c:v>
                </c:pt>
                <c:pt idx="4198">
                  <c:v>35.133956509101353</c:v>
                </c:pt>
                <c:pt idx="4199">
                  <c:v>35.137322730478424</c:v>
                </c:pt>
                <c:pt idx="4200">
                  <c:v>35.140688292839123</c:v>
                </c:pt>
                <c:pt idx="4201">
                  <c:v>35.144053196406425</c:v>
                </c:pt>
                <c:pt idx="4202">
                  <c:v>35.147417441403213</c:v>
                </c:pt>
                <c:pt idx="4203">
                  <c:v>35.150781028052187</c:v>
                </c:pt>
                <c:pt idx="4204">
                  <c:v>35.154143956575957</c:v>
                </c:pt>
                <c:pt idx="4205">
                  <c:v>35.157506227197025</c:v>
                </c:pt>
                <c:pt idx="4206">
                  <c:v>35.160867840137726</c:v>
                </c:pt>
                <c:pt idx="4207">
                  <c:v>35.164228795620289</c:v>
                </c:pt>
                <c:pt idx="4208">
                  <c:v>35.167589093866823</c:v>
                </c:pt>
                <c:pt idx="4209">
                  <c:v>35.170948735099316</c:v>
                </c:pt>
                <c:pt idx="4210">
                  <c:v>35.174307719539598</c:v>
                </c:pt>
                <c:pt idx="4211">
                  <c:v>35.177666047409417</c:v>
                </c:pt>
                <c:pt idx="4212">
                  <c:v>35.181023718930376</c:v>
                </c:pt>
                <c:pt idx="4213">
                  <c:v>35.184380734323959</c:v>
                </c:pt>
                <c:pt idx="4214">
                  <c:v>35.187737093811492</c:v>
                </c:pt>
                <c:pt idx="4215">
                  <c:v>35.191092797614246</c:v>
                </c:pt>
                <c:pt idx="4216">
                  <c:v>35.194447845953299</c:v>
                </c:pt>
                <c:pt idx="4217">
                  <c:v>35.197802239049636</c:v>
                </c:pt>
                <c:pt idx="4218">
                  <c:v>35.201155977124131</c:v>
                </c:pt>
                <c:pt idx="4219">
                  <c:v>35.204509060397498</c:v>
                </c:pt>
                <c:pt idx="4220">
                  <c:v>35.207861489090355</c:v>
                </c:pt>
                <c:pt idx="4221">
                  <c:v>35.211213263423197</c:v>
                </c:pt>
                <c:pt idx="4222">
                  <c:v>35.21456438361637</c:v>
                </c:pt>
                <c:pt idx="4223">
                  <c:v>35.217914849890114</c:v>
                </c:pt>
                <c:pt idx="4224">
                  <c:v>35.221264662464549</c:v>
                </c:pt>
                <c:pt idx="4225">
                  <c:v>35.224613821559672</c:v>
                </c:pt>
                <c:pt idx="4226">
                  <c:v>35.227962327395339</c:v>
                </c:pt>
                <c:pt idx="4227">
                  <c:v>35.231310180191294</c:v>
                </c:pt>
                <c:pt idx="4228">
                  <c:v>35.234657380167164</c:v>
                </c:pt>
                <c:pt idx="4229">
                  <c:v>35.238003927542451</c:v>
                </c:pt>
                <c:pt idx="4230">
                  <c:v>35.241349822536527</c:v>
                </c:pt>
                <c:pt idx="4231">
                  <c:v>35.244695065368639</c:v>
                </c:pt>
                <c:pt idx="4232">
                  <c:v>35.248039656257916</c:v>
                </c:pt>
                <c:pt idx="4233">
                  <c:v>35.251383595423377</c:v>
                </c:pt>
                <c:pt idx="4234">
                  <c:v>35.254726883083897</c:v>
                </c:pt>
                <c:pt idx="4235">
                  <c:v>35.258069519458239</c:v>
                </c:pt>
                <c:pt idx="4236">
                  <c:v>35.261411504765036</c:v>
                </c:pt>
                <c:pt idx="4237">
                  <c:v>35.264752839222822</c:v>
                </c:pt>
                <c:pt idx="4238">
                  <c:v>35.268093523049977</c:v>
                </c:pt>
                <c:pt idx="4239">
                  <c:v>35.271433556464771</c:v>
                </c:pt>
                <c:pt idx="4240">
                  <c:v>35.27477293968537</c:v>
                </c:pt>
                <c:pt idx="4241">
                  <c:v>35.278111672929789</c:v>
                </c:pt>
                <c:pt idx="4242">
                  <c:v>35.281449756415938</c:v>
                </c:pt>
                <c:pt idx="4243">
                  <c:v>35.284787190361612</c:v>
                </c:pt>
                <c:pt idx="4244">
                  <c:v>35.288123974984472</c:v>
                </c:pt>
                <c:pt idx="4245">
                  <c:v>35.291460110502058</c:v>
                </c:pt>
                <c:pt idx="4246">
                  <c:v>35.294795597131781</c:v>
                </c:pt>
                <c:pt idx="4247">
                  <c:v>35.298130435090947</c:v>
                </c:pt>
                <c:pt idx="4248">
                  <c:v>35.30146462459674</c:v>
                </c:pt>
                <c:pt idx="4249">
                  <c:v>35.304798165866202</c:v>
                </c:pt>
                <c:pt idx="4250">
                  <c:v>35.308131059116292</c:v>
                </c:pt>
                <c:pt idx="4251">
                  <c:v>35.311463304563816</c:v>
                </c:pt>
                <c:pt idx="4252">
                  <c:v>35.314794902425454</c:v>
                </c:pt>
                <c:pt idx="4253">
                  <c:v>35.318125852917809</c:v>
                </c:pt>
                <c:pt idx="4254">
                  <c:v>35.321456156257305</c:v>
                </c:pt>
                <c:pt idx="4255">
                  <c:v>35.324785812660288</c:v>
                </c:pt>
                <c:pt idx="4256">
                  <c:v>35.328114822342968</c:v>
                </c:pt>
                <c:pt idx="4257">
                  <c:v>35.331443185521444</c:v>
                </c:pt>
                <c:pt idx="4258">
                  <c:v>35.33477090241167</c:v>
                </c:pt>
                <c:pt idx="4259">
                  <c:v>35.338097973229516</c:v>
                </c:pt>
                <c:pt idx="4260">
                  <c:v>35.341424398190703</c:v>
                </c:pt>
                <c:pt idx="4261">
                  <c:v>35.344750177510846</c:v>
                </c:pt>
                <c:pt idx="4262">
                  <c:v>35.348075311405438</c:v>
                </c:pt>
                <c:pt idx="4263">
                  <c:v>35.351399800089844</c:v>
                </c:pt>
                <c:pt idx="4264">
                  <c:v>35.35472364377933</c:v>
                </c:pt>
                <c:pt idx="4265">
                  <c:v>35.358046842689006</c:v>
                </c:pt>
                <c:pt idx="4266">
                  <c:v>35.361369397033904</c:v>
                </c:pt>
                <c:pt idx="4267">
                  <c:v>35.36469130702892</c:v>
                </c:pt>
                <c:pt idx="4268">
                  <c:v>35.368012572888809</c:v>
                </c:pt>
                <c:pt idx="4269">
                  <c:v>35.371333194828246</c:v>
                </c:pt>
                <c:pt idx="4270">
                  <c:v>35.374653173061752</c:v>
                </c:pt>
                <c:pt idx="4271">
                  <c:v>35.377972507803754</c:v>
                </c:pt>
                <c:pt idx="4272">
                  <c:v>35.381291199268553</c:v>
                </c:pt>
                <c:pt idx="4273">
                  <c:v>35.384609247670312</c:v>
                </c:pt>
                <c:pt idx="4274">
                  <c:v>35.387926653223111</c:v>
                </c:pt>
                <c:pt idx="4275">
                  <c:v>35.391243416140881</c:v>
                </c:pt>
                <c:pt idx="4276">
                  <c:v>35.394559536637459</c:v>
                </c:pt>
                <c:pt idx="4277">
                  <c:v>35.39787501492652</c:v>
                </c:pt>
                <c:pt idx="4278">
                  <c:v>35.40118985122168</c:v>
                </c:pt>
                <c:pt idx="4279">
                  <c:v>35.404504045736402</c:v>
                </c:pt>
                <c:pt idx="4280">
                  <c:v>35.407817598684026</c:v>
                </c:pt>
                <c:pt idx="4281">
                  <c:v>35.411130510277786</c:v>
                </c:pt>
                <c:pt idx="4282">
                  <c:v>35.414442780730816</c:v>
                </c:pt>
                <c:pt idx="4283">
                  <c:v>35.417754410256087</c:v>
                </c:pt>
                <c:pt idx="4284">
                  <c:v>35.421065399066499</c:v>
                </c:pt>
                <c:pt idx="4285">
                  <c:v>35.424375747374796</c:v>
                </c:pt>
                <c:pt idx="4286">
                  <c:v>35.427685455393636</c:v>
                </c:pt>
                <c:pt idx="4287">
                  <c:v>35.430994523335528</c:v>
                </c:pt>
                <c:pt idx="4288">
                  <c:v>35.434302951412889</c:v>
                </c:pt>
                <c:pt idx="4289">
                  <c:v>35.437610739838021</c:v>
                </c:pt>
                <c:pt idx="4290">
                  <c:v>35.44091788882308</c:v>
                </c:pt>
                <c:pt idx="4291">
                  <c:v>35.44422439858014</c:v>
                </c:pt>
                <c:pt idx="4292">
                  <c:v>35.447530269321135</c:v>
                </c:pt>
                <c:pt idx="4293">
                  <c:v>35.450835501257878</c:v>
                </c:pt>
                <c:pt idx="4294">
                  <c:v>35.454140094602089</c:v>
                </c:pt>
                <c:pt idx="4295">
                  <c:v>35.457444049565353</c:v>
                </c:pt>
                <c:pt idx="4296">
                  <c:v>35.460747366359143</c:v>
                </c:pt>
                <c:pt idx="4297">
                  <c:v>35.46405004519481</c:v>
                </c:pt>
                <c:pt idx="4298">
                  <c:v>35.467352086283604</c:v>
                </c:pt>
                <c:pt idx="4299">
                  <c:v>35.470653489836643</c:v>
                </c:pt>
                <c:pt idx="4300">
                  <c:v>35.473954256064935</c:v>
                </c:pt>
                <c:pt idx="4301">
                  <c:v>35.477254385179371</c:v>
                </c:pt>
                <c:pt idx="4302">
                  <c:v>35.480553877390719</c:v>
                </c:pt>
                <c:pt idx="4303">
                  <c:v>35.483852732909646</c:v>
                </c:pt>
                <c:pt idx="4304">
                  <c:v>35.487150951946703</c:v>
                </c:pt>
                <c:pt idx="4305">
                  <c:v>35.4904485347123</c:v>
                </c:pt>
                <c:pt idx="4306">
                  <c:v>35.493745481416767</c:v>
                </c:pt>
                <c:pt idx="4307">
                  <c:v>35.497041792270281</c:v>
                </c:pt>
                <c:pt idx="4308">
                  <c:v>35.500337467482929</c:v>
                </c:pt>
                <c:pt idx="4309">
                  <c:v>35.503632507264683</c:v>
                </c:pt>
                <c:pt idx="4310">
                  <c:v>35.506926911825389</c:v>
                </c:pt>
                <c:pt idx="4311">
                  <c:v>35.510220681374783</c:v>
                </c:pt>
                <c:pt idx="4312">
                  <c:v>35.513513816122476</c:v>
                </c:pt>
                <c:pt idx="4313">
                  <c:v>35.516806316277979</c:v>
                </c:pt>
                <c:pt idx="4314">
                  <c:v>35.520098182050681</c:v>
                </c:pt>
                <c:pt idx="4315">
                  <c:v>35.523389413649852</c:v>
                </c:pt>
                <c:pt idx="4316">
                  <c:v>35.526680011284654</c:v>
                </c:pt>
                <c:pt idx="4317">
                  <c:v>35.529969975164128</c:v>
                </c:pt>
                <c:pt idx="4318">
                  <c:v>35.533259305497218</c:v>
                </c:pt>
                <c:pt idx="4319">
                  <c:v>35.536548002492722</c:v>
                </c:pt>
                <c:pt idx="4320">
                  <c:v>35.539836066359349</c:v>
                </c:pt>
                <c:pt idx="4321">
                  <c:v>35.543123497305693</c:v>
                </c:pt>
                <c:pt idx="4322">
                  <c:v>35.546410295540205</c:v>
                </c:pt>
                <c:pt idx="4323">
                  <c:v>35.54969646127126</c:v>
                </c:pt>
                <c:pt idx="4324">
                  <c:v>35.552981994707103</c:v>
                </c:pt>
                <c:pt idx="4325">
                  <c:v>35.556266896055867</c:v>
                </c:pt>
                <c:pt idx="4326">
                  <c:v>35.559551165525555</c:v>
                </c:pt>
                <c:pt idx="4327">
                  <c:v>35.562834803324066</c:v>
                </c:pt>
                <c:pt idx="4328">
                  <c:v>35.566117809659218</c:v>
                </c:pt>
                <c:pt idx="4329">
                  <c:v>35.569400184738655</c:v>
                </c:pt>
                <c:pt idx="4330">
                  <c:v>35.572681928769953</c:v>
                </c:pt>
                <c:pt idx="4331">
                  <c:v>35.575963041960549</c:v>
                </c:pt>
                <c:pt idx="4332">
                  <c:v>35.579243524517793</c:v>
                </c:pt>
                <c:pt idx="4333">
                  <c:v>35.582523376648908</c:v>
                </c:pt>
                <c:pt idx="4334">
                  <c:v>35.585802598560981</c:v>
                </c:pt>
                <c:pt idx="4335">
                  <c:v>35.58908119046103</c:v>
                </c:pt>
                <c:pt idx="4336">
                  <c:v>35.592359152555929</c:v>
                </c:pt>
                <c:pt idx="4337">
                  <c:v>35.595636485052431</c:v>
                </c:pt>
                <c:pt idx="4338">
                  <c:v>35.598913188157212</c:v>
                </c:pt>
                <c:pt idx="4339">
                  <c:v>35.60218926207682</c:v>
                </c:pt>
                <c:pt idx="4340">
                  <c:v>35.605464707017667</c:v>
                </c:pt>
                <c:pt idx="4341">
                  <c:v>35.608739523186081</c:v>
                </c:pt>
                <c:pt idx="4342">
                  <c:v>35.612013710788283</c:v>
                </c:pt>
                <c:pt idx="4343">
                  <c:v>35.615287270030329</c:v>
                </c:pt>
                <c:pt idx="4344">
                  <c:v>35.618560201118235</c:v>
                </c:pt>
                <c:pt idx="4345">
                  <c:v>35.62183250425786</c:v>
                </c:pt>
                <c:pt idx="4346">
                  <c:v>35.625104179654954</c:v>
                </c:pt>
                <c:pt idx="4347">
                  <c:v>35.628375227515164</c:v>
                </c:pt>
                <c:pt idx="4348">
                  <c:v>35.631645648044028</c:v>
                </c:pt>
                <c:pt idx="4349">
                  <c:v>35.634915441446964</c:v>
                </c:pt>
                <c:pt idx="4350">
                  <c:v>35.63818460792929</c:v>
                </c:pt>
                <c:pt idx="4351">
                  <c:v>35.641453147696183</c:v>
                </c:pt>
                <c:pt idx="4352">
                  <c:v>35.644721060952747</c:v>
                </c:pt>
                <c:pt idx="4353">
                  <c:v>35.647988347903954</c:v>
                </c:pt>
                <c:pt idx="4354">
                  <c:v>35.65125500875466</c:v>
                </c:pt>
                <c:pt idx="4355">
                  <c:v>35.654521043709629</c:v>
                </c:pt>
                <c:pt idx="4356">
                  <c:v>35.657786452973482</c:v>
                </c:pt>
                <c:pt idx="4357">
                  <c:v>35.661051236750772</c:v>
                </c:pt>
                <c:pt idx="4358">
                  <c:v>35.664315395245893</c:v>
                </c:pt>
                <c:pt idx="4359">
                  <c:v>35.667578928663175</c:v>
                </c:pt>
                <c:pt idx="4360">
                  <c:v>35.670841837206801</c:v>
                </c:pt>
                <c:pt idx="4361">
                  <c:v>35.674104121080859</c:v>
                </c:pt>
                <c:pt idx="4362">
                  <c:v>35.677365780489318</c:v>
                </c:pt>
                <c:pt idx="4363">
                  <c:v>35.680626815636053</c:v>
                </c:pt>
                <c:pt idx="4364">
                  <c:v>35.683887226724814</c:v>
                </c:pt>
                <c:pt idx="4365">
                  <c:v>35.687147013959255</c:v>
                </c:pt>
                <c:pt idx="4366">
                  <c:v>35.690406177542883</c:v>
                </c:pt>
                <c:pt idx="4367">
                  <c:v>35.693664717679134</c:v>
                </c:pt>
                <c:pt idx="4368">
                  <c:v>35.69692263457133</c:v>
                </c:pt>
                <c:pt idx="4369">
                  <c:v>35.700179928422656</c:v>
                </c:pt>
                <c:pt idx="4370">
                  <c:v>35.703436599436216</c:v>
                </c:pt>
                <c:pt idx="4371">
                  <c:v>35.70669264781499</c:v>
                </c:pt>
                <c:pt idx="4372">
                  <c:v>35.709948073761851</c:v>
                </c:pt>
                <c:pt idx="4373">
                  <c:v>35.713202877479553</c:v>
                </c:pt>
                <c:pt idx="4374">
                  <c:v>35.716457059170757</c:v>
                </c:pt>
                <c:pt idx="4375">
                  <c:v>35.719710619038011</c:v>
                </c:pt>
                <c:pt idx="4376">
                  <c:v>35.722963557283741</c:v>
                </c:pt>
                <c:pt idx="4377">
                  <c:v>35.726215874110267</c:v>
                </c:pt>
                <c:pt idx="4378">
                  <c:v>35.729467569719809</c:v>
                </c:pt>
                <c:pt idx="4379">
                  <c:v>35.732718644314481</c:v>
                </c:pt>
                <c:pt idx="4380">
                  <c:v>35.735969098096263</c:v>
                </c:pt>
                <c:pt idx="4381">
                  <c:v>35.739218931267061</c:v>
                </c:pt>
                <c:pt idx="4382">
                  <c:v>35.742468144028635</c:v>
                </c:pt>
                <c:pt idx="4383">
                  <c:v>35.745716736582672</c:v>
                </c:pt>
                <c:pt idx="4384">
                  <c:v>35.748964709130718</c:v>
                </c:pt>
                <c:pt idx="4385">
                  <c:v>35.752212061874232</c:v>
                </c:pt>
                <c:pt idx="4386">
                  <c:v>35.755458795014562</c:v>
                </c:pt>
                <c:pt idx="4387">
                  <c:v>35.758704908752932</c:v>
                </c:pt>
                <c:pt idx="4388">
                  <c:v>35.76195040329047</c:v>
                </c:pt>
                <c:pt idx="4389">
                  <c:v>35.765195278828209</c:v>
                </c:pt>
                <c:pt idx="4390">
                  <c:v>35.768439535567033</c:v>
                </c:pt>
                <c:pt idx="4391">
                  <c:v>35.771683173707764</c:v>
                </c:pt>
                <c:pt idx="4392">
                  <c:v>35.77492619345108</c:v>
                </c:pt>
                <c:pt idx="4393">
                  <c:v>35.778168594997581</c:v>
                </c:pt>
                <c:pt idx="4394">
                  <c:v>35.781410378547726</c:v>
                </c:pt>
                <c:pt idx="4395">
                  <c:v>35.784651544301909</c:v>
                </c:pt>
                <c:pt idx="4396">
                  <c:v>35.787892092460368</c:v>
                </c:pt>
                <c:pt idx="4397">
                  <c:v>35.791132023223263</c:v>
                </c:pt>
                <c:pt idx="4398">
                  <c:v>35.79437133679064</c:v>
                </c:pt>
                <c:pt idx="4399">
                  <c:v>35.797610033362432</c:v>
                </c:pt>
                <c:pt idx="4400">
                  <c:v>35.800848113138493</c:v>
                </c:pt>
                <c:pt idx="4401">
                  <c:v>35.804085576318528</c:v>
                </c:pt>
                <c:pt idx="4402">
                  <c:v>35.807322423102136</c:v>
                </c:pt>
                <c:pt idx="4403">
                  <c:v>35.810558653688865</c:v>
                </c:pt>
                <c:pt idx="4404">
                  <c:v>35.81379426827808</c:v>
                </c:pt>
                <c:pt idx="4405">
                  <c:v>35.817029267069103</c:v>
                </c:pt>
                <c:pt idx="4406">
                  <c:v>35.820263650261104</c:v>
                </c:pt>
                <c:pt idx="4407">
                  <c:v>35.823497418053165</c:v>
                </c:pt>
                <c:pt idx="4408">
                  <c:v>35.826730570644273</c:v>
                </c:pt>
                <c:pt idx="4409">
                  <c:v>35.829963108233272</c:v>
                </c:pt>
                <c:pt idx="4410">
                  <c:v>35.833195031018953</c:v>
                </c:pt>
                <c:pt idx="4411">
                  <c:v>35.836426339199946</c:v>
                </c:pt>
                <c:pt idx="4412">
                  <c:v>35.839657032974806</c:v>
                </c:pt>
                <c:pt idx="4413">
                  <c:v>35.842887112541966</c:v>
                </c:pt>
                <c:pt idx="4414">
                  <c:v>35.846116578099775</c:v>
                </c:pt>
                <c:pt idx="4415">
                  <c:v>35.849345429846458</c:v>
                </c:pt>
                <c:pt idx="4416">
                  <c:v>35.852573667980124</c:v>
                </c:pt>
                <c:pt idx="4417">
                  <c:v>35.855801292698793</c:v>
                </c:pt>
                <c:pt idx="4418">
                  <c:v>35.859028304200393</c:v>
                </c:pt>
                <c:pt idx="4419">
                  <c:v>35.862254702682705</c:v>
                </c:pt>
                <c:pt idx="4420">
                  <c:v>35.865480488343437</c:v>
                </c:pt>
                <c:pt idx="4421">
                  <c:v>35.868705661380183</c:v>
                </c:pt>
                <c:pt idx="4422">
                  <c:v>35.871930221990439</c:v>
                </c:pt>
                <c:pt idx="4423">
                  <c:v>35.875154170371552</c:v>
                </c:pt>
                <c:pt idx="4424">
                  <c:v>35.878377506720838</c:v>
                </c:pt>
                <c:pt idx="4425">
                  <c:v>35.881600231235446</c:v>
                </c:pt>
                <c:pt idx="4426">
                  <c:v>35.88482234411245</c:v>
                </c:pt>
                <c:pt idx="4427">
                  <c:v>35.888043845548793</c:v>
                </c:pt>
                <c:pt idx="4428">
                  <c:v>35.891264735741352</c:v>
                </c:pt>
                <c:pt idx="4429">
                  <c:v>35.894485014886854</c:v>
                </c:pt>
                <c:pt idx="4430">
                  <c:v>35.897704683181964</c:v>
                </c:pt>
                <c:pt idx="4431">
                  <c:v>35.90092374082321</c:v>
                </c:pt>
                <c:pt idx="4432">
                  <c:v>35.904142188007022</c:v>
                </c:pt>
                <c:pt idx="4433">
                  <c:v>35.907360024929744</c:v>
                </c:pt>
                <c:pt idx="4434">
                  <c:v>35.910577251787586</c:v>
                </c:pt>
                <c:pt idx="4435">
                  <c:v>35.913793868776679</c:v>
                </c:pt>
                <c:pt idx="4436">
                  <c:v>35.917009876093033</c:v>
                </c:pt>
                <c:pt idx="4437">
                  <c:v>35.920225273932559</c:v>
                </c:pt>
                <c:pt idx="4438">
                  <c:v>35.923440062491068</c:v>
                </c:pt>
                <c:pt idx="4439">
                  <c:v>35.926654241964258</c:v>
                </c:pt>
                <c:pt idx="4440">
                  <c:v>35.929867812547734</c:v>
                </c:pt>
                <c:pt idx="4441">
                  <c:v>35.933080774436988</c:v>
                </c:pt>
                <c:pt idx="4442">
                  <c:v>35.936293127827405</c:v>
                </c:pt>
                <c:pt idx="4443">
                  <c:v>35.93950487291427</c:v>
                </c:pt>
                <c:pt idx="4444">
                  <c:v>35.942716009892777</c:v>
                </c:pt>
                <c:pt idx="4445">
                  <c:v>35.945926538957991</c:v>
                </c:pt>
                <c:pt idx="4446">
                  <c:v>35.949136460304892</c:v>
                </c:pt>
                <c:pt idx="4447">
                  <c:v>35.952345774128361</c:v>
                </c:pt>
                <c:pt idx="4448">
                  <c:v>35.95555448062315</c:v>
                </c:pt>
                <c:pt idx="4449">
                  <c:v>35.958762579983926</c:v>
                </c:pt>
                <c:pt idx="4450">
                  <c:v>35.961970072405258</c:v>
                </c:pt>
                <c:pt idx="4451">
                  <c:v>35.965176958081599</c:v>
                </c:pt>
                <c:pt idx="4452">
                  <c:v>35.968383237207306</c:v>
                </c:pt>
                <c:pt idx="4453">
                  <c:v>35.971588909976617</c:v>
                </c:pt>
                <c:pt idx="4454">
                  <c:v>35.974793976583697</c:v>
                </c:pt>
                <c:pt idx="4455">
                  <c:v>35.977998437222567</c:v>
                </c:pt>
                <c:pt idx="4456">
                  <c:v>35.981202292087197</c:v>
                </c:pt>
                <c:pt idx="4457">
                  <c:v>35.984405541371402</c:v>
                </c:pt>
                <c:pt idx="4458">
                  <c:v>35.98760818526894</c:v>
                </c:pt>
                <c:pt idx="4459">
                  <c:v>35.990810223973433</c:v>
                </c:pt>
                <c:pt idx="4460">
                  <c:v>35.994011657678399</c:v>
                </c:pt>
                <c:pt idx="4461">
                  <c:v>35.997212486577283</c:v>
                </c:pt>
                <c:pt idx="4462">
                  <c:v>36.000412710863415</c:v>
                </c:pt>
                <c:pt idx="4463">
                  <c:v>36.003612330730007</c:v>
                </c:pt>
                <c:pt idx="4464">
                  <c:v>36.006811346370171</c:v>
                </c:pt>
                <c:pt idx="4465">
                  <c:v>36.010009757976945</c:v>
                </c:pt>
                <c:pt idx="4466">
                  <c:v>36.013207565743237</c:v>
                </c:pt>
                <c:pt idx="4467">
                  <c:v>36.016404769861857</c:v>
                </c:pt>
                <c:pt idx="4468">
                  <c:v>36.019601370525521</c:v>
                </c:pt>
                <c:pt idx="4469">
                  <c:v>36.022797367926835</c:v>
                </c:pt>
                <c:pt idx="4470">
                  <c:v>36.025992762258326</c:v>
                </c:pt>
                <c:pt idx="4471">
                  <c:v>36.029187553712383</c:v>
                </c:pt>
                <c:pt idx="4472">
                  <c:v>36.032381742481306</c:v>
                </c:pt>
                <c:pt idx="4473">
                  <c:v>36.035575328757318</c:v>
                </c:pt>
                <c:pt idx="4474">
                  <c:v>36.0387683127325</c:v>
                </c:pt>
                <c:pt idx="4475">
                  <c:v>36.041960694598878</c:v>
                </c:pt>
                <c:pt idx="4476">
                  <c:v>36.045152474548331</c:v>
                </c:pt>
                <c:pt idx="4477">
                  <c:v>36.048343652772658</c:v>
                </c:pt>
                <c:pt idx="4478">
                  <c:v>36.051534229463563</c:v>
                </c:pt>
                <c:pt idx="4479">
                  <c:v>36.054724204812622</c:v>
                </c:pt>
                <c:pt idx="4480">
                  <c:v>36.05791357901137</c:v>
                </c:pt>
                <c:pt idx="4481">
                  <c:v>36.061102352251162</c:v>
                </c:pt>
                <c:pt idx="4482">
                  <c:v>36.064290524723305</c:v>
                </c:pt>
                <c:pt idx="4483">
                  <c:v>36.067478096618984</c:v>
                </c:pt>
                <c:pt idx="4484">
                  <c:v>36.070665068129301</c:v>
                </c:pt>
                <c:pt idx="4485">
                  <c:v>36.073851439445235</c:v>
                </c:pt>
                <c:pt idx="4486">
                  <c:v>36.077037210757688</c:v>
                </c:pt>
                <c:pt idx="4487">
                  <c:v>36.080222382257432</c:v>
                </c:pt>
                <c:pt idx="4488">
                  <c:v>36.083406954135157</c:v>
                </c:pt>
                <c:pt idx="4489">
                  <c:v>36.086590926581472</c:v>
                </c:pt>
                <c:pt idx="4490">
                  <c:v>36.089774299786853</c:v>
                </c:pt>
                <c:pt idx="4491">
                  <c:v>36.092957073941676</c:v>
                </c:pt>
                <c:pt idx="4492">
                  <c:v>36.096139249236238</c:v>
                </c:pt>
                <c:pt idx="4493">
                  <c:v>36.099320825860723</c:v>
                </c:pt>
                <c:pt idx="4494">
                  <c:v>36.102501804005222</c:v>
                </c:pt>
                <c:pt idx="4495">
                  <c:v>36.105682183859727</c:v>
                </c:pt>
                <c:pt idx="4496">
                  <c:v>36.108861965614118</c:v>
                </c:pt>
                <c:pt idx="4497">
                  <c:v>36.112041149458179</c:v>
                </c:pt>
                <c:pt idx="4498">
                  <c:v>36.115219735581604</c:v>
                </c:pt>
                <c:pt idx="4499">
                  <c:v>36.118397724173981</c:v>
                </c:pt>
                <c:pt idx="4500">
                  <c:v>36.121575115424797</c:v>
                </c:pt>
                <c:pt idx="4501">
                  <c:v>36.12475190952344</c:v>
                </c:pt>
                <c:pt idx="4502">
                  <c:v>36.127928106659205</c:v>
                </c:pt>
                <c:pt idx="4503">
                  <c:v>36.131103707021268</c:v>
                </c:pt>
                <c:pt idx="4504">
                  <c:v>36.134278710798746</c:v>
                </c:pt>
                <c:pt idx="4505">
                  <c:v>36.137453118180609</c:v>
                </c:pt>
                <c:pt idx="4506">
                  <c:v>36.140626929355754</c:v>
                </c:pt>
                <c:pt idx="4507">
                  <c:v>36.14380014451298</c:v>
                </c:pt>
                <c:pt idx="4508">
                  <c:v>36.146972763840978</c:v>
                </c:pt>
                <c:pt idx="4509">
                  <c:v>36.150144787528347</c:v>
                </c:pt>
                <c:pt idx="4510">
                  <c:v>36.153316215763581</c:v>
                </c:pt>
                <c:pt idx="4511">
                  <c:v>36.156487048735087</c:v>
                </c:pt>
                <c:pt idx="4512">
                  <c:v>36.159657286631152</c:v>
                </c:pt>
                <c:pt idx="4513">
                  <c:v>36.162826929639984</c:v>
                </c:pt>
                <c:pt idx="4514">
                  <c:v>36.165995977949684</c:v>
                </c:pt>
                <c:pt idx="4515">
                  <c:v>36.169164431748257</c:v>
                </c:pt>
                <c:pt idx="4516">
                  <c:v>36.172332291223618</c:v>
                </c:pt>
                <c:pt idx="4517">
                  <c:v>36.175499556563558</c:v>
                </c:pt>
                <c:pt idx="4518">
                  <c:v>36.178666227955787</c:v>
                </c:pt>
                <c:pt idx="4519">
                  <c:v>36.181832305587932</c:v>
                </c:pt>
                <c:pt idx="4520">
                  <c:v>36.184997789647497</c:v>
                </c:pt>
                <c:pt idx="4521">
                  <c:v>36.188162680321902</c:v>
                </c:pt>
                <c:pt idx="4522">
                  <c:v>36.191326977798454</c:v>
                </c:pt>
                <c:pt idx="4523">
                  <c:v>36.194490682264387</c:v>
                </c:pt>
                <c:pt idx="4524">
                  <c:v>36.197653793906809</c:v>
                </c:pt>
                <c:pt idx="4525">
                  <c:v>36.20081631291275</c:v>
                </c:pt>
                <c:pt idx="4526">
                  <c:v>36.203978239469137</c:v>
                </c:pt>
                <c:pt idx="4527">
                  <c:v>36.207139573762802</c:v>
                </c:pt>
                <c:pt idx="4528">
                  <c:v>36.210300315980476</c:v>
                </c:pt>
                <c:pt idx="4529">
                  <c:v>36.213460466308774</c:v>
                </c:pt>
                <c:pt idx="4530">
                  <c:v>36.216620024934258</c:v>
                </c:pt>
                <c:pt idx="4531">
                  <c:v>36.219778992043352</c:v>
                </c:pt>
                <c:pt idx="4532">
                  <c:v>36.222937367822411</c:v>
                </c:pt>
                <c:pt idx="4533">
                  <c:v>36.226095152457674</c:v>
                </c:pt>
                <c:pt idx="4534">
                  <c:v>36.22925234613529</c:v>
                </c:pt>
                <c:pt idx="4535">
                  <c:v>36.2324089490413</c:v>
                </c:pt>
                <c:pt idx="4536">
                  <c:v>36.235564961361668</c:v>
                </c:pt>
                <c:pt idx="4537">
                  <c:v>36.238720383282249</c:v>
                </c:pt>
                <c:pt idx="4538">
                  <c:v>36.241875214988809</c:v>
                </c:pt>
                <c:pt idx="4539">
                  <c:v>36.245029456667005</c:v>
                </c:pt>
                <c:pt idx="4540">
                  <c:v>36.248183108502403</c:v>
                </c:pt>
                <c:pt idx="4541">
                  <c:v>36.251336170680489</c:v>
                </c:pt>
                <c:pt idx="4542">
                  <c:v>36.254488643386608</c:v>
                </c:pt>
                <c:pt idx="4543">
                  <c:v>36.257640526806071</c:v>
                </c:pt>
                <c:pt idx="4544">
                  <c:v>36.260791821124052</c:v>
                </c:pt>
                <c:pt idx="4545">
                  <c:v>36.263942526525618</c:v>
                </c:pt>
                <c:pt idx="4546">
                  <c:v>36.267092643195781</c:v>
                </c:pt>
                <c:pt idx="4547">
                  <c:v>36.27024217131941</c:v>
                </c:pt>
                <c:pt idx="4548">
                  <c:v>36.273391111081317</c:v>
                </c:pt>
                <c:pt idx="4549">
                  <c:v>36.276539462666207</c:v>
                </c:pt>
                <c:pt idx="4550">
                  <c:v>36.27968722625868</c:v>
                </c:pt>
                <c:pt idx="4551">
                  <c:v>36.28283440204325</c:v>
                </c:pt>
                <c:pt idx="4552">
                  <c:v>36.285980990204315</c:v>
                </c:pt>
                <c:pt idx="4553">
                  <c:v>36.289126990926214</c:v>
                </c:pt>
                <c:pt idx="4554">
                  <c:v>36.292272404393159</c:v>
                </c:pt>
                <c:pt idx="4555">
                  <c:v>36.295417230789283</c:v>
                </c:pt>
                <c:pt idx="4556">
                  <c:v>36.298561470298615</c:v>
                </c:pt>
                <c:pt idx="4557">
                  <c:v>36.30170512310508</c:v>
                </c:pt>
                <c:pt idx="4558">
                  <c:v>36.304848189392537</c:v>
                </c:pt>
                <c:pt idx="4559">
                  <c:v>36.307990669344726</c:v>
                </c:pt>
                <c:pt idx="4560">
                  <c:v>36.311132563145286</c:v>
                </c:pt>
                <c:pt idx="4561">
                  <c:v>36.314273870977786</c:v>
                </c:pt>
                <c:pt idx="4562">
                  <c:v>36.317414593025688</c:v>
                </c:pt>
                <c:pt idx="4563">
                  <c:v>36.320554729472349</c:v>
                </c:pt>
                <c:pt idx="4564">
                  <c:v>36.323694280501044</c:v>
                </c:pt>
                <c:pt idx="4565">
                  <c:v>36.326833246294946</c:v>
                </c:pt>
                <c:pt idx="4566">
                  <c:v>36.329971627037139</c:v>
                </c:pt>
                <c:pt idx="4567">
                  <c:v>36.33310942291061</c:v>
                </c:pt>
                <c:pt idx="4568">
                  <c:v>36.336246634098245</c:v>
                </c:pt>
                <c:pt idx="4569">
                  <c:v>36.339383260782853</c:v>
                </c:pt>
                <c:pt idx="4570">
                  <c:v>36.342519303147121</c:v>
                </c:pt>
                <c:pt idx="4571">
                  <c:v>36.345654761373666</c:v>
                </c:pt>
                <c:pt idx="4572">
                  <c:v>36.348789635645012</c:v>
                </c:pt>
                <c:pt idx="4573">
                  <c:v>36.351923926143563</c:v>
                </c:pt>
                <c:pt idx="4574">
                  <c:v>36.355057633051658</c:v>
                </c:pt>
                <c:pt idx="4575">
                  <c:v>36.358190756551515</c:v>
                </c:pt>
                <c:pt idx="4576">
                  <c:v>36.361323296825283</c:v>
                </c:pt>
                <c:pt idx="4577">
                  <c:v>36.364455254055002</c:v>
                </c:pt>
                <c:pt idx="4578">
                  <c:v>36.367586628422615</c:v>
                </c:pt>
                <c:pt idx="4579">
                  <c:v>36.370717420109983</c:v>
                </c:pt>
                <c:pt idx="4580">
                  <c:v>36.373847629298872</c:v>
                </c:pt>
                <c:pt idx="4581">
                  <c:v>36.37697725617096</c:v>
                </c:pt>
                <c:pt idx="4582">
                  <c:v>36.380106300907798</c:v>
                </c:pt>
                <c:pt idx="4583">
                  <c:v>36.383234763690886</c:v>
                </c:pt>
                <c:pt idx="4584">
                  <c:v>36.386362644701599</c:v>
                </c:pt>
                <c:pt idx="4585">
                  <c:v>36.389489944121244</c:v>
                </c:pt>
                <c:pt idx="4586">
                  <c:v>36.392616662131012</c:v>
                </c:pt>
                <c:pt idx="4587">
                  <c:v>36.395742798912018</c:v>
                </c:pt>
                <c:pt idx="4588">
                  <c:v>36.39886835464528</c:v>
                </c:pt>
                <c:pt idx="4589">
                  <c:v>36.401993329511704</c:v>
                </c:pt>
                <c:pt idx="4590">
                  <c:v>36.405117723692136</c:v>
                </c:pt>
                <c:pt idx="4591">
                  <c:v>36.408241537367303</c:v>
                </c:pt>
                <c:pt idx="4592">
                  <c:v>36.411364770717846</c:v>
                </c:pt>
                <c:pt idx="4593">
                  <c:v>36.414487423924321</c:v>
                </c:pt>
                <c:pt idx="4594">
                  <c:v>36.417609497167184</c:v>
                </c:pt>
                <c:pt idx="4595">
                  <c:v>36.420730990626794</c:v>
                </c:pt>
                <c:pt idx="4596">
                  <c:v>36.423851904483421</c:v>
                </c:pt>
                <c:pt idx="4597">
                  <c:v>36.426972238917266</c:v>
                </c:pt>
                <c:pt idx="4598">
                  <c:v>36.430091994108381</c:v>
                </c:pt>
                <c:pt idx="4599">
                  <c:v>36.433211170236788</c:v>
                </c:pt>
                <c:pt idx="4600">
                  <c:v>36.436329767482377</c:v>
                </c:pt>
                <c:pt idx="4601">
                  <c:v>36.439447786024957</c:v>
                </c:pt>
                <c:pt idx="4602">
                  <c:v>36.442565226044245</c:v>
                </c:pt>
                <c:pt idx="4603">
                  <c:v>36.445682087719874</c:v>
                </c:pt>
                <c:pt idx="4604">
                  <c:v>36.448798371231376</c:v>
                </c:pt>
                <c:pt idx="4605">
                  <c:v>36.451914076758179</c:v>
                </c:pt>
                <c:pt idx="4606">
                  <c:v>36.455029204479651</c:v>
                </c:pt>
                <c:pt idx="4607">
                  <c:v>36.458143754575033</c:v>
                </c:pt>
                <c:pt idx="4608">
                  <c:v>36.461257727223497</c:v>
                </c:pt>
                <c:pt idx="4609">
                  <c:v>36.464371122604113</c:v>
                </c:pt>
                <c:pt idx="4610">
                  <c:v>36.467483940895875</c:v>
                </c:pt>
                <c:pt idx="4611">
                  <c:v>36.47059618227766</c:v>
                </c:pt>
                <c:pt idx="4612">
                  <c:v>36.473707846928271</c:v>
                </c:pt>
                <c:pt idx="4613">
                  <c:v>36.476818935026415</c:v>
                </c:pt>
                <c:pt idx="4614">
                  <c:v>36.479929446750717</c:v>
                </c:pt>
                <c:pt idx="4615">
                  <c:v>36.483039382279685</c:v>
                </c:pt>
                <c:pt idx="4616">
                  <c:v>36.486148741791752</c:v>
                </c:pt>
                <c:pt idx="4617">
                  <c:v>36.489257525465284</c:v>
                </c:pt>
                <c:pt idx="4618">
                  <c:v>36.492365733478515</c:v>
                </c:pt>
                <c:pt idx="4619">
                  <c:v>36.495473366009591</c:v>
                </c:pt>
                <c:pt idx="4620">
                  <c:v>36.498580423236611</c:v>
                </c:pt>
                <c:pt idx="4621">
                  <c:v>36.501686905337536</c:v>
                </c:pt>
                <c:pt idx="4622">
                  <c:v>36.504792812490251</c:v>
                </c:pt>
                <c:pt idx="4623">
                  <c:v>36.507898144872549</c:v>
                </c:pt>
                <c:pt idx="4624">
                  <c:v>36.511002902662149</c:v>
                </c:pt>
                <c:pt idx="4625">
                  <c:v>36.51410708603666</c:v>
                </c:pt>
                <c:pt idx="4626">
                  <c:v>36.517210695173603</c:v>
                </c:pt>
                <c:pt idx="4627">
                  <c:v>36.520313730250415</c:v>
                </c:pt>
                <c:pt idx="4628">
                  <c:v>36.52341619144444</c:v>
                </c:pt>
                <c:pt idx="4629">
                  <c:v>36.526518078932924</c:v>
                </c:pt>
                <c:pt idx="4630">
                  <c:v>36.529619392893039</c:v>
                </c:pt>
                <c:pt idx="4631">
                  <c:v>36.53272013350184</c:v>
                </c:pt>
                <c:pt idx="4632">
                  <c:v>36.535820300936329</c:v>
                </c:pt>
                <c:pt idx="4633">
                  <c:v>36.538919895373397</c:v>
                </c:pt>
                <c:pt idx="4634">
                  <c:v>36.542018916989825</c:v>
                </c:pt>
                <c:pt idx="4635">
                  <c:v>36.545117365962341</c:v>
                </c:pt>
                <c:pt idx="4636">
                  <c:v>36.54821524246757</c:v>
                </c:pt>
                <c:pt idx="4637">
                  <c:v>36.551312546682034</c:v>
                </c:pt>
                <c:pt idx="4638">
                  <c:v>36.554409278782174</c:v>
                </c:pt>
                <c:pt idx="4639">
                  <c:v>36.557505438944347</c:v>
                </c:pt>
                <c:pt idx="4640">
                  <c:v>36.560601027344816</c:v>
                </c:pt>
                <c:pt idx="4641">
                  <c:v>36.563696044159762</c:v>
                </c:pt>
                <c:pt idx="4642">
                  <c:v>36.56679048956525</c:v>
                </c:pt>
                <c:pt idx="4643">
                  <c:v>36.569884363737287</c:v>
                </c:pt>
                <c:pt idx="4644">
                  <c:v>36.57297766685177</c:v>
                </c:pt>
                <c:pt idx="4645">
                  <c:v>36.576070399084522</c:v>
                </c:pt>
                <c:pt idx="4646">
                  <c:v>36.579162560611259</c:v>
                </c:pt>
                <c:pt idx="4647">
                  <c:v>36.582254151607636</c:v>
                </c:pt>
                <c:pt idx="4648">
                  <c:v>36.585345172249177</c:v>
                </c:pt>
                <c:pt idx="4649">
                  <c:v>36.588435622711359</c:v>
                </c:pt>
                <c:pt idx="4650">
                  <c:v>36.591525503169535</c:v>
                </c:pt>
                <c:pt idx="4651">
                  <c:v>36.594614813798998</c:v>
                </c:pt>
                <c:pt idx="4652">
                  <c:v>36.597703554774938</c:v>
                </c:pt>
                <c:pt idx="4653">
                  <c:v>36.600791726272448</c:v>
                </c:pt>
                <c:pt idx="4654">
                  <c:v>36.603879328466562</c:v>
                </c:pt>
                <c:pt idx="4655">
                  <c:v>36.60696636153218</c:v>
                </c:pt>
                <c:pt idx="4656">
                  <c:v>36.610052825644161</c:v>
                </c:pt>
                <c:pt idx="4657">
                  <c:v>36.613138720977233</c:v>
                </c:pt>
                <c:pt idx="4658">
                  <c:v>36.616224047706069</c:v>
                </c:pt>
                <c:pt idx="4659">
                  <c:v>36.61930880600525</c:v>
                </c:pt>
                <c:pt idx="4660">
                  <c:v>36.622392996049228</c:v>
                </c:pt>
                <c:pt idx="4661">
                  <c:v>36.625476618012421</c:v>
                </c:pt>
                <c:pt idx="4662">
                  <c:v>36.628559672069137</c:v>
                </c:pt>
                <c:pt idx="4663">
                  <c:v>36.631642158393575</c:v>
                </c:pt>
                <c:pt idx="4664">
                  <c:v>36.634724077159881</c:v>
                </c:pt>
                <c:pt idx="4665">
                  <c:v>36.637805428542087</c:v>
                </c:pt>
                <c:pt idx="4666">
                  <c:v>36.640886212714157</c:v>
                </c:pt>
                <c:pt idx="4667">
                  <c:v>36.643966429849954</c:v>
                </c:pt>
                <c:pt idx="4668">
                  <c:v>36.647046080123246</c:v>
                </c:pt>
                <c:pt idx="4669">
                  <c:v>36.650125163707735</c:v>
                </c:pt>
                <c:pt idx="4670">
                  <c:v>36.653203680777011</c:v>
                </c:pt>
                <c:pt idx="4671">
                  <c:v>36.656281631504605</c:v>
                </c:pt>
                <c:pt idx="4672">
                  <c:v>36.659359016063938</c:v>
                </c:pt>
                <c:pt idx="4673">
                  <c:v>36.66243583462834</c:v>
                </c:pt>
                <c:pt idx="4674">
                  <c:v>36.66551208737107</c:v>
                </c:pt>
                <c:pt idx="4675">
                  <c:v>36.668587774465301</c:v>
                </c:pt>
                <c:pt idx="4676">
                  <c:v>36.671662896084101</c:v>
                </c:pt>
                <c:pt idx="4677">
                  <c:v>36.674737452400464</c:v>
                </c:pt>
                <c:pt idx="4678">
                  <c:v>36.677811443587295</c:v>
                </c:pt>
                <c:pt idx="4679">
                  <c:v>36.680884869817397</c:v>
                </c:pt>
                <c:pt idx="4680">
                  <c:v>36.683957731263504</c:v>
                </c:pt>
                <c:pt idx="4681">
                  <c:v>36.68703002809827</c:v>
                </c:pt>
                <c:pt idx="4682">
                  <c:v>36.690101760494244</c:v>
                </c:pt>
                <c:pt idx="4683">
                  <c:v>36.693172928623881</c:v>
                </c:pt>
                <c:pt idx="4684">
                  <c:v>36.696243532659572</c:v>
                </c:pt>
                <c:pt idx="4685">
                  <c:v>36.699313572773619</c:v>
                </c:pt>
                <c:pt idx="4686">
                  <c:v>36.70238304913822</c:v>
                </c:pt>
                <c:pt idx="4687">
                  <c:v>36.705451961925483</c:v>
                </c:pt>
                <c:pt idx="4688">
                  <c:v>36.708520311307474</c:v>
                </c:pt>
                <c:pt idx="4689">
                  <c:v>36.711588097456115</c:v>
                </c:pt>
                <c:pt idx="4690">
                  <c:v>36.71465532054328</c:v>
                </c:pt>
                <c:pt idx="4691">
                  <c:v>36.717721980740727</c:v>
                </c:pt>
                <c:pt idx="4692">
                  <c:v>36.72078807822016</c:v>
                </c:pt>
                <c:pt idx="4693">
                  <c:v>36.723853613153189</c:v>
                </c:pt>
                <c:pt idx="4694">
                  <c:v>36.726918585711303</c:v>
                </c:pt>
                <c:pt idx="4695">
                  <c:v>36.729982996065957</c:v>
                </c:pt>
                <c:pt idx="4696">
                  <c:v>36.733046844388483</c:v>
                </c:pt>
                <c:pt idx="4697">
                  <c:v>36.736110130850136</c:v>
                </c:pt>
                <c:pt idx="4698">
                  <c:v>36.739172855622101</c:v>
                </c:pt>
                <c:pt idx="4699">
                  <c:v>36.742235018875448</c:v>
                </c:pt>
                <c:pt idx="4700">
                  <c:v>36.745296620781183</c:v>
                </c:pt>
                <c:pt idx="4701">
                  <c:v>36.748357661510227</c:v>
                </c:pt>
                <c:pt idx="4702">
                  <c:v>36.751418141233401</c:v>
                </c:pt>
                <c:pt idx="4703">
                  <c:v>36.754478060121443</c:v>
                </c:pt>
                <c:pt idx="4704">
                  <c:v>36.757537418345031</c:v>
                </c:pt>
                <c:pt idx="4705">
                  <c:v>36.760596216074703</c:v>
                </c:pt>
                <c:pt idx="4706">
                  <c:v>36.763654453480974</c:v>
                </c:pt>
                <c:pt idx="4707">
                  <c:v>36.766712130734241</c:v>
                </c:pt>
                <c:pt idx="4708">
                  <c:v>36.769769248004813</c:v>
                </c:pt>
                <c:pt idx="4709">
                  <c:v>36.772825805462915</c:v>
                </c:pt>
                <c:pt idx="4710">
                  <c:v>36.775881803278708</c:v>
                </c:pt>
                <c:pt idx="4711">
                  <c:v>36.778937241622231</c:v>
                </c:pt>
                <c:pt idx="4712">
                  <c:v>36.781992120663482</c:v>
                </c:pt>
                <c:pt idx="4713">
                  <c:v>36.78504644057233</c:v>
                </c:pt>
                <c:pt idx="4714">
                  <c:v>36.788100201518596</c:v>
                </c:pt>
                <c:pt idx="4715">
                  <c:v>36.791153403671984</c:v>
                </c:pt>
                <c:pt idx="4716">
                  <c:v>36.794206047202138</c:v>
                </c:pt>
                <c:pt idx="4717">
                  <c:v>36.797258132278614</c:v>
                </c:pt>
                <c:pt idx="4718">
                  <c:v>36.800309659070869</c:v>
                </c:pt>
                <c:pt idx="4719">
                  <c:v>36.80336062774829</c:v>
                </c:pt>
                <c:pt idx="4720">
                  <c:v>36.806411038480157</c:v>
                </c:pt>
                <c:pt idx="4721">
                  <c:v>36.809460891435698</c:v>
                </c:pt>
                <c:pt idx="4722">
                  <c:v>36.812510186784039</c:v>
                </c:pt>
                <c:pt idx="4723">
                  <c:v>36.815558924694216</c:v>
                </c:pt>
                <c:pt idx="4724">
                  <c:v>36.818607105335197</c:v>
                </c:pt>
                <c:pt idx="4725">
                  <c:v>36.821654728875842</c:v>
                </c:pt>
                <c:pt idx="4726">
                  <c:v>36.824701795484955</c:v>
                </c:pt>
                <c:pt idx="4727">
                  <c:v>36.827748305331234</c:v>
                </c:pt>
                <c:pt idx="4728">
                  <c:v>36.830794258583296</c:v>
                </c:pt>
                <c:pt idx="4729">
                  <c:v>36.833839655409697</c:v>
                </c:pt>
                <c:pt idx="4730">
                  <c:v>36.836884495978865</c:v>
                </c:pt>
                <c:pt idx="4731">
                  <c:v>36.839928780459189</c:v>
                </c:pt>
                <c:pt idx="4732">
                  <c:v>36.842972509018949</c:v>
                </c:pt>
                <c:pt idx="4733">
                  <c:v>36.846015681826344</c:v>
                </c:pt>
                <c:pt idx="4734">
                  <c:v>36.849058299049503</c:v>
                </c:pt>
                <c:pt idx="4735">
                  <c:v>36.85210036085644</c:v>
                </c:pt>
                <c:pt idx="4736">
                  <c:v>36.855141867415114</c:v>
                </c:pt>
                <c:pt idx="4737">
                  <c:v>36.858182818893404</c:v>
                </c:pt>
                <c:pt idx="4738">
                  <c:v>36.861223215459077</c:v>
                </c:pt>
                <c:pt idx="4739">
                  <c:v>36.86426305727985</c:v>
                </c:pt>
                <c:pt idx="4740">
                  <c:v>36.867302344523324</c:v>
                </c:pt>
                <c:pt idx="4741">
                  <c:v>36.870341077357047</c:v>
                </c:pt>
                <c:pt idx="4742">
                  <c:v>36.873379255948457</c:v>
                </c:pt>
                <c:pt idx="4743">
                  <c:v>36.876416880464923</c:v>
                </c:pt>
                <c:pt idx="4744">
                  <c:v>36.879453951073735</c:v>
                </c:pt>
                <c:pt idx="4745">
                  <c:v>36.882490467942091</c:v>
                </c:pt>
                <c:pt idx="4746">
                  <c:v>36.885526431237103</c:v>
                </c:pt>
                <c:pt idx="4747">
                  <c:v>36.888561841125821</c:v>
                </c:pt>
                <c:pt idx="4748">
                  <c:v>36.891596697775171</c:v>
                </c:pt>
                <c:pt idx="4749">
                  <c:v>36.894631001352053</c:v>
                </c:pt>
                <c:pt idx="4750">
                  <c:v>36.897664752023225</c:v>
                </c:pt>
                <c:pt idx="4751">
                  <c:v>36.900697949955408</c:v>
                </c:pt>
                <c:pt idx="4752">
                  <c:v>36.903730595315217</c:v>
                </c:pt>
                <c:pt idx="4753">
                  <c:v>36.906762688269197</c:v>
                </c:pt>
                <c:pt idx="4754">
                  <c:v>36.909794228983792</c:v>
                </c:pt>
                <c:pt idx="4755">
                  <c:v>36.912825217625375</c:v>
                </c:pt>
                <c:pt idx="4756">
                  <c:v>36.915855654360243</c:v>
                </c:pt>
                <c:pt idx="4757">
                  <c:v>36.918885539354612</c:v>
                </c:pt>
                <c:pt idx="4758">
                  <c:v>36.921914872774593</c:v>
                </c:pt>
                <c:pt idx="4759">
                  <c:v>36.924943654786233</c:v>
                </c:pt>
                <c:pt idx="4760">
                  <c:v>36.9279718855555</c:v>
                </c:pt>
                <c:pt idx="4761">
                  <c:v>36.930999565248264</c:v>
                </c:pt>
                <c:pt idx="4762">
                  <c:v>36.934026694030329</c:v>
                </c:pt>
                <c:pt idx="4763">
                  <c:v>36.937053272067409</c:v>
                </c:pt>
                <c:pt idx="4764">
                  <c:v>36.940079299525138</c:v>
                </c:pt>
                <c:pt idx="4765">
                  <c:v>36.943104776569065</c:v>
                </c:pt>
                <c:pt idx="4766">
                  <c:v>36.946129703364655</c:v>
                </c:pt>
                <c:pt idx="4767">
                  <c:v>36.9491540800773</c:v>
                </c:pt>
                <c:pt idx="4768">
                  <c:v>36.952177906872315</c:v>
                </c:pt>
                <c:pt idx="4769">
                  <c:v>36.955201183914909</c:v>
                </c:pt>
                <c:pt idx="4770">
                  <c:v>36.958223911370233</c:v>
                </c:pt>
                <c:pt idx="4771">
                  <c:v>36.961246089403339</c:v>
                </c:pt>
                <c:pt idx="4772">
                  <c:v>36.964267718179215</c:v>
                </c:pt>
                <c:pt idx="4773">
                  <c:v>36.967288797862771</c:v>
                </c:pt>
                <c:pt idx="4774">
                  <c:v>36.970309328618796</c:v>
                </c:pt>
                <c:pt idx="4775">
                  <c:v>36.973329310612044</c:v>
                </c:pt>
                <c:pt idx="4776">
                  <c:v>36.976348744007161</c:v>
                </c:pt>
                <c:pt idx="4777">
                  <c:v>36.979367628968731</c:v>
                </c:pt>
                <c:pt idx="4778">
                  <c:v>36.982385965661237</c:v>
                </c:pt>
                <c:pt idx="4779">
                  <c:v>36.985403754249077</c:v>
                </c:pt>
                <c:pt idx="4780">
                  <c:v>36.9884209948966</c:v>
                </c:pt>
                <c:pt idx="4781">
                  <c:v>36.991437687768055</c:v>
                </c:pt>
                <c:pt idx="4782">
                  <c:v>36.994453833027592</c:v>
                </c:pt>
                <c:pt idx="4783">
                  <c:v>36.997469430839317</c:v>
                </c:pt>
                <c:pt idx="4784">
                  <c:v>37.000484481367216</c:v>
                </c:pt>
                <c:pt idx="4785">
                  <c:v>37.003498984775241</c:v>
                </c:pt>
                <c:pt idx="4786">
                  <c:v>37.006512941227207</c:v>
                </c:pt>
                <c:pt idx="4787">
                  <c:v>37.009526350886894</c:v>
                </c:pt>
                <c:pt idx="4788">
                  <c:v>37.012539213917989</c:v>
                </c:pt>
                <c:pt idx="4789">
                  <c:v>37.015551530484082</c:v>
                </c:pt>
                <c:pt idx="4790">
                  <c:v>37.018563300748703</c:v>
                </c:pt>
                <c:pt idx="4791">
                  <c:v>37.021574524875291</c:v>
                </c:pt>
                <c:pt idx="4792">
                  <c:v>37.024585203027215</c:v>
                </c:pt>
                <c:pt idx="4793">
                  <c:v>37.027595335367749</c:v>
                </c:pt>
                <c:pt idx="4794">
                  <c:v>37.030604922060085</c:v>
                </c:pt>
                <c:pt idx="4795">
                  <c:v>37.033613963267364</c:v>
                </c:pt>
                <c:pt idx="4796">
                  <c:v>37.036622459152611</c:v>
                </c:pt>
                <c:pt idx="4797">
                  <c:v>37.039630409878797</c:v>
                </c:pt>
                <c:pt idx="4798">
                  <c:v>37.042637815608792</c:v>
                </c:pt>
                <c:pt idx="4799">
                  <c:v>37.045644676505404</c:v>
                </c:pt>
                <c:pt idx="4800">
                  <c:v>37.048650992731353</c:v>
                </c:pt>
                <c:pt idx="4801">
                  <c:v>37.05165676444927</c:v>
                </c:pt>
                <c:pt idx="4802">
                  <c:v>37.054661991821732</c:v>
                </c:pt>
                <c:pt idx="4803">
                  <c:v>37.057666675011205</c:v>
                </c:pt>
                <c:pt idx="4804">
                  <c:v>37.060670814180099</c:v>
                </c:pt>
                <c:pt idx="4805">
                  <c:v>37.063674409490744</c:v>
                </c:pt>
                <c:pt idx="4806">
                  <c:v>37.066677461105364</c:v>
                </c:pt>
                <c:pt idx="4807">
                  <c:v>37.069679969186133</c:v>
                </c:pt>
                <c:pt idx="4808">
                  <c:v>37.072681933895133</c:v>
                </c:pt>
                <c:pt idx="4809">
                  <c:v>37.075683355394368</c:v>
                </c:pt>
                <c:pt idx="4810">
                  <c:v>37.078684233845763</c:v>
                </c:pt>
                <c:pt idx="4811">
                  <c:v>37.081684569411166</c:v>
                </c:pt>
                <c:pt idx="4812">
                  <c:v>37.084684362252339</c:v>
                </c:pt>
                <c:pt idx="4813">
                  <c:v>37.087683612530967</c:v>
                </c:pt>
                <c:pt idx="4814">
                  <c:v>37.090682320408668</c:v>
                </c:pt>
                <c:pt idx="4815">
                  <c:v>37.093680486046964</c:v>
                </c:pt>
                <c:pt idx="4816">
                  <c:v>37.096678109607289</c:v>
                </c:pt>
                <c:pt idx="4817">
                  <c:v>37.099675191251045</c:v>
                </c:pt>
                <c:pt idx="4818">
                  <c:v>37.102671731139509</c:v>
                </c:pt>
                <c:pt idx="4819">
                  <c:v>37.105667729433897</c:v>
                </c:pt>
                <c:pt idx="4820">
                  <c:v>37.108663186295338</c:v>
                </c:pt>
                <c:pt idx="4821">
                  <c:v>37.111658101884885</c:v>
                </c:pt>
                <c:pt idx="4822">
                  <c:v>37.114652476363531</c:v>
                </c:pt>
                <c:pt idx="4823">
                  <c:v>37.117646309892152</c:v>
                </c:pt>
                <c:pt idx="4824">
                  <c:v>37.120639602631591</c:v>
                </c:pt>
                <c:pt idx="4825">
                  <c:v>37.123632354742576</c:v>
                </c:pt>
                <c:pt idx="4826">
                  <c:v>37.126624566385772</c:v>
                </c:pt>
                <c:pt idx="4827">
                  <c:v>37.129616237721763</c:v>
                </c:pt>
                <c:pt idx="4828">
                  <c:v>37.13260736891106</c:v>
                </c:pt>
                <c:pt idx="4829">
                  <c:v>37.135597960114083</c:v>
                </c:pt>
                <c:pt idx="4830">
                  <c:v>37.138588011491194</c:v>
                </c:pt>
                <c:pt idx="4831">
                  <c:v>37.141577523202649</c:v>
                </c:pt>
                <c:pt idx="4832">
                  <c:v>37.144566495408647</c:v>
                </c:pt>
                <c:pt idx="4833">
                  <c:v>37.147554928269315</c:v>
                </c:pt>
                <c:pt idx="4834">
                  <c:v>37.150542821944676</c:v>
                </c:pt>
                <c:pt idx="4835">
                  <c:v>37.153530176594693</c:v>
                </c:pt>
                <c:pt idx="4836">
                  <c:v>37.15651699237926</c:v>
                </c:pt>
                <c:pt idx="4837">
                  <c:v>37.159503269458156</c:v>
                </c:pt>
                <c:pt idx="4838">
                  <c:v>37.162489007991134</c:v>
                </c:pt>
                <c:pt idx="4839">
                  <c:v>37.165474208137816</c:v>
                </c:pt>
                <c:pt idx="4840">
                  <c:v>37.168458870057798</c:v>
                </c:pt>
                <c:pt idx="4841">
                  <c:v>37.171442993910553</c:v>
                </c:pt>
                <c:pt idx="4842">
                  <c:v>37.174426579855499</c:v>
                </c:pt>
                <c:pt idx="4843">
                  <c:v>37.17740962805199</c:v>
                </c:pt>
                <c:pt idx="4844">
                  <c:v>37.180392138659272</c:v>
                </c:pt>
                <c:pt idx="4845">
                  <c:v>37.183374111836528</c:v>
                </c:pt>
                <c:pt idx="4846">
                  <c:v>37.186355547742878</c:v>
                </c:pt>
                <c:pt idx="4847">
                  <c:v>37.189336446537332</c:v>
                </c:pt>
                <c:pt idx="4848">
                  <c:v>37.192316808378848</c:v>
                </c:pt>
                <c:pt idx="4849">
                  <c:v>37.195296633426295</c:v>
                </c:pt>
                <c:pt idx="4850">
                  <c:v>37.198275921838487</c:v>
                </c:pt>
                <c:pt idx="4851">
                  <c:v>37.201254673774123</c:v>
                </c:pt>
                <c:pt idx="4852">
                  <c:v>37.204232889391861</c:v>
                </c:pt>
                <c:pt idx="4853">
                  <c:v>37.207210568850257</c:v>
                </c:pt>
                <c:pt idx="4854">
                  <c:v>37.2101877123078</c:v>
                </c:pt>
                <c:pt idx="4855">
                  <c:v>37.21316431992291</c:v>
                </c:pt>
                <c:pt idx="4856">
                  <c:v>37.216140391853912</c:v>
                </c:pt>
                <c:pt idx="4857">
                  <c:v>37.219115928259079</c:v>
                </c:pt>
                <c:pt idx="4858">
                  <c:v>37.222090929296577</c:v>
                </c:pt>
                <c:pt idx="4859">
                  <c:v>37.225065395124517</c:v>
                </c:pt>
                <c:pt idx="4860">
                  <c:v>37.22803932590093</c:v>
                </c:pt>
                <c:pt idx="4861">
                  <c:v>37.23101272178377</c:v>
                </c:pt>
                <c:pt idx="4862">
                  <c:v>37.233985582930906</c:v>
                </c:pt>
                <c:pt idx="4863">
                  <c:v>37.236957909500127</c:v>
                </c:pt>
                <c:pt idx="4864">
                  <c:v>37.239929701649189</c:v>
                </c:pt>
                <c:pt idx="4865">
                  <c:v>37.24290095953571</c:v>
                </c:pt>
                <c:pt idx="4866">
                  <c:v>37.245871683317262</c:v>
                </c:pt>
                <c:pt idx="4867">
                  <c:v>37.248841873151349</c:v>
                </c:pt>
                <c:pt idx="4868">
                  <c:v>37.251811529195379</c:v>
                </c:pt>
                <c:pt idx="4869">
                  <c:v>37.254780651606708</c:v>
                </c:pt>
                <c:pt idx="4870">
                  <c:v>37.25774924054258</c:v>
                </c:pt>
                <c:pt idx="4871">
                  <c:v>37.260717296160209</c:v>
                </c:pt>
                <c:pt idx="4872">
                  <c:v>37.263684818616689</c:v>
                </c:pt>
                <c:pt idx="4873">
                  <c:v>37.266651808069064</c:v>
                </c:pt>
                <c:pt idx="4874">
                  <c:v>37.269618264674293</c:v>
                </c:pt>
                <c:pt idx="4875">
                  <c:v>37.272584188589278</c:v>
                </c:pt>
                <c:pt idx="4876">
                  <c:v>37.275549579970807</c:v>
                </c:pt>
                <c:pt idx="4877">
                  <c:v>37.278514438975627</c:v>
                </c:pt>
                <c:pt idx="4878">
                  <c:v>37.281478765760397</c:v>
                </c:pt>
                <c:pt idx="4879">
                  <c:v>37.284442560481693</c:v>
                </c:pt>
                <c:pt idx="4880">
                  <c:v>37.287405823296034</c:v>
                </c:pt>
                <c:pt idx="4881">
                  <c:v>37.290368554359844</c:v>
                </c:pt>
                <c:pt idx="4882">
                  <c:v>37.293330753829473</c:v>
                </c:pt>
                <c:pt idx="4883">
                  <c:v>37.296292421861217</c:v>
                </c:pt>
                <c:pt idx="4884">
                  <c:v>37.299253558611277</c:v>
                </c:pt>
                <c:pt idx="4885">
                  <c:v>37.302214164235785</c:v>
                </c:pt>
                <c:pt idx="4886">
                  <c:v>37.3051742388908</c:v>
                </c:pt>
                <c:pt idx="4887">
                  <c:v>37.308133782732284</c:v>
                </c:pt>
                <c:pt idx="4888">
                  <c:v>37.311092795916167</c:v>
                </c:pt>
                <c:pt idx="4889">
                  <c:v>37.314051278598271</c:v>
                </c:pt>
                <c:pt idx="4890">
                  <c:v>37.317009230934346</c:v>
                </c:pt>
                <c:pt idx="4891">
                  <c:v>37.319966653080073</c:v>
                </c:pt>
                <c:pt idx="4892">
                  <c:v>37.32292354519106</c:v>
                </c:pt>
                <c:pt idx="4893">
                  <c:v>37.325879907422838</c:v>
                </c:pt>
                <c:pt idx="4894">
                  <c:v>37.328835739930874</c:v>
                </c:pt>
                <c:pt idx="4895">
                  <c:v>37.331791042870528</c:v>
                </c:pt>
                <c:pt idx="4896">
                  <c:v>37.334745816397117</c:v>
                </c:pt>
                <c:pt idx="4897">
                  <c:v>37.337700060665867</c:v>
                </c:pt>
                <c:pt idx="4898">
                  <c:v>37.340653775831946</c:v>
                </c:pt>
                <c:pt idx="4899">
                  <c:v>37.343606962050444</c:v>
                </c:pt>
                <c:pt idx="4900">
                  <c:v>37.346559619476345</c:v>
                </c:pt>
                <c:pt idx="4901">
                  <c:v>37.349511748264597</c:v>
                </c:pt>
                <c:pt idx="4902">
                  <c:v>37.352463348570055</c:v>
                </c:pt>
                <c:pt idx="4903">
                  <c:v>37.355414420547511</c:v>
                </c:pt>
                <c:pt idx="4904">
                  <c:v>37.358364964351672</c:v>
                </c:pt>
                <c:pt idx="4905">
                  <c:v>37.361314980137159</c:v>
                </c:pt>
                <c:pt idx="4906">
                  <c:v>37.364264468058565</c:v>
                </c:pt>
                <c:pt idx="4907">
                  <c:v>37.367213428270354</c:v>
                </c:pt>
                <c:pt idx="4908">
                  <c:v>37.370161860926949</c:v>
                </c:pt>
                <c:pt idx="4909">
                  <c:v>37.373109766182694</c:v>
                </c:pt>
                <c:pt idx="4910">
                  <c:v>37.376057144191854</c:v>
                </c:pt>
                <c:pt idx="4911">
                  <c:v>37.379003995108619</c:v>
                </c:pt>
                <c:pt idx="4912">
                  <c:v>37.381950319087096</c:v>
                </c:pt>
                <c:pt idx="4913">
                  <c:v>37.384896116281347</c:v>
                </c:pt>
                <c:pt idx="4914">
                  <c:v>37.387841386845345</c:v>
                </c:pt>
                <c:pt idx="4915">
                  <c:v>37.390786130932959</c:v>
                </c:pt>
                <c:pt idx="4916">
                  <c:v>37.393730348698043</c:v>
                </c:pt>
                <c:pt idx="4917">
                  <c:v>37.396674040294336</c:v>
                </c:pt>
                <c:pt idx="4918">
                  <c:v>37.399617205875515</c:v>
                </c:pt>
                <c:pt idx="4919">
                  <c:v>37.402559845595178</c:v>
                </c:pt>
                <c:pt idx="4920">
                  <c:v>37.405501959606866</c:v>
                </c:pt>
                <c:pt idx="4921">
                  <c:v>37.408443548064021</c:v>
                </c:pt>
                <c:pt idx="4922">
                  <c:v>37.411384611120027</c:v>
                </c:pt>
                <c:pt idx="4923">
                  <c:v>37.414325148928206</c:v>
                </c:pt>
                <c:pt idx="4924">
                  <c:v>37.417265161641787</c:v>
                </c:pt>
                <c:pt idx="4925">
                  <c:v>37.420204649413925</c:v>
                </c:pt>
                <c:pt idx="4926">
                  <c:v>37.423143612397723</c:v>
                </c:pt>
                <c:pt idx="4927">
                  <c:v>37.426082050746189</c:v>
                </c:pt>
                <c:pt idx="4928">
                  <c:v>37.429019964612266</c:v>
                </c:pt>
                <c:pt idx="4929">
                  <c:v>37.431957354148828</c:v>
                </c:pt>
                <c:pt idx="4930">
                  <c:v>37.434894219508678</c:v>
                </c:pt>
                <c:pt idx="4931">
                  <c:v>37.437830560844525</c:v>
                </c:pt>
                <c:pt idx="4932">
                  <c:v>37.440766378309043</c:v>
                </c:pt>
                <c:pt idx="4933">
                  <c:v>37.443701672054786</c:v>
                </c:pt>
                <c:pt idx="4934">
                  <c:v>37.446636442234272</c:v>
                </c:pt>
                <c:pt idx="4935">
                  <c:v>37.449570688999941</c:v>
                </c:pt>
                <c:pt idx="4936">
                  <c:v>37.45250441250414</c:v>
                </c:pt>
                <c:pt idx="4937">
                  <c:v>37.455437612899168</c:v>
                </c:pt>
                <c:pt idx="4938">
                  <c:v>37.458370290337243</c:v>
                </c:pt>
                <c:pt idx="4939">
                  <c:v>37.461302444970499</c:v>
                </c:pt>
                <c:pt idx="4940">
                  <c:v>37.464234076951016</c:v>
                </c:pt>
                <c:pt idx="4941">
                  <c:v>37.467165186430776</c:v>
                </c:pt>
                <c:pt idx="4942">
                  <c:v>37.470095773561724</c:v>
                </c:pt>
                <c:pt idx="4943">
                  <c:v>37.473025838495701</c:v>
                </c:pt>
                <c:pt idx="4944">
                  <c:v>37.475955381384495</c:v>
                </c:pt>
                <c:pt idx="4945">
                  <c:v>37.478884402379812</c:v>
                </c:pt>
                <c:pt idx="4946">
                  <c:v>37.48181290163329</c:v>
                </c:pt>
                <c:pt idx="4947">
                  <c:v>37.484740879296496</c:v>
                </c:pt>
                <c:pt idx="4948">
                  <c:v>37.487668335520922</c:v>
                </c:pt>
                <c:pt idx="4949">
                  <c:v>37.490595270457987</c:v>
                </c:pt>
                <c:pt idx="4950">
                  <c:v>37.493521684259036</c:v>
                </c:pt>
                <c:pt idx="4951">
                  <c:v>37.496447577075358</c:v>
                </c:pt>
                <c:pt idx="4952">
                  <c:v>37.499372949058149</c:v>
                </c:pt>
                <c:pt idx="4953">
                  <c:v>37.502297800358541</c:v>
                </c:pt>
                <c:pt idx="4954">
                  <c:v>37.505222131127603</c:v>
                </c:pt>
                <c:pt idx="4955">
                  <c:v>37.508145941516325</c:v>
                </c:pt>
                <c:pt idx="4956">
                  <c:v>37.511069231675613</c:v>
                </c:pt>
                <c:pt idx="4957">
                  <c:v>37.513992001756321</c:v>
                </c:pt>
                <c:pt idx="4958">
                  <c:v>37.516914251909235</c:v>
                </c:pt>
                <c:pt idx="4959">
                  <c:v>37.519835982285045</c:v>
                </c:pt>
                <c:pt idx="4960">
                  <c:v>37.522757193034387</c:v>
                </c:pt>
                <c:pt idx="4961">
                  <c:v>37.525677884307818</c:v>
                </c:pt>
                <c:pt idx="4962">
                  <c:v>37.528598056255831</c:v>
                </c:pt>
                <c:pt idx="4963">
                  <c:v>37.531517709028833</c:v>
                </c:pt>
                <c:pt idx="4964">
                  <c:v>37.534436842777204</c:v>
                </c:pt>
                <c:pt idx="4965">
                  <c:v>37.537355457651181</c:v>
                </c:pt>
                <c:pt idx="4966">
                  <c:v>37.540273553800986</c:v>
                </c:pt>
                <c:pt idx="4967">
                  <c:v>37.543191131376751</c:v>
                </c:pt>
                <c:pt idx="4968">
                  <c:v>37.546108190528543</c:v>
                </c:pt>
                <c:pt idx="4969">
                  <c:v>37.549024731406341</c:v>
                </c:pt>
                <c:pt idx="4970">
                  <c:v>37.551940754160078</c:v>
                </c:pt>
                <c:pt idx="4971">
                  <c:v>37.554856258939601</c:v>
                </c:pt>
                <c:pt idx="4972">
                  <c:v>37.557771245894678</c:v>
                </c:pt>
                <c:pt idx="4973">
                  <c:v>37.560685715175012</c:v>
                </c:pt>
                <c:pt idx="4974">
                  <c:v>37.563599666930266</c:v>
                </c:pt>
                <c:pt idx="4975">
                  <c:v>37.566513101309987</c:v>
                </c:pt>
                <c:pt idx="4976">
                  <c:v>37.569426018463673</c:v>
                </c:pt>
                <c:pt idx="4977">
                  <c:v>37.572338418540753</c:v>
                </c:pt>
                <c:pt idx="4978">
                  <c:v>37.575250301690566</c:v>
                </c:pt>
                <c:pt idx="4979">
                  <c:v>37.578161668062414</c:v>
                </c:pt>
                <c:pt idx="4980">
                  <c:v>37.581072517805502</c:v>
                </c:pt>
                <c:pt idx="4981">
                  <c:v>37.583982851068974</c:v>
                </c:pt>
                <c:pt idx="4982">
                  <c:v>37.586892668001909</c:v>
                </c:pt>
                <c:pt idx="4983">
                  <c:v>37.589801968753292</c:v>
                </c:pt>
                <c:pt idx="4984">
                  <c:v>37.592710753472062</c:v>
                </c:pt>
                <c:pt idx="4985">
                  <c:v>37.595619022307098</c:v>
                </c:pt>
                <c:pt idx="4986">
                  <c:v>37.598526775407159</c:v>
                </c:pt>
                <c:pt idx="4987">
                  <c:v>37.60143401292099</c:v>
                </c:pt>
                <c:pt idx="4988">
                  <c:v>37.60434073499723</c:v>
                </c:pt>
                <c:pt idx="4989">
                  <c:v>37.607246941784467</c:v>
                </c:pt>
                <c:pt idx="4990">
                  <c:v>37.610152633431213</c:v>
                </c:pt>
                <c:pt idx="4991">
                  <c:v>37.613057810085898</c:v>
                </c:pt>
                <c:pt idx="4992">
                  <c:v>37.6159624718969</c:v>
                </c:pt>
                <c:pt idx="4993">
                  <c:v>37.618866619012522</c:v>
                </c:pt>
                <c:pt idx="4994">
                  <c:v>37.62177025158099</c:v>
                </c:pt>
                <c:pt idx="4995">
                  <c:v>37.624673369750475</c:v>
                </c:pt>
                <c:pt idx="4996">
                  <c:v>37.627575973669053</c:v>
                </c:pt>
                <c:pt idx="4997">
                  <c:v>37.630478063484759</c:v>
                </c:pt>
                <c:pt idx="4998">
                  <c:v>37.633379639345542</c:v>
                </c:pt>
                <c:pt idx="4999">
                  <c:v>37.636280701399279</c:v>
                </c:pt>
                <c:pt idx="5000">
                  <c:v>37.639181249793786</c:v>
                </c:pt>
                <c:pt idx="5001">
                  <c:v>37.642081284676813</c:v>
                </c:pt>
                <c:pt idx="5002">
                  <c:v>37.644980806196031</c:v>
                </c:pt>
                <c:pt idx="5003">
                  <c:v>37.647879814499049</c:v>
                </c:pt>
                <c:pt idx="5004">
                  <c:v>37.650778309733383</c:v>
                </c:pt>
                <c:pt idx="5005">
                  <c:v>37.653676292046512</c:v>
                </c:pt>
                <c:pt idx="5006">
                  <c:v>37.656573761585854</c:v>
                </c:pt>
                <c:pt idx="5007">
                  <c:v>37.659470718498703</c:v>
                </c:pt>
                <c:pt idx="5008">
                  <c:v>37.662367162932334</c:v>
                </c:pt>
                <c:pt idx="5009">
                  <c:v>37.665263095033929</c:v>
                </c:pt>
                <c:pt idx="5010">
                  <c:v>37.668158514950619</c:v>
                </c:pt>
                <c:pt idx="5011">
                  <c:v>37.671053422829452</c:v>
                </c:pt>
                <c:pt idx="5012">
                  <c:v>37.67394781881741</c:v>
                </c:pt>
                <c:pt idx="5013">
                  <c:v>37.676841703061406</c:v>
                </c:pt>
                <c:pt idx="5014">
                  <c:v>37.679735075708273</c:v>
                </c:pt>
                <c:pt idx="5015">
                  <c:v>37.682627936904801</c:v>
                </c:pt>
                <c:pt idx="5016">
                  <c:v>37.68552028679769</c:v>
                </c:pt>
                <c:pt idx="5017">
                  <c:v>37.688412125533596</c:v>
                </c:pt>
                <c:pt idx="5018">
                  <c:v>37.69130345325906</c:v>
                </c:pt>
                <c:pt idx="5019">
                  <c:v>37.694194270120597</c:v>
                </c:pt>
                <c:pt idx="5020">
                  <c:v>37.69708457626465</c:v>
                </c:pt>
                <c:pt idx="5021">
                  <c:v>37.699974371837563</c:v>
                </c:pt>
                <c:pt idx="5022">
                  <c:v>37.702863656985642</c:v>
                </c:pt>
                <c:pt idx="5023">
                  <c:v>37.70575243185511</c:v>
                </c:pt>
                <c:pt idx="5024">
                  <c:v>37.708640696592134</c:v>
                </c:pt>
                <c:pt idx="5025">
                  <c:v>37.711528451342794</c:v>
                </c:pt>
                <c:pt idx="5026">
                  <c:v>37.714415696253113</c:v>
                </c:pt>
                <c:pt idx="5027">
                  <c:v>37.717302431469044</c:v>
                </c:pt>
                <c:pt idx="5028">
                  <c:v>37.720188657136475</c:v>
                </c:pt>
                <c:pt idx="5029">
                  <c:v>37.723074373401225</c:v>
                </c:pt>
                <c:pt idx="5030">
                  <c:v>37.725959580409047</c:v>
                </c:pt>
                <c:pt idx="5031">
                  <c:v>37.728844278305601</c:v>
                </c:pt>
                <c:pt idx="5032">
                  <c:v>37.731728467236522</c:v>
                </c:pt>
                <c:pt idx="5033">
                  <c:v>37.734612147347349</c:v>
                </c:pt>
                <c:pt idx="5034">
                  <c:v>37.737495318783552</c:v>
                </c:pt>
                <c:pt idx="5035">
                  <c:v>37.740377981690543</c:v>
                </c:pt>
                <c:pt idx="5036">
                  <c:v>37.743260136213664</c:v>
                </c:pt>
                <c:pt idx="5037">
                  <c:v>37.746141782498185</c:v>
                </c:pt>
                <c:pt idx="5038">
                  <c:v>37.74902292068932</c:v>
                </c:pt>
                <c:pt idx="5039">
                  <c:v>37.751903550932198</c:v>
                </c:pt>
                <c:pt idx="5040">
                  <c:v>37.754783673371897</c:v>
                </c:pt>
                <c:pt idx="5041">
                  <c:v>37.757663288153402</c:v>
                </c:pt>
                <c:pt idx="5042">
                  <c:v>37.760542395421666</c:v>
                </c:pt>
                <c:pt idx="5043">
                  <c:v>37.763420995321553</c:v>
                </c:pt>
                <c:pt idx="5044">
                  <c:v>37.766299087997858</c:v>
                </c:pt>
                <c:pt idx="5045">
                  <c:v>37.769176673595318</c:v>
                </c:pt>
                <c:pt idx="5046">
                  <c:v>37.772053752258593</c:v>
                </c:pt>
                <c:pt idx="5047">
                  <c:v>37.774930324132278</c:v>
                </c:pt>
                <c:pt idx="5048">
                  <c:v>37.777806389360912</c:v>
                </c:pt>
                <c:pt idx="5049">
                  <c:v>37.780681948088947</c:v>
                </c:pt>
                <c:pt idx="5050">
                  <c:v>37.783557000460789</c:v>
                </c:pt>
                <c:pt idx="5051">
                  <c:v>37.786431546620769</c:v>
                </c:pt>
                <c:pt idx="5052">
                  <c:v>37.789305586713127</c:v>
                </c:pt>
                <c:pt idx="5053">
                  <c:v>37.792179120882082</c:v>
                </c:pt>
                <c:pt idx="5054">
                  <c:v>37.795052149271747</c:v>
                </c:pt>
                <c:pt idx="5055">
                  <c:v>37.797924672026198</c:v>
                </c:pt>
                <c:pt idx="5056">
                  <c:v>37.800796689289399</c:v>
                </c:pt>
                <c:pt idx="5057">
                  <c:v>37.803668201205298</c:v>
                </c:pt>
                <c:pt idx="5058">
                  <c:v>37.806539207917766</c:v>
                </c:pt>
                <c:pt idx="5059">
                  <c:v>37.809409709570559</c:v>
                </c:pt>
                <c:pt idx="5060">
                  <c:v>37.812279706307436</c:v>
                </c:pt>
                <c:pt idx="5061">
                  <c:v>37.815149198272039</c:v>
                </c:pt>
                <c:pt idx="5062">
                  <c:v>37.818018185607961</c:v>
                </c:pt>
                <c:pt idx="5063">
                  <c:v>37.820886668458741</c:v>
                </c:pt>
                <c:pt idx="5064">
                  <c:v>37.823754646967828</c:v>
                </c:pt>
                <c:pt idx="5065">
                  <c:v>37.826622121278618</c:v>
                </c:pt>
                <c:pt idx="5066">
                  <c:v>37.829489091534427</c:v>
                </c:pt>
                <c:pt idx="5067">
                  <c:v>37.832355557878522</c:v>
                </c:pt>
                <c:pt idx="5068">
                  <c:v>37.835221520454105</c:v>
                </c:pt>
                <c:pt idx="5069">
                  <c:v>37.838086979404295</c:v>
                </c:pt>
                <c:pt idx="5070">
                  <c:v>37.840951934872145</c:v>
                </c:pt>
                <c:pt idx="5071">
                  <c:v>37.843816387000665</c:v>
                </c:pt>
                <c:pt idx="5072">
                  <c:v>37.846680335932767</c:v>
                </c:pt>
                <c:pt idx="5073">
                  <c:v>37.849543781811327</c:v>
                </c:pt>
                <c:pt idx="5074">
                  <c:v>37.852406724779129</c:v>
                </c:pt>
                <c:pt idx="5075">
                  <c:v>37.855269164978914</c:v>
                </c:pt>
                <c:pt idx="5076">
                  <c:v>37.858131102553337</c:v>
                </c:pt>
                <c:pt idx="5077">
                  <c:v>37.860992537644989</c:v>
                </c:pt>
                <c:pt idx="5078">
                  <c:v>37.863853470396421</c:v>
                </c:pt>
                <c:pt idx="5079">
                  <c:v>37.866713900950081</c:v>
                </c:pt>
                <c:pt idx="5080">
                  <c:v>37.869573829448377</c:v>
                </c:pt>
                <c:pt idx="5081">
                  <c:v>37.872433256033645</c:v>
                </c:pt>
                <c:pt idx="5082">
                  <c:v>37.875292180848149</c:v>
                </c:pt>
                <c:pt idx="5083">
                  <c:v>37.878150604034097</c:v>
                </c:pt>
                <c:pt idx="5084">
                  <c:v>37.881008525733613</c:v>
                </c:pt>
                <c:pt idx="5085">
                  <c:v>37.883865946088775</c:v>
                </c:pt>
                <c:pt idx="5086">
                  <c:v>37.886722865241587</c:v>
                </c:pt>
                <c:pt idx="5087">
                  <c:v>37.889579283333994</c:v>
                </c:pt>
                <c:pt idx="5088">
                  <c:v>37.892435200507869</c:v>
                </c:pt>
                <c:pt idx="5089">
                  <c:v>37.895290616905008</c:v>
                </c:pt>
                <c:pt idx="5090">
                  <c:v>37.898145532667172</c:v>
                </c:pt>
                <c:pt idx="5091">
                  <c:v>37.900999947936036</c:v>
                </c:pt>
                <c:pt idx="5092">
                  <c:v>37.903853862853197</c:v>
                </c:pt>
                <c:pt idx="5093">
                  <c:v>37.906707277560223</c:v>
                </c:pt>
                <c:pt idx="5094">
                  <c:v>37.909560192198583</c:v>
                </c:pt>
                <c:pt idx="5095">
                  <c:v>37.91241260690969</c:v>
                </c:pt>
                <c:pt idx="5096">
                  <c:v>37.915264521834914</c:v>
                </c:pt>
                <c:pt idx="5097">
                  <c:v>37.918115937115516</c:v>
                </c:pt>
                <c:pt idx="5098">
                  <c:v>37.920966852892732</c:v>
                </c:pt>
                <c:pt idx="5099">
                  <c:v>37.923817269307719</c:v>
                </c:pt>
                <c:pt idx="5100">
                  <c:v>37.926667186501575</c:v>
                </c:pt>
                <c:pt idx="5101">
                  <c:v>37.929516604615308</c:v>
                </c:pt>
                <c:pt idx="5102">
                  <c:v>37.932365523789883</c:v>
                </c:pt>
                <c:pt idx="5103">
                  <c:v>37.935213944166208</c:v>
                </c:pt>
                <c:pt idx="5104">
                  <c:v>37.938061865885103</c:v>
                </c:pt>
                <c:pt idx="5105">
                  <c:v>37.940909289087351</c:v>
                </c:pt>
                <c:pt idx="5106">
                  <c:v>37.94375621391363</c:v>
                </c:pt>
                <c:pt idx="5107">
                  <c:v>37.946602640504594</c:v>
                </c:pt>
                <c:pt idx="5108">
                  <c:v>37.949448569000815</c:v>
                </c:pt>
                <c:pt idx="5109">
                  <c:v>37.952293999542796</c:v>
                </c:pt>
                <c:pt idx="5110">
                  <c:v>37.955138932270984</c:v>
                </c:pt>
                <c:pt idx="5111">
                  <c:v>37.957983367325753</c:v>
                </c:pt>
                <c:pt idx="5112">
                  <c:v>37.96082730484742</c:v>
                </c:pt>
                <c:pt idx="5113">
                  <c:v>37.963670744976234</c:v>
                </c:pt>
                <c:pt idx="5114">
                  <c:v>37.966513687852384</c:v>
                </c:pt>
                <c:pt idx="5115">
                  <c:v>37.969356133615989</c:v>
                </c:pt>
                <c:pt idx="5116">
                  <c:v>37.972198082407104</c:v>
                </c:pt>
                <c:pt idx="5117">
                  <c:v>37.97503953436572</c:v>
                </c:pt>
                <c:pt idx="5118">
                  <c:v>37.977880489631772</c:v>
                </c:pt>
                <c:pt idx="5119">
                  <c:v>37.980720948345116</c:v>
                </c:pt>
                <c:pt idx="5120">
                  <c:v>37.983560910645565</c:v>
                </c:pt>
                <c:pt idx="5121">
                  <c:v>37.986400376672833</c:v>
                </c:pt>
                <c:pt idx="5122">
                  <c:v>37.989239346566613</c:v>
                </c:pt>
                <c:pt idx="5123">
                  <c:v>37.992077820466506</c:v>
                </c:pt>
                <c:pt idx="5124">
                  <c:v>37.994915798512054</c:v>
                </c:pt>
                <c:pt idx="5125">
                  <c:v>37.997753280842737</c:v>
                </c:pt>
                <c:pt idx="5126">
                  <c:v>38.000590267597964</c:v>
                </c:pt>
                <c:pt idx="5127">
                  <c:v>38.003426758917094</c:v>
                </c:pt>
                <c:pt idx="5128">
                  <c:v>38.006262754939421</c:v>
                </c:pt>
                <c:pt idx="5129">
                  <c:v>38.009098255804162</c:v>
                </c:pt>
                <c:pt idx="5130">
                  <c:v>38.011933261650476</c:v>
                </c:pt>
                <c:pt idx="5131">
                  <c:v>38.014767772617475</c:v>
                </c:pt>
                <c:pt idx="5132">
                  <c:v>38.017601788844168</c:v>
                </c:pt>
                <c:pt idx="5133">
                  <c:v>38.020435310469537</c:v>
                </c:pt>
                <c:pt idx="5134">
                  <c:v>38.023268337632494</c:v>
                </c:pt>
                <c:pt idx="5135">
                  <c:v>38.026100870471879</c:v>
                </c:pt>
                <c:pt idx="5136">
                  <c:v>38.028932909126461</c:v>
                </c:pt>
                <c:pt idx="5137">
                  <c:v>38.031764453734965</c:v>
                </c:pt>
                <c:pt idx="5138">
                  <c:v>38.034595504436041</c:v>
                </c:pt>
                <c:pt idx="5139">
                  <c:v>38.037426061368286</c:v>
                </c:pt>
                <c:pt idx="5140">
                  <c:v>38.040256124670215</c:v>
                </c:pt>
                <c:pt idx="5141">
                  <c:v>38.043085694480283</c:v>
                </c:pt>
                <c:pt idx="5142">
                  <c:v>38.045914770936911</c:v>
                </c:pt>
                <c:pt idx="5143">
                  <c:v>38.048743354178427</c:v>
                </c:pt>
                <c:pt idx="5144">
                  <c:v>38.051571444343089</c:v>
                </c:pt>
                <c:pt idx="5145">
                  <c:v>38.054399041569127</c:v>
                </c:pt>
                <c:pt idx="5146">
                  <c:v>38.057226145994676</c:v>
                </c:pt>
                <c:pt idx="5147">
                  <c:v>38.06005275775783</c:v>
                </c:pt>
                <c:pt idx="5148">
                  <c:v>38.062878876996592</c:v>
                </c:pt>
                <c:pt idx="5149">
                  <c:v>38.065704503848934</c:v>
                </c:pt>
                <c:pt idx="5150">
                  <c:v>38.068529638452745</c:v>
                </c:pt>
                <c:pt idx="5151">
                  <c:v>38.071354280945862</c:v>
                </c:pt>
                <c:pt idx="5152">
                  <c:v>38.074178431466059</c:v>
                </c:pt>
                <c:pt idx="5153">
                  <c:v>38.077002090151026</c:v>
                </c:pt>
                <c:pt idx="5154">
                  <c:v>38.079825257138424</c:v>
                </c:pt>
                <c:pt idx="5155">
                  <c:v>38.08264793256582</c:v>
                </c:pt>
                <c:pt idx="5156">
                  <c:v>38.08547011657074</c:v>
                </c:pt>
                <c:pt idx="5157">
                  <c:v>38.088291809290631</c:v>
                </c:pt>
                <c:pt idx="5158">
                  <c:v>38.091113010862905</c:v>
                </c:pt>
                <c:pt idx="5159">
                  <c:v>38.093933721424875</c:v>
                </c:pt>
                <c:pt idx="5160">
                  <c:v>38.096753941113818</c:v>
                </c:pt>
                <c:pt idx="5161">
                  <c:v>38.099573670066931</c:v>
                </c:pt>
                <c:pt idx="5162">
                  <c:v>38.102392908421372</c:v>
                </c:pt>
                <c:pt idx="5163">
                  <c:v>38.105211656314204</c:v>
                </c:pt>
                <c:pt idx="5164">
                  <c:v>38.108029913882461</c:v>
                </c:pt>
                <c:pt idx="5165">
                  <c:v>38.110847681263095</c:v>
                </c:pt>
                <c:pt idx="5166">
                  <c:v>38.113664958592992</c:v>
                </c:pt>
                <c:pt idx="5167">
                  <c:v>38.116481746008994</c:v>
                </c:pt>
                <c:pt idx="5168">
                  <c:v>38.119298043647866</c:v>
                </c:pt>
                <c:pt idx="5169">
                  <c:v>38.122113851646318</c:v>
                </c:pt>
                <c:pt idx="5170">
                  <c:v>38.124929170141002</c:v>
                </c:pt>
                <c:pt idx="5171">
                  <c:v>38.127743999268489</c:v>
                </c:pt>
                <c:pt idx="5172">
                  <c:v>38.130558339165312</c:v>
                </c:pt>
                <c:pt idx="5173">
                  <c:v>38.133372189967915</c:v>
                </c:pt>
                <c:pt idx="5174">
                  <c:v>38.136185551812709</c:v>
                </c:pt>
                <c:pt idx="5175">
                  <c:v>38.138998424836032</c:v>
                </c:pt>
                <c:pt idx="5176">
                  <c:v>38.141810809174153</c:v>
                </c:pt>
                <c:pt idx="5177">
                  <c:v>38.144622704963275</c:v>
                </c:pt>
                <c:pt idx="5178">
                  <c:v>38.147434112339567</c:v>
                </c:pt>
                <c:pt idx="5179">
                  <c:v>38.150245031439098</c:v>
                </c:pt>
                <c:pt idx="5180">
                  <c:v>38.153055462397909</c:v>
                </c:pt>
                <c:pt idx="5181">
                  <c:v>38.155865405351967</c:v>
                </c:pt>
                <c:pt idx="5182">
                  <c:v>38.158674860437166</c:v>
                </c:pt>
                <c:pt idx="5183">
                  <c:v>38.161483827789361</c:v>
                </c:pt>
                <c:pt idx="5184">
                  <c:v>38.164292307544322</c:v>
                </c:pt>
                <c:pt idx="5185">
                  <c:v>38.16710029983777</c:v>
                </c:pt>
                <c:pt idx="5186">
                  <c:v>38.169907804805362</c:v>
                </c:pt>
                <c:pt idx="5187">
                  <c:v>38.172714822582698</c:v>
                </c:pt>
                <c:pt idx="5188">
                  <c:v>38.175521353305321</c:v>
                </c:pt>
                <c:pt idx="5189">
                  <c:v>38.178327397108681</c:v>
                </c:pt>
                <c:pt idx="5190">
                  <c:v>38.181132954128223</c:v>
                </c:pt>
                <c:pt idx="5191">
                  <c:v>38.183938024499277</c:v>
                </c:pt>
                <c:pt idx="5192">
                  <c:v>38.186742608357129</c:v>
                </c:pt>
                <c:pt idx="5193">
                  <c:v>38.189546705837031</c:v>
                </c:pt>
                <c:pt idx="5194">
                  <c:v>38.192350317074137</c:v>
                </c:pt>
                <c:pt idx="5195">
                  <c:v>38.195153442203548</c:v>
                </c:pt>
                <c:pt idx="5196">
                  <c:v>38.197956081360317</c:v>
                </c:pt>
                <c:pt idx="5197">
                  <c:v>38.200758234679434</c:v>
                </c:pt>
                <c:pt idx="5198">
                  <c:v>38.203559902295815</c:v>
                </c:pt>
                <c:pt idx="5199">
                  <c:v>38.206361084344323</c:v>
                </c:pt>
                <c:pt idx="5200">
                  <c:v>38.209161780959761</c:v>
                </c:pt>
                <c:pt idx="5201">
                  <c:v>38.211961992276876</c:v>
                </c:pt>
                <c:pt idx="5202">
                  <c:v>38.214761718430353</c:v>
                </c:pt>
                <c:pt idx="5203">
                  <c:v>38.217560959554795</c:v>
                </c:pt>
                <c:pt idx="5204">
                  <c:v>38.220359715784781</c:v>
                </c:pt>
                <c:pt idx="5205">
                  <c:v>38.223157987254787</c:v>
                </c:pt>
                <c:pt idx="5206">
                  <c:v>38.225955774099262</c:v>
                </c:pt>
                <c:pt idx="5207">
                  <c:v>38.228753076452591</c:v>
                </c:pt>
                <c:pt idx="5208">
                  <c:v>38.231549894449081</c:v>
                </c:pt>
                <c:pt idx="5209">
                  <c:v>38.234346228222996</c:v>
                </c:pt>
                <c:pt idx="5210">
                  <c:v>38.237142077908523</c:v>
                </c:pt>
                <c:pt idx="5211">
                  <c:v>38.239937443639803</c:v>
                </c:pt>
                <c:pt idx="5212">
                  <c:v>38.242732325550904</c:v>
                </c:pt>
                <c:pt idx="5213">
                  <c:v>38.245526723775853</c:v>
                </c:pt>
                <c:pt idx="5214">
                  <c:v>38.248320638448597</c:v>
                </c:pt>
                <c:pt idx="5215">
                  <c:v>38.251114069703036</c:v>
                </c:pt>
                <c:pt idx="5216">
                  <c:v>38.253907017672987</c:v>
                </c:pt>
                <c:pt idx="5217">
                  <c:v>38.256699482492238</c:v>
                </c:pt>
                <c:pt idx="5218">
                  <c:v>38.259491464294506</c:v>
                </c:pt>
                <c:pt idx="5219">
                  <c:v>38.26228296321343</c:v>
                </c:pt>
                <c:pt idx="5220">
                  <c:v>38.265073979382613</c:v>
                </c:pt>
                <c:pt idx="5221">
                  <c:v>38.267864512935596</c:v>
                </c:pt>
                <c:pt idx="5222">
                  <c:v>38.270654564005824</c:v>
                </c:pt>
                <c:pt idx="5223">
                  <c:v>38.273444132726745</c:v>
                </c:pt>
                <c:pt idx="5224">
                  <c:v>38.276233219231692</c:v>
                </c:pt>
                <c:pt idx="5225">
                  <c:v>38.27902182365397</c:v>
                </c:pt>
                <c:pt idx="5226">
                  <c:v>38.281809946126792</c:v>
                </c:pt>
                <c:pt idx="5227">
                  <c:v>38.284597586783349</c:v>
                </c:pt>
                <c:pt idx="5228">
                  <c:v>38.287384745756761</c:v>
                </c:pt>
                <c:pt idx="5229">
                  <c:v>38.290171423180063</c:v>
                </c:pt>
                <c:pt idx="5230">
                  <c:v>38.292957619186261</c:v>
                </c:pt>
                <c:pt idx="5231">
                  <c:v>38.295743333908291</c:v>
                </c:pt>
                <c:pt idx="5232">
                  <c:v>38.298528567479025</c:v>
                </c:pt>
                <c:pt idx="5233">
                  <c:v>38.301313320031277</c:v>
                </c:pt>
                <c:pt idx="5234">
                  <c:v>38.304097591697811</c:v>
                </c:pt>
                <c:pt idx="5235">
                  <c:v>38.306881382611323</c:v>
                </c:pt>
                <c:pt idx="5236">
                  <c:v>38.309664692904434</c:v>
                </c:pt>
                <c:pt idx="5237">
                  <c:v>38.312447522709746</c:v>
                </c:pt>
                <c:pt idx="5238">
                  <c:v>38.315229872159755</c:v>
                </c:pt>
                <c:pt idx="5239">
                  <c:v>38.31801174138694</c:v>
                </c:pt>
                <c:pt idx="5240">
                  <c:v>38.32079313052369</c:v>
                </c:pt>
                <c:pt idx="5241">
                  <c:v>38.323574039702343</c:v>
                </c:pt>
                <c:pt idx="5242">
                  <c:v>38.326354469055183</c:v>
                </c:pt>
                <c:pt idx="5243">
                  <c:v>38.329134418714439</c:v>
                </c:pt>
                <c:pt idx="5244">
                  <c:v>38.331913888812274</c:v>
                </c:pt>
                <c:pt idx="5245">
                  <c:v>38.334692879480784</c:v>
                </c:pt>
                <c:pt idx="5246">
                  <c:v>38.337471390852016</c:v>
                </c:pt>
                <c:pt idx="5247">
                  <c:v>38.340249423057955</c:v>
                </c:pt>
                <c:pt idx="5248">
                  <c:v>38.343026976230533</c:v>
                </c:pt>
                <c:pt idx="5249">
                  <c:v>38.345804050501606</c:v>
                </c:pt>
                <c:pt idx="5250">
                  <c:v>38.348580646003001</c:v>
                </c:pt>
                <c:pt idx="5251">
                  <c:v>38.351356762866459</c:v>
                </c:pt>
                <c:pt idx="5252">
                  <c:v>38.354132401223673</c:v>
                </c:pt>
                <c:pt idx="5253">
                  <c:v>38.356907561206263</c:v>
                </c:pt>
                <c:pt idx="5254">
                  <c:v>38.359682242945823</c:v>
                </c:pt>
                <c:pt idx="5255">
                  <c:v>38.362456446573859</c:v>
                </c:pt>
                <c:pt idx="5256">
                  <c:v>38.365230172221821</c:v>
                </c:pt>
                <c:pt idx="5257">
                  <c:v>38.368003420021118</c:v>
                </c:pt>
                <c:pt idx="5258">
                  <c:v>38.370776190103072</c:v>
                </c:pt>
                <c:pt idx="5259">
                  <c:v>38.373548482598984</c:v>
                </c:pt>
                <c:pt idx="5260">
                  <c:v>38.376320297640071</c:v>
                </c:pt>
                <c:pt idx="5261">
                  <c:v>38.379091635357483</c:v>
                </c:pt>
                <c:pt idx="5262">
                  <c:v>38.381862495882338</c:v>
                </c:pt>
                <c:pt idx="5263">
                  <c:v>38.384632879345673</c:v>
                </c:pt>
                <c:pt idx="5264">
                  <c:v>38.387402785878486</c:v>
                </c:pt>
                <c:pt idx="5265">
                  <c:v>38.390172215611706</c:v>
                </c:pt>
                <c:pt idx="5266">
                  <c:v>38.392941168676195</c:v>
                </c:pt>
                <c:pt idx="5267">
                  <c:v>38.395709645202778</c:v>
                </c:pt>
                <c:pt idx="5268">
                  <c:v>38.398477645322195</c:v>
                </c:pt>
                <c:pt idx="5269">
                  <c:v>38.401245169165158</c:v>
                </c:pt>
                <c:pt idx="5270">
                  <c:v>38.404012216862291</c:v>
                </c:pt>
                <c:pt idx="5271">
                  <c:v>38.406778788544187</c:v>
                </c:pt>
                <c:pt idx="5272">
                  <c:v>38.409544884341365</c:v>
                </c:pt>
                <c:pt idx="5273">
                  <c:v>38.412310504384287</c:v>
                </c:pt>
                <c:pt idx="5274">
                  <c:v>38.415075648803359</c:v>
                </c:pt>
                <c:pt idx="5275">
                  <c:v>38.417840317728931</c:v>
                </c:pt>
                <c:pt idx="5276">
                  <c:v>38.420604511291302</c:v>
                </c:pt>
                <c:pt idx="5277">
                  <c:v>38.423368229620685</c:v>
                </c:pt>
                <c:pt idx="5278">
                  <c:v>38.426131472847267</c:v>
                </c:pt>
                <c:pt idx="5279">
                  <c:v>38.428894241101169</c:v>
                </c:pt>
                <c:pt idx="5280">
                  <c:v>38.431656534512442</c:v>
                </c:pt>
                <c:pt idx="5281">
                  <c:v>38.434418353211086</c:v>
                </c:pt>
                <c:pt idx="5282">
                  <c:v>38.437179697327039</c:v>
                </c:pt>
                <c:pt idx="5283">
                  <c:v>38.439940566990202</c:v>
                </c:pt>
                <c:pt idx="5284">
                  <c:v>38.442700962330399</c:v>
                </c:pt>
                <c:pt idx="5285">
                  <c:v>38.445460883477402</c:v>
                </c:pt>
                <c:pt idx="5286">
                  <c:v>38.448220330560915</c:v>
                </c:pt>
                <c:pt idx="5287">
                  <c:v>38.450979303710596</c:v>
                </c:pt>
                <c:pt idx="5288">
                  <c:v>38.45373780305605</c:v>
                </c:pt>
                <c:pt idx="5289">
                  <c:v>38.456495828726808</c:v>
                </c:pt>
                <c:pt idx="5290">
                  <c:v>38.45925338085236</c:v>
                </c:pt>
                <c:pt idx="5291">
                  <c:v>38.46201045956213</c:v>
                </c:pt>
                <c:pt idx="5292">
                  <c:v>38.464767064985487</c:v>
                </c:pt>
                <c:pt idx="5293">
                  <c:v>38.467523197251744</c:v>
                </c:pt>
                <c:pt idx="5294">
                  <c:v>38.470278856490154</c:v>
                </c:pt>
                <c:pt idx="5295">
                  <c:v>38.473034042829902</c:v>
                </c:pt>
                <c:pt idx="5296">
                  <c:v>38.475788756400149</c:v>
                </c:pt>
                <c:pt idx="5297">
                  <c:v>38.478542997329946</c:v>
                </c:pt>
                <c:pt idx="5298">
                  <c:v>38.481296765748354</c:v>
                </c:pt>
                <c:pt idx="5299">
                  <c:v>38.484050061784316</c:v>
                </c:pt>
                <c:pt idx="5300">
                  <c:v>38.486802885566753</c:v>
                </c:pt>
                <c:pt idx="5301">
                  <c:v>38.489555237224515</c:v>
                </c:pt>
                <c:pt idx="5302">
                  <c:v>38.492307116886401</c:v>
                </c:pt>
                <c:pt idx="5303">
                  <c:v>38.495058524681149</c:v>
                </c:pt>
                <c:pt idx="5304">
                  <c:v>38.49780946073745</c:v>
                </c:pt>
                <c:pt idx="5305">
                  <c:v>38.500559925183921</c:v>
                </c:pt>
                <c:pt idx="5306">
                  <c:v>38.503309918149128</c:v>
                </c:pt>
                <c:pt idx="5307">
                  <c:v>38.5060594397616</c:v>
                </c:pt>
                <c:pt idx="5308">
                  <c:v>38.508808490149775</c:v>
                </c:pt>
                <c:pt idx="5309">
                  <c:v>38.511557069442055</c:v>
                </c:pt>
                <c:pt idx="5310">
                  <c:v>38.514305177766801</c:v>
                </c:pt>
                <c:pt idx="5311">
                  <c:v>38.517052815252271</c:v>
                </c:pt>
                <c:pt idx="5312">
                  <c:v>38.519799982026719</c:v>
                </c:pt>
                <c:pt idx="5313">
                  <c:v>38.522546678218298</c:v>
                </c:pt>
                <c:pt idx="5314">
                  <c:v>38.525292903955133</c:v>
                </c:pt>
                <c:pt idx="5315">
                  <c:v>38.528038659365279</c:v>
                </c:pt>
                <c:pt idx="5316">
                  <c:v>38.530783944576747</c:v>
                </c:pt>
                <c:pt idx="5317">
                  <c:v>38.533528759717477</c:v>
                </c:pt>
                <c:pt idx="5318">
                  <c:v>38.53627310491536</c:v>
                </c:pt>
                <c:pt idx="5319">
                  <c:v>38.539016980298236</c:v>
                </c:pt>
                <c:pt idx="5320">
                  <c:v>38.541760385993868</c:v>
                </c:pt>
                <c:pt idx="5321">
                  <c:v>38.544503322129991</c:v>
                </c:pt>
                <c:pt idx="5322">
                  <c:v>38.54724578883426</c:v>
                </c:pt>
                <c:pt idx="5323">
                  <c:v>38.549987786234304</c:v>
                </c:pt>
                <c:pt idx="5324">
                  <c:v>38.552729314457643</c:v>
                </c:pt>
                <c:pt idx="5325">
                  <c:v>38.555470373631799</c:v>
                </c:pt>
                <c:pt idx="5326">
                  <c:v>38.558210963884207</c:v>
                </c:pt>
                <c:pt idx="5327">
                  <c:v>38.560951085342246</c:v>
                </c:pt>
                <c:pt idx="5328">
                  <c:v>38.563690738133239</c:v>
                </c:pt>
                <c:pt idx="5329">
                  <c:v>38.566429922384472</c:v>
                </c:pt>
                <c:pt idx="5330">
                  <c:v>38.569168638223147</c:v>
                </c:pt>
                <c:pt idx="5331">
                  <c:v>38.571906885776436</c:v>
                </c:pt>
                <c:pt idx="5332">
                  <c:v>38.574644665171434</c:v>
                </c:pt>
                <c:pt idx="5333">
                  <c:v>38.577381976535193</c:v>
                </c:pt>
                <c:pt idx="5334">
                  <c:v>38.580118819994709</c:v>
                </c:pt>
                <c:pt idx="5335">
                  <c:v>38.58285519567692</c:v>
                </c:pt>
                <c:pt idx="5336">
                  <c:v>38.585591103708701</c:v>
                </c:pt>
                <c:pt idx="5337">
                  <c:v>38.588326544216876</c:v>
                </c:pt>
                <c:pt idx="5338">
                  <c:v>38.591061517328221</c:v>
                </c:pt>
                <c:pt idx="5339">
                  <c:v>38.593796023169439</c:v>
                </c:pt>
                <c:pt idx="5340">
                  <c:v>38.596530061867206</c:v>
                </c:pt>
                <c:pt idx="5341">
                  <c:v>38.599263633548105</c:v>
                </c:pt>
                <c:pt idx="5342">
                  <c:v>38.601996738338698</c:v>
                </c:pt>
                <c:pt idx="5343">
                  <c:v>38.604729376365469</c:v>
                </c:pt>
                <c:pt idx="5344">
                  <c:v>38.607461547754859</c:v>
                </c:pt>
                <c:pt idx="5345">
                  <c:v>38.610193252633252</c:v>
                </c:pt>
                <c:pt idx="5346">
                  <c:v>38.612924491126961</c:v>
                </c:pt>
                <c:pt idx="5347">
                  <c:v>38.615655263362271</c:v>
                </c:pt>
                <c:pt idx="5348">
                  <c:v>38.618385569465381</c:v>
                </c:pt>
                <c:pt idx="5349">
                  <c:v>38.621115409562456</c:v>
                </c:pt>
                <c:pt idx="5350">
                  <c:v>38.623844783779603</c:v>
                </c:pt>
                <c:pt idx="5351">
                  <c:v>38.626573692242864</c:v>
                </c:pt>
                <c:pt idx="5352">
                  <c:v>38.629302135078248</c:v>
                </c:pt>
                <c:pt idx="5353">
                  <c:v>38.632030112411677</c:v>
                </c:pt>
                <c:pt idx="5354">
                  <c:v>38.634757624369051</c:v>
                </c:pt>
                <c:pt idx="5355">
                  <c:v>38.637484671076173</c:v>
                </c:pt>
                <c:pt idx="5356">
                  <c:v>38.640211252658844</c:v>
                </c:pt>
                <c:pt idx="5357">
                  <c:v>38.642937369242759</c:v>
                </c:pt>
                <c:pt idx="5358">
                  <c:v>38.645663020953599</c:v>
                </c:pt>
                <c:pt idx="5359">
                  <c:v>38.648388207916966</c:v>
                </c:pt>
                <c:pt idx="5360">
                  <c:v>38.651112930258407</c:v>
                </c:pt>
                <c:pt idx="5361">
                  <c:v>38.653837188103431</c:v>
                </c:pt>
                <c:pt idx="5362">
                  <c:v>38.656560981577471</c:v>
                </c:pt>
                <c:pt idx="5363">
                  <c:v>38.659284310805923</c:v>
                </c:pt>
                <c:pt idx="5364">
                  <c:v>38.66200717591412</c:v>
                </c:pt>
                <c:pt idx="5365">
                  <c:v>38.664729577027337</c:v>
                </c:pt>
                <c:pt idx="5366">
                  <c:v>38.667451514270809</c:v>
                </c:pt>
                <c:pt idx="5367">
                  <c:v>38.670172987769696</c:v>
                </c:pt>
                <c:pt idx="5368">
                  <c:v>38.672893997649105</c:v>
                </c:pt>
                <c:pt idx="5369">
                  <c:v>38.675614544034119</c:v>
                </c:pt>
                <c:pt idx="5370">
                  <c:v>38.678334627049729</c:v>
                </c:pt>
                <c:pt idx="5371">
                  <c:v>38.681054246820892</c:v>
                </c:pt>
                <c:pt idx="5372">
                  <c:v>38.683773403472493</c:v>
                </c:pt>
                <c:pt idx="5373">
                  <c:v>38.686492097129396</c:v>
                </c:pt>
                <c:pt idx="5374">
                  <c:v>38.689210327916371</c:v>
                </c:pt>
                <c:pt idx="5375">
                  <c:v>38.691928095958168</c:v>
                </c:pt>
                <c:pt idx="5376">
                  <c:v>38.694645401379447</c:v>
                </c:pt>
                <c:pt idx="5377">
                  <c:v>38.697362244304848</c:v>
                </c:pt>
                <c:pt idx="5378">
                  <c:v>38.700078624858925</c:v>
                </c:pt>
                <c:pt idx="5379">
                  <c:v>38.702794543166213</c:v>
                </c:pt>
                <c:pt idx="5380">
                  <c:v>38.705509999351172</c:v>
                </c:pt>
                <c:pt idx="5381">
                  <c:v>38.708224993538202</c:v>
                </c:pt>
                <c:pt idx="5382">
                  <c:v>38.710939525851657</c:v>
                </c:pt>
                <c:pt idx="5383">
                  <c:v>38.713653596415838</c:v>
                </c:pt>
                <c:pt idx="5384">
                  <c:v>38.716367205354999</c:v>
                </c:pt>
                <c:pt idx="5385">
                  <c:v>38.71908035279332</c:v>
                </c:pt>
                <c:pt idx="5386">
                  <c:v>38.721793038854941</c:v>
                </c:pt>
                <c:pt idx="5387">
                  <c:v>38.72450526366395</c:v>
                </c:pt>
                <c:pt idx="5388">
                  <c:v>38.727217027344373</c:v>
                </c:pt>
                <c:pt idx="5389">
                  <c:v>38.729928330020186</c:v>
                </c:pt>
                <c:pt idx="5390">
                  <c:v>38.732639171815315</c:v>
                </c:pt>
                <c:pt idx="5391">
                  <c:v>38.73534955285362</c:v>
                </c:pt>
                <c:pt idx="5392">
                  <c:v>38.738059473258922</c:v>
                </c:pt>
                <c:pt idx="5393">
                  <c:v>38.740768933154982</c:v>
                </c:pt>
                <c:pt idx="5394">
                  <c:v>38.743477932665506</c:v>
                </c:pt>
                <c:pt idx="5395">
                  <c:v>38.746186471914136</c:v>
                </c:pt>
                <c:pt idx="5396">
                  <c:v>38.748894551024492</c:v>
                </c:pt>
                <c:pt idx="5397">
                  <c:v>38.751602170120094</c:v>
                </c:pt>
                <c:pt idx="5398">
                  <c:v>38.754309329324457</c:v>
                </c:pt>
                <c:pt idx="5399">
                  <c:v>38.757016028761001</c:v>
                </c:pt>
                <c:pt idx="5400">
                  <c:v>38.759722268553126</c:v>
                </c:pt>
                <c:pt idx="5401">
                  <c:v>38.762428048824148</c:v>
                </c:pt>
                <c:pt idx="5402">
                  <c:v>38.765133369697359</c:v>
                </c:pt>
                <c:pt idx="5403">
                  <c:v>38.767838231295983</c:v>
                </c:pt>
                <c:pt idx="5404">
                  <c:v>38.770542633743176</c:v>
                </c:pt>
                <c:pt idx="5405">
                  <c:v>38.773246577162077</c:v>
                </c:pt>
                <c:pt idx="5406">
                  <c:v>38.775950061675729</c:v>
                </c:pt>
                <c:pt idx="5407">
                  <c:v>38.77865308740715</c:v>
                </c:pt>
                <c:pt idx="5408">
                  <c:v>38.781355654479306</c:v>
                </c:pt>
                <c:pt idx="5409">
                  <c:v>38.784057763015092</c:v>
                </c:pt>
                <c:pt idx="5410">
                  <c:v>38.786759413137361</c:v>
                </c:pt>
                <c:pt idx="5411">
                  <c:v>38.789460604968909</c:v>
                </c:pt>
                <c:pt idx="5412">
                  <c:v>38.792161338632482</c:v>
                </c:pt>
                <c:pt idx="5413">
                  <c:v>38.794861614250784</c:v>
                </c:pt>
                <c:pt idx="5414">
                  <c:v>38.797561431946427</c:v>
                </c:pt>
                <c:pt idx="5415">
                  <c:v>38.800260791842035</c:v>
                </c:pt>
                <c:pt idx="5416">
                  <c:v>38.802959694060107</c:v>
                </c:pt>
                <c:pt idx="5417">
                  <c:v>38.805658138723125</c:v>
                </c:pt>
                <c:pt idx="5418">
                  <c:v>38.80835612595353</c:v>
                </c:pt>
                <c:pt idx="5419">
                  <c:v>38.811053655873685</c:v>
                </c:pt>
                <c:pt idx="5420">
                  <c:v>38.813750728605925</c:v>
                </c:pt>
                <c:pt idx="5421">
                  <c:v>38.816447344272497</c:v>
                </c:pt>
                <c:pt idx="5422">
                  <c:v>38.819143502995644</c:v>
                </c:pt>
                <c:pt idx="5423">
                  <c:v>38.821839204897501</c:v>
                </c:pt>
                <c:pt idx="5424">
                  <c:v>38.824534450100181</c:v>
                </c:pt>
                <c:pt idx="5425">
                  <c:v>38.827229238725756</c:v>
                </c:pt>
                <c:pt idx="5426">
                  <c:v>38.82992357089622</c:v>
                </c:pt>
                <c:pt idx="5427">
                  <c:v>38.832617446733536</c:v>
                </c:pt>
                <c:pt idx="5428">
                  <c:v>38.835310866359578</c:v>
                </c:pt>
                <c:pt idx="5429">
                  <c:v>38.838003829896216</c:v>
                </c:pt>
                <c:pt idx="5430">
                  <c:v>38.840696337465239</c:v>
                </c:pt>
                <c:pt idx="5431">
                  <c:v>38.843388389188377</c:v>
                </c:pt>
                <c:pt idx="5432">
                  <c:v>38.84607998518733</c:v>
                </c:pt>
                <c:pt idx="5433">
                  <c:v>38.848771125583738</c:v>
                </c:pt>
                <c:pt idx="5434">
                  <c:v>38.851461810499174</c:v>
                </c:pt>
                <c:pt idx="5435">
                  <c:v>38.854152040055162</c:v>
                </c:pt>
                <c:pt idx="5436">
                  <c:v>38.856841814373205</c:v>
                </c:pt>
                <c:pt idx="5437">
                  <c:v>38.859531133574713</c:v>
                </c:pt>
                <c:pt idx="5438">
                  <c:v>38.862219997781061</c:v>
                </c:pt>
                <c:pt idx="5439">
                  <c:v>38.864908407113575</c:v>
                </c:pt>
                <c:pt idx="5440">
                  <c:v>38.867596361693529</c:v>
                </c:pt>
                <c:pt idx="5441">
                  <c:v>38.870283861642136</c:v>
                </c:pt>
                <c:pt idx="5442">
                  <c:v>38.872970907080564</c:v>
                </c:pt>
                <c:pt idx="5443">
                  <c:v>38.875657498129918</c:v>
                </c:pt>
                <c:pt idx="5444">
                  <c:v>38.878343634911268</c:v>
                </c:pt>
                <c:pt idx="5445">
                  <c:v>38.881029317545618</c:v>
                </c:pt>
                <c:pt idx="5446">
                  <c:v>38.883714546153932</c:v>
                </c:pt>
                <c:pt idx="5447">
                  <c:v>38.886399320857116</c:v>
                </c:pt>
                <c:pt idx="5448">
                  <c:v>38.889083641776018</c:v>
                </c:pt>
                <c:pt idx="5449">
                  <c:v>38.891767509031439</c:v>
                </c:pt>
                <c:pt idx="5450">
                  <c:v>38.894450922744127</c:v>
                </c:pt>
                <c:pt idx="5451">
                  <c:v>38.897133883034783</c:v>
                </c:pt>
                <c:pt idx="5452">
                  <c:v>38.899816390024057</c:v>
                </c:pt>
                <c:pt idx="5453">
                  <c:v>38.902498443832535</c:v>
                </c:pt>
                <c:pt idx="5454">
                  <c:v>38.90518004458076</c:v>
                </c:pt>
                <c:pt idx="5455">
                  <c:v>38.907861192389227</c:v>
                </c:pt>
                <c:pt idx="5456">
                  <c:v>38.910541887378379</c:v>
                </c:pt>
                <c:pt idx="5457">
                  <c:v>38.91322212966859</c:v>
                </c:pt>
                <c:pt idx="5458">
                  <c:v>38.915901919380204</c:v>
                </c:pt>
                <c:pt idx="5459">
                  <c:v>38.918581256633502</c:v>
                </c:pt>
                <c:pt idx="5460">
                  <c:v>38.921260141548721</c:v>
                </c:pt>
                <c:pt idx="5461">
                  <c:v>38.92393857424603</c:v>
                </c:pt>
                <c:pt idx="5462">
                  <c:v>38.92661655484558</c:v>
                </c:pt>
                <c:pt idx="5463">
                  <c:v>38.929294083467425</c:v>
                </c:pt>
                <c:pt idx="5464">
                  <c:v>38.931971160231605</c:v>
                </c:pt>
                <c:pt idx="5465">
                  <c:v>38.934647785258086</c:v>
                </c:pt>
                <c:pt idx="5466">
                  <c:v>38.937323958666802</c:v>
                </c:pt>
                <c:pt idx="5467">
                  <c:v>38.939999680577614</c:v>
                </c:pt>
                <c:pt idx="5468">
                  <c:v>38.942674951110348</c:v>
                </c:pt>
                <c:pt idx="5469">
                  <c:v>38.945349770384773</c:v>
                </c:pt>
                <c:pt idx="5470">
                  <c:v>38.948024138520616</c:v>
                </c:pt>
                <c:pt idx="5471">
                  <c:v>38.950698055637524</c:v>
                </c:pt>
                <c:pt idx="5472">
                  <c:v>38.953371521855125</c:v>
                </c:pt>
                <c:pt idx="5473">
                  <c:v>38.956044537292996</c:v>
                </c:pt>
                <c:pt idx="5474">
                  <c:v>38.958717102070622</c:v>
                </c:pt>
                <c:pt idx="5475">
                  <c:v>38.961389216307488</c:v>
                </c:pt>
                <c:pt idx="5476">
                  <c:v>38.964060880122993</c:v>
                </c:pt>
                <c:pt idx="5477">
                  <c:v>38.966732093636502</c:v>
                </c:pt>
                <c:pt idx="5478">
                  <c:v>38.969402856967328</c:v>
                </c:pt>
                <c:pt idx="5479">
                  <c:v>38.972073170234729</c:v>
                </c:pt>
                <c:pt idx="5480">
                  <c:v>38.9747430335579</c:v>
                </c:pt>
                <c:pt idx="5481">
                  <c:v>38.977412447056004</c:v>
                </c:pt>
                <c:pt idx="5482">
                  <c:v>38.980081410848157</c:v>
                </c:pt>
                <c:pt idx="5483">
                  <c:v>38.982749925053398</c:v>
                </c:pt>
                <c:pt idx="5484">
                  <c:v>38.98541798979074</c:v>
                </c:pt>
                <c:pt idx="5485">
                  <c:v>38.988085605179137</c:v>
                </c:pt>
                <c:pt idx="5486">
                  <c:v>38.990752771337483</c:v>
                </c:pt>
                <c:pt idx="5487">
                  <c:v>38.993419488384639</c:v>
                </c:pt>
                <c:pt idx="5488">
                  <c:v>38.996085756439392</c:v>
                </c:pt>
                <c:pt idx="5489">
                  <c:v>38.99875157562051</c:v>
                </c:pt>
                <c:pt idx="5490">
                  <c:v>39.001416946046675</c:v>
                </c:pt>
                <c:pt idx="5491">
                  <c:v>39.004081867836554</c:v>
                </c:pt>
                <c:pt idx="5492">
                  <c:v>39.00674634110873</c:v>
                </c:pt>
                <c:pt idx="5493">
                  <c:v>39.009410365981765</c:v>
                </c:pt>
                <c:pt idx="5494">
                  <c:v>39.012073942574133</c:v>
                </c:pt>
                <c:pt idx="5495">
                  <c:v>39.014737071004305</c:v>
                </c:pt>
                <c:pt idx="5496">
                  <c:v>39.01739975139067</c:v>
                </c:pt>
                <c:pt idx="5497">
                  <c:v>39.020061983851562</c:v>
                </c:pt>
                <c:pt idx="5498">
                  <c:v>39.022723768505294</c:v>
                </c:pt>
                <c:pt idx="5499">
                  <c:v>39.025385105470107</c:v>
                </c:pt>
                <c:pt idx="5500">
                  <c:v>39.028045994864186</c:v>
                </c:pt>
                <c:pt idx="5501">
                  <c:v>39.030706436805687</c:v>
                </c:pt>
                <c:pt idx="5502">
                  <c:v>39.033366431412695</c:v>
                </c:pt>
                <c:pt idx="5503">
                  <c:v>39.036025978803259</c:v>
                </c:pt>
                <c:pt idx="5504">
                  <c:v>39.038685079095373</c:v>
                </c:pt>
                <c:pt idx="5505">
                  <c:v>39.041343732406986</c:v>
                </c:pt>
                <c:pt idx="5506">
                  <c:v>39.044001938855985</c:v>
                </c:pt>
                <c:pt idx="5507">
                  <c:v>39.046659698560205</c:v>
                </c:pt>
                <c:pt idx="5508">
                  <c:v>39.049317011637456</c:v>
                </c:pt>
                <c:pt idx="5509">
                  <c:v>39.051973878205466</c:v>
                </c:pt>
                <c:pt idx="5510">
                  <c:v>39.054630298381952</c:v>
                </c:pt>
                <c:pt idx="5511">
                  <c:v>39.057286272284529</c:v>
                </c:pt>
                <c:pt idx="5512">
                  <c:v>39.059941800030806</c:v>
                </c:pt>
                <c:pt idx="5513">
                  <c:v>39.062596881738322</c:v>
                </c:pt>
                <c:pt idx="5514">
                  <c:v>39.065251517524572</c:v>
                </c:pt>
                <c:pt idx="5515">
                  <c:v>39.067905707507002</c:v>
                </c:pt>
                <c:pt idx="5516">
                  <c:v>39.070559451803007</c:v>
                </c:pt>
                <c:pt idx="5517">
                  <c:v>39.073212750529919</c:v>
                </c:pt>
                <c:pt idx="5518">
                  <c:v>39.075865603805049</c:v>
                </c:pt>
                <c:pt idx="5519">
                  <c:v>39.078518011745629</c:v>
                </c:pt>
                <c:pt idx="5520">
                  <c:v>39.081169974468864</c:v>
                </c:pt>
                <c:pt idx="5521">
                  <c:v>39.083821492091893</c:v>
                </c:pt>
                <c:pt idx="5522">
                  <c:v>39.086472564731807</c:v>
                </c:pt>
                <c:pt idx="5523">
                  <c:v>39.08912319250566</c:v>
                </c:pt>
                <c:pt idx="5524">
                  <c:v>39.091773375530451</c:v>
                </c:pt>
                <c:pt idx="5525">
                  <c:v>39.094423113923106</c:v>
                </c:pt>
                <c:pt idx="5526">
                  <c:v>39.09707240780056</c:v>
                </c:pt>
                <c:pt idx="5527">
                  <c:v>39.099721257279626</c:v>
                </c:pt>
                <c:pt idx="5528">
                  <c:v>39.102369662477116</c:v>
                </c:pt>
                <c:pt idx="5529">
                  <c:v>39.105017623509774</c:v>
                </c:pt>
                <c:pt idx="5530">
                  <c:v>39.107665140494312</c:v>
                </c:pt>
                <c:pt idx="5531">
                  <c:v>39.110312213547367</c:v>
                </c:pt>
                <c:pt idx="5532">
                  <c:v>39.112958842785538</c:v>
                </c:pt>
                <c:pt idx="5533">
                  <c:v>39.115605028325398</c:v>
                </c:pt>
                <c:pt idx="5534">
                  <c:v>39.118250770283417</c:v>
                </c:pt>
                <c:pt idx="5535">
                  <c:v>39.120896068776077</c:v>
                </c:pt>
                <c:pt idx="5536">
                  <c:v>39.123540923919762</c:v>
                </c:pt>
                <c:pt idx="5537">
                  <c:v>39.12618533583084</c:v>
                </c:pt>
                <c:pt idx="5538">
                  <c:v>39.128829304625604</c:v>
                </c:pt>
                <c:pt idx="5539">
                  <c:v>39.131472830420314</c:v>
                </c:pt>
                <c:pt idx="5540">
                  <c:v>39.134115913331186</c:v>
                </c:pt>
                <c:pt idx="5541">
                  <c:v>39.136758553474372</c:v>
                </c:pt>
                <c:pt idx="5542">
                  <c:v>39.139400750965976</c:v>
                </c:pt>
                <c:pt idx="5543">
                  <c:v>39.14204250592207</c:v>
                </c:pt>
                <c:pt idx="5544">
                  <c:v>39.144683818458653</c:v>
                </c:pt>
                <c:pt idx="5545">
                  <c:v>39.147324688691683</c:v>
                </c:pt>
                <c:pt idx="5546">
                  <c:v>39.149965116737093</c:v>
                </c:pt>
                <c:pt idx="5547">
                  <c:v>39.152605102710737</c:v>
                </c:pt>
                <c:pt idx="5548">
                  <c:v>39.15524464672842</c:v>
                </c:pt>
                <c:pt idx="5549">
                  <c:v>39.157883748905924</c:v>
                </c:pt>
                <c:pt idx="5550">
                  <c:v>39.160522409358954</c:v>
                </c:pt>
                <c:pt idx="5551">
                  <c:v>39.163160628203187</c:v>
                </c:pt>
                <c:pt idx="5552">
                  <c:v>39.165798405554249</c:v>
                </c:pt>
                <c:pt idx="5553">
                  <c:v>39.168435741527695</c:v>
                </c:pt>
                <c:pt idx="5554">
                  <c:v>39.17107263623906</c:v>
                </c:pt>
                <c:pt idx="5555">
                  <c:v>39.173709089803808</c:v>
                </c:pt>
                <c:pt idx="5556">
                  <c:v>39.176345102337386</c:v>
                </c:pt>
                <c:pt idx="5557">
                  <c:v>39.178980673955152</c:v>
                </c:pt>
                <c:pt idx="5558">
                  <c:v>39.181615804772427</c:v>
                </c:pt>
                <c:pt idx="5559">
                  <c:v>39.184250494904511</c:v>
                </c:pt>
                <c:pt idx="5560">
                  <c:v>39.186884744466632</c:v>
                </c:pt>
                <c:pt idx="5561">
                  <c:v>39.189518553573961</c:v>
                </c:pt>
                <c:pt idx="5562">
                  <c:v>39.192151922341637</c:v>
                </c:pt>
                <c:pt idx="5563">
                  <c:v>39.194784850884751</c:v>
                </c:pt>
                <c:pt idx="5564">
                  <c:v>39.197417339318335</c:v>
                </c:pt>
                <c:pt idx="5565">
                  <c:v>39.200049387757382</c:v>
                </c:pt>
                <c:pt idx="5566">
                  <c:v>39.202680996316836</c:v>
                </c:pt>
                <c:pt idx="5567">
                  <c:v>39.205312165111579</c:v>
                </c:pt>
                <c:pt idx="5568">
                  <c:v>39.207942894256462</c:v>
                </c:pt>
                <c:pt idx="5569">
                  <c:v>39.210573183866281</c:v>
                </c:pt>
                <c:pt idx="5570">
                  <c:v>39.213203034055795</c:v>
                </c:pt>
                <c:pt idx="5571">
                  <c:v>39.215832444939672</c:v>
                </c:pt>
                <c:pt idx="5572">
                  <c:v>39.218461416632593</c:v>
                </c:pt>
                <c:pt idx="5573">
                  <c:v>39.221089949249155</c:v>
                </c:pt>
                <c:pt idx="5574">
                  <c:v>39.223718042903904</c:v>
                </c:pt>
                <c:pt idx="5575">
                  <c:v>39.226345697711352</c:v>
                </c:pt>
                <c:pt idx="5576">
                  <c:v>39.228972913785967</c:v>
                </c:pt>
                <c:pt idx="5577">
                  <c:v>39.231599691242145</c:v>
                </c:pt>
                <c:pt idx="5578">
                  <c:v>39.234226030194264</c:v>
                </c:pt>
                <c:pt idx="5579">
                  <c:v>39.236851930756629</c:v>
                </c:pt>
                <c:pt idx="5580">
                  <c:v>39.239477393043515</c:v>
                </c:pt>
                <c:pt idx="5581">
                  <c:v>39.242102417169129</c:v>
                </c:pt>
                <c:pt idx="5582">
                  <c:v>39.244727003247647</c:v>
                </c:pt>
                <c:pt idx="5583">
                  <c:v>39.247351151393211</c:v>
                </c:pt>
                <c:pt idx="5584">
                  <c:v>39.249974861719878</c:v>
                </c:pt>
                <c:pt idx="5585">
                  <c:v>39.252598134341667</c:v>
                </c:pt>
                <c:pt idx="5586">
                  <c:v>39.255220969372587</c:v>
                </c:pt>
                <c:pt idx="5587">
                  <c:v>39.257843366926551</c:v>
                </c:pt>
                <c:pt idx="5588">
                  <c:v>39.260465327117444</c:v>
                </c:pt>
                <c:pt idx="5589">
                  <c:v>39.263086850059111</c:v>
                </c:pt>
                <c:pt idx="5590">
                  <c:v>39.265707935865336</c:v>
                </c:pt>
                <c:pt idx="5591">
                  <c:v>39.268328584649865</c:v>
                </c:pt>
                <c:pt idx="5592">
                  <c:v>39.27094879652639</c:v>
                </c:pt>
                <c:pt idx="5593">
                  <c:v>39.273568571608557</c:v>
                </c:pt>
                <c:pt idx="5594">
                  <c:v>39.276187910009973</c:v>
                </c:pt>
                <c:pt idx="5595">
                  <c:v>39.278806811844184</c:v>
                </c:pt>
                <c:pt idx="5596">
                  <c:v>39.281425277224692</c:v>
                </c:pt>
                <c:pt idx="5597">
                  <c:v>39.284043306264962</c:v>
                </c:pt>
                <c:pt idx="5598">
                  <c:v>39.286660899078392</c:v>
                </c:pt>
                <c:pt idx="5599">
                  <c:v>39.289278055778354</c:v>
                </c:pt>
                <c:pt idx="5600">
                  <c:v>39.291894776478159</c:v>
                </c:pt>
                <c:pt idx="5601">
                  <c:v>39.294511061291075</c:v>
                </c:pt>
                <c:pt idx="5602">
                  <c:v>39.29712691033032</c:v>
                </c:pt>
                <c:pt idx="5603">
                  <c:v>39.299742323709076</c:v>
                </c:pt>
                <c:pt idx="5604">
                  <c:v>39.302357301540461</c:v>
                </c:pt>
                <c:pt idx="5605">
                  <c:v>39.304971843937551</c:v>
                </c:pt>
                <c:pt idx="5606">
                  <c:v>39.307585951013394</c:v>
                </c:pt>
                <c:pt idx="5607">
                  <c:v>39.310199622880951</c:v>
                </c:pt>
                <c:pt idx="5608">
                  <c:v>39.312812859653178</c:v>
                </c:pt>
                <c:pt idx="5609">
                  <c:v>39.315425661442951</c:v>
                </c:pt>
                <c:pt idx="5610">
                  <c:v>39.318038028363127</c:v>
                </c:pt>
                <c:pt idx="5611">
                  <c:v>39.320649960526488</c:v>
                </c:pt>
                <c:pt idx="5612">
                  <c:v>39.323261458045792</c:v>
                </c:pt>
                <c:pt idx="5613">
                  <c:v>39.325872521033745</c:v>
                </c:pt>
                <c:pt idx="5614">
                  <c:v>39.328483149602981</c:v>
                </c:pt>
                <c:pt idx="5615">
                  <c:v>39.331093343866144</c:v>
                </c:pt>
                <c:pt idx="5616">
                  <c:v>39.333703103935761</c:v>
                </c:pt>
                <c:pt idx="5617">
                  <c:v>39.336312429924362</c:v>
                </c:pt>
                <c:pt idx="5618">
                  <c:v>39.338921321944419</c:v>
                </c:pt>
                <c:pt idx="5619">
                  <c:v>39.341529780108338</c:v>
                </c:pt>
                <c:pt idx="5620">
                  <c:v>39.344137804528515</c:v>
                </c:pt>
                <c:pt idx="5621">
                  <c:v>39.346745395317249</c:v>
                </c:pt>
                <c:pt idx="5622">
                  <c:v>39.349352552586844</c:v>
                </c:pt>
                <c:pt idx="5623">
                  <c:v>39.35195927644952</c:v>
                </c:pt>
                <c:pt idx="5624">
                  <c:v>39.354565567017474</c:v>
                </c:pt>
                <c:pt idx="5625">
                  <c:v>39.357171424402836</c:v>
                </c:pt>
                <c:pt idx="5626">
                  <c:v>39.359776848717715</c:v>
                </c:pt>
                <c:pt idx="5627">
                  <c:v>39.36238184007415</c:v>
                </c:pt>
                <c:pt idx="5628">
                  <c:v>39.364986398584136</c:v>
                </c:pt>
                <c:pt idx="5629">
                  <c:v>39.367590524359635</c:v>
                </c:pt>
                <c:pt idx="5630">
                  <c:v>39.370194217512548</c:v>
                </c:pt>
                <c:pt idx="5631">
                  <c:v>39.372797478154745</c:v>
                </c:pt>
                <c:pt idx="5632">
                  <c:v>39.375400306398035</c:v>
                </c:pt>
                <c:pt idx="5633">
                  <c:v>39.378002702354188</c:v>
                </c:pt>
                <c:pt idx="5634">
                  <c:v>39.380604666134936</c:v>
                </c:pt>
                <c:pt idx="5635">
                  <c:v>39.383206197851933</c:v>
                </c:pt>
                <c:pt idx="5636">
                  <c:v>39.385807297616822</c:v>
                </c:pt>
                <c:pt idx="5637">
                  <c:v>39.388407965541191</c:v>
                </c:pt>
                <c:pt idx="5638">
                  <c:v>39.391008201736568</c:v>
                </c:pt>
                <c:pt idx="5639">
                  <c:v>39.393608006314444</c:v>
                </c:pt>
                <c:pt idx="5640">
                  <c:v>39.396207379386269</c:v>
                </c:pt>
                <c:pt idx="5641">
                  <c:v>39.398806321063439</c:v>
                </c:pt>
                <c:pt idx="5642">
                  <c:v>39.401404831457299</c:v>
                </c:pt>
                <c:pt idx="5643">
                  <c:v>39.404002910679168</c:v>
                </c:pt>
                <c:pt idx="5644">
                  <c:v>39.406600558840296</c:v>
                </c:pt>
                <c:pt idx="5645">
                  <c:v>39.409197776051897</c:v>
                </c:pt>
                <c:pt idx="5646">
                  <c:v>39.411794562425143</c:v>
                </c:pt>
                <c:pt idx="5647">
                  <c:v>39.414390918071156</c:v>
                </c:pt>
                <c:pt idx="5648">
                  <c:v>39.416986843101007</c:v>
                </c:pt>
                <c:pt idx="5649">
                  <c:v>39.419582337625727</c:v>
                </c:pt>
                <c:pt idx="5650">
                  <c:v>39.422177401756308</c:v>
                </c:pt>
                <c:pt idx="5651">
                  <c:v>39.424772035603667</c:v>
                </c:pt>
                <c:pt idx="5652">
                  <c:v>39.427366239278726</c:v>
                </c:pt>
                <c:pt idx="5653">
                  <c:v>39.429960012892302</c:v>
                </c:pt>
                <c:pt idx="5654">
                  <c:v>39.432553356555211</c:v>
                </c:pt>
                <c:pt idx="5655">
                  <c:v>39.435146270378205</c:v>
                </c:pt>
                <c:pt idx="5656">
                  <c:v>39.437738754471987</c:v>
                </c:pt>
                <c:pt idx="5657">
                  <c:v>39.440330808947238</c:v>
                </c:pt>
                <c:pt idx="5658">
                  <c:v>39.442922433914553</c:v>
                </c:pt>
                <c:pt idx="5659">
                  <c:v>39.445513629484509</c:v>
                </c:pt>
                <c:pt idx="5660">
                  <c:v>39.448104395767643</c:v>
                </c:pt>
                <c:pt idx="5661">
                  <c:v>39.450694732874418</c:v>
                </c:pt>
                <c:pt idx="5662">
                  <c:v>39.453284640915292</c:v>
                </c:pt>
                <c:pt idx="5663">
                  <c:v>39.45587412000063</c:v>
                </c:pt>
                <c:pt idx="5664">
                  <c:v>39.458463170240783</c:v>
                </c:pt>
                <c:pt idx="5665">
                  <c:v>39.461051791746058</c:v>
                </c:pt>
                <c:pt idx="5666">
                  <c:v>39.463639984626695</c:v>
                </c:pt>
                <c:pt idx="5667">
                  <c:v>39.466227748992914</c:v>
                </c:pt>
                <c:pt idx="5668">
                  <c:v>39.468815084954869</c:v>
                </c:pt>
                <c:pt idx="5669">
                  <c:v>39.471401992622674</c:v>
                </c:pt>
                <c:pt idx="5670">
                  <c:v>39.473988472106406</c:v>
                </c:pt>
                <c:pt idx="5671">
                  <c:v>39.476574523516078</c:v>
                </c:pt>
                <c:pt idx="5672">
                  <c:v>39.479160146961682</c:v>
                </c:pt>
                <c:pt idx="5673">
                  <c:v>39.481745342553147</c:v>
                </c:pt>
                <c:pt idx="5674">
                  <c:v>39.484330110400371</c:v>
                </c:pt>
                <c:pt idx="5675">
                  <c:v>39.486914450613178</c:v>
                </c:pt>
                <c:pt idx="5676">
                  <c:v>39.489498363301387</c:v>
                </c:pt>
                <c:pt idx="5677">
                  <c:v>39.492081848574749</c:v>
                </c:pt>
                <c:pt idx="5678">
                  <c:v>39.494664906542965</c:v>
                </c:pt>
                <c:pt idx="5679">
                  <c:v>39.497247537315708</c:v>
                </c:pt>
                <c:pt idx="5680">
                  <c:v>39.499829741002578</c:v>
                </c:pt>
                <c:pt idx="5681">
                  <c:v>39.502411517713156</c:v>
                </c:pt>
                <c:pt idx="5682">
                  <c:v>39.504992867556993</c:v>
                </c:pt>
                <c:pt idx="5683">
                  <c:v>39.507573790643541</c:v>
                </c:pt>
                <c:pt idx="5684">
                  <c:v>39.510154287082244</c:v>
                </c:pt>
                <c:pt idx="5685">
                  <c:v>39.512734356982506</c:v>
                </c:pt>
                <c:pt idx="5686">
                  <c:v>39.515314000453678</c:v>
                </c:pt>
                <c:pt idx="5687">
                  <c:v>39.517893217605042</c:v>
                </c:pt>
                <c:pt idx="5688">
                  <c:v>39.52047200854588</c:v>
                </c:pt>
                <c:pt idx="5689">
                  <c:v>39.523050373385388</c:v>
                </c:pt>
                <c:pt idx="5690">
                  <c:v>39.525628312232733</c:v>
                </c:pt>
                <c:pt idx="5691">
                  <c:v>39.528205825197055</c:v>
                </c:pt>
                <c:pt idx="5692">
                  <c:v>39.530782912387416</c:v>
                </c:pt>
                <c:pt idx="5693">
                  <c:v>39.533359573912868</c:v>
                </c:pt>
                <c:pt idx="5694">
                  <c:v>39.535935809882382</c:v>
                </c:pt>
                <c:pt idx="5695">
                  <c:v>39.538511620404911</c:v>
                </c:pt>
                <c:pt idx="5696">
                  <c:v>39.541087005589361</c:v>
                </c:pt>
                <c:pt idx="5697">
                  <c:v>39.543661965544572</c:v>
                </c:pt>
                <c:pt idx="5698">
                  <c:v>39.546236500379372</c:v>
                </c:pt>
                <c:pt idx="5699">
                  <c:v>39.548810610202509</c:v>
                </c:pt>
                <c:pt idx="5700">
                  <c:v>39.551384295122716</c:v>
                </c:pt>
                <c:pt idx="5701">
                  <c:v>39.553957555248665</c:v>
                </c:pt>
                <c:pt idx="5702">
                  <c:v>39.556530390688991</c:v>
                </c:pt>
                <c:pt idx="5703">
                  <c:v>39.559102801552278</c:v>
                </c:pt>
                <c:pt idx="5704">
                  <c:v>39.561674787947076</c:v>
                </c:pt>
                <c:pt idx="5705">
                  <c:v>39.564246349981872</c:v>
                </c:pt>
                <c:pt idx="5706">
                  <c:v>39.566817487765142</c:v>
                </c:pt>
                <c:pt idx="5707">
                  <c:v>39.569388201405268</c:v>
                </c:pt>
                <c:pt idx="5708">
                  <c:v>39.571958491010641</c:v>
                </c:pt>
                <c:pt idx="5709">
                  <c:v>39.574528356689548</c:v>
                </c:pt>
                <c:pt idx="5710">
                  <c:v>39.577097798550312</c:v>
                </c:pt>
                <c:pt idx="5711">
                  <c:v>39.579666816701128</c:v>
                </c:pt>
                <c:pt idx="5712">
                  <c:v>39.582235411250196</c:v>
                </c:pt>
                <c:pt idx="5713">
                  <c:v>39.584803582305668</c:v>
                </c:pt>
                <c:pt idx="5714">
                  <c:v>39.587371329975639</c:v>
                </c:pt>
                <c:pt idx="5715">
                  <c:v>39.589938654368154</c:v>
                </c:pt>
                <c:pt idx="5716">
                  <c:v>39.592505555591238</c:v>
                </c:pt>
                <c:pt idx="5717">
                  <c:v>39.595072033752849</c:v>
                </c:pt>
                <c:pt idx="5718">
                  <c:v>39.597638088960927</c:v>
                </c:pt>
                <c:pt idx="5719">
                  <c:v>39.600203721323332</c:v>
                </c:pt>
                <c:pt idx="5720">
                  <c:v>39.602768930947903</c:v>
                </c:pt>
                <c:pt idx="5721">
                  <c:v>39.605333717942429</c:v>
                </c:pt>
                <c:pt idx="5722">
                  <c:v>39.607898082414664</c:v>
                </c:pt>
                <c:pt idx="5723">
                  <c:v>39.610462024472312</c:v>
                </c:pt>
                <c:pt idx="5724">
                  <c:v>39.613025544223028</c:v>
                </c:pt>
                <c:pt idx="5725">
                  <c:v>39.615588641774423</c:v>
                </c:pt>
                <c:pt idx="5726">
                  <c:v>39.618151317234073</c:v>
                </c:pt>
                <c:pt idx="5727">
                  <c:v>39.620713570709505</c:v>
                </c:pt>
                <c:pt idx="5728">
                  <c:v>39.623275402308202</c:v>
                </c:pt>
                <c:pt idx="5729">
                  <c:v>39.625836812137599</c:v>
                </c:pt>
                <c:pt idx="5730">
                  <c:v>39.628397800305102</c:v>
                </c:pt>
                <c:pt idx="5731">
                  <c:v>39.630958366918058</c:v>
                </c:pt>
                <c:pt idx="5732">
                  <c:v>39.633518512083775</c:v>
                </c:pt>
                <c:pt idx="5733">
                  <c:v>39.636078235909508</c:v>
                </c:pt>
                <c:pt idx="5734">
                  <c:v>39.638637538502479</c:v>
                </c:pt>
                <c:pt idx="5735">
                  <c:v>39.641196419969894</c:v>
                </c:pt>
                <c:pt idx="5736">
                  <c:v>39.643754880418854</c:v>
                </c:pt>
                <c:pt idx="5737">
                  <c:v>39.646312919956458</c:v>
                </c:pt>
                <c:pt idx="5738">
                  <c:v>39.648870538689749</c:v>
                </c:pt>
                <c:pt idx="5739">
                  <c:v>39.651427736725744</c:v>
                </c:pt>
                <c:pt idx="5740">
                  <c:v>39.653984514171384</c:v>
                </c:pt>
                <c:pt idx="5741">
                  <c:v>39.656540871133593</c:v>
                </c:pt>
                <c:pt idx="5742">
                  <c:v>39.659096807719244</c:v>
                </c:pt>
                <c:pt idx="5743">
                  <c:v>39.661652324035167</c:v>
                </c:pt>
                <c:pt idx="5744">
                  <c:v>39.664207420188141</c:v>
                </c:pt>
                <c:pt idx="5745">
                  <c:v>39.666762096284913</c:v>
                </c:pt>
                <c:pt idx="5746">
                  <c:v>39.669316352432176</c:v>
                </c:pt>
                <c:pt idx="5747">
                  <c:v>39.671870188736591</c:v>
                </c:pt>
                <c:pt idx="5748">
                  <c:v>39.674423605304767</c:v>
                </c:pt>
                <c:pt idx="5749">
                  <c:v>39.676976602243265</c:v>
                </c:pt>
                <c:pt idx="5750">
                  <c:v>39.679529179658616</c:v>
                </c:pt>
                <c:pt idx="5751">
                  <c:v>39.682081337657316</c:v>
                </c:pt>
                <c:pt idx="5752">
                  <c:v>39.684633076345776</c:v>
                </c:pt>
                <c:pt idx="5753">
                  <c:v>39.687184395830414</c:v>
                </c:pt>
                <c:pt idx="5754">
                  <c:v>39.68973529621757</c:v>
                </c:pt>
                <c:pt idx="5755">
                  <c:v>39.692285777613549</c:v>
                </c:pt>
                <c:pt idx="5756">
                  <c:v>39.694835840124632</c:v>
                </c:pt>
                <c:pt idx="5757">
                  <c:v>39.697385483857033</c:v>
                </c:pt>
                <c:pt idx="5758">
                  <c:v>39.699934708916928</c:v>
                </c:pt>
                <c:pt idx="5759">
                  <c:v>39.702483515410464</c:v>
                </c:pt>
                <c:pt idx="5760">
                  <c:v>39.705031903443718</c:v>
                </c:pt>
                <c:pt idx="5761">
                  <c:v>39.707579873122754</c:v>
                </c:pt>
                <c:pt idx="5762">
                  <c:v>39.710127424553569</c:v>
                </c:pt>
                <c:pt idx="5763">
                  <c:v>39.712674557842149</c:v>
                </c:pt>
                <c:pt idx="5764">
                  <c:v>39.715221273094386</c:v>
                </c:pt>
                <c:pt idx="5765">
                  <c:v>39.717767570416171</c:v>
                </c:pt>
                <c:pt idx="5766">
                  <c:v>39.720313449913348</c:v>
                </c:pt>
                <c:pt idx="5767">
                  <c:v>39.722858911691702</c:v>
                </c:pt>
                <c:pt idx="5768">
                  <c:v>39.725403955856983</c:v>
                </c:pt>
                <c:pt idx="5769">
                  <c:v>39.727948582514898</c:v>
                </c:pt>
                <c:pt idx="5770">
                  <c:v>39.73049279177112</c:v>
                </c:pt>
                <c:pt idx="5771">
                  <c:v>39.733036583731248</c:v>
                </c:pt>
                <c:pt idx="5772">
                  <c:v>39.735579958500892</c:v>
                </c:pt>
                <c:pt idx="5773">
                  <c:v>39.73812291618556</c:v>
                </c:pt>
                <c:pt idx="5774">
                  <c:v>39.74066545689076</c:v>
                </c:pt>
                <c:pt idx="5775">
                  <c:v>39.743207580721943</c:v>
                </c:pt>
                <c:pt idx="5776">
                  <c:v>39.745749287784513</c:v>
                </c:pt>
                <c:pt idx="5777">
                  <c:v>39.748290578183841</c:v>
                </c:pt>
                <c:pt idx="5778">
                  <c:v>39.750831452025238</c:v>
                </c:pt>
                <c:pt idx="5779">
                  <c:v>39.753371909414007</c:v>
                </c:pt>
                <c:pt idx="5780">
                  <c:v>39.755911950455349</c:v>
                </c:pt>
                <c:pt idx="5781">
                  <c:v>39.758451575254497</c:v>
                </c:pt>
                <c:pt idx="5782">
                  <c:v>39.76099078391659</c:v>
                </c:pt>
                <c:pt idx="5783">
                  <c:v>39.763529576546723</c:v>
                </c:pt>
                <c:pt idx="5784">
                  <c:v>39.766067953249987</c:v>
                </c:pt>
                <c:pt idx="5785">
                  <c:v>39.768605914131392</c:v>
                </c:pt>
                <c:pt idx="5786">
                  <c:v>39.771143459295935</c:v>
                </c:pt>
                <c:pt idx="5787">
                  <c:v>39.773680588848542</c:v>
                </c:pt>
                <c:pt idx="5788">
                  <c:v>39.776217302894125</c:v>
                </c:pt>
                <c:pt idx="5789">
                  <c:v>39.778753601537524</c:v>
                </c:pt>
                <c:pt idx="5790">
                  <c:v>39.781289484883565</c:v>
                </c:pt>
                <c:pt idx="5791">
                  <c:v>39.783824953037019</c:v>
                </c:pt>
                <c:pt idx="5792">
                  <c:v>39.786360006102612</c:v>
                </c:pt>
                <c:pt idx="5793">
                  <c:v>39.788894644185035</c:v>
                </c:pt>
                <c:pt idx="5794">
                  <c:v>39.791428867388923</c:v>
                </c:pt>
                <c:pt idx="5795">
                  <c:v>39.793962675818889</c:v>
                </c:pt>
                <c:pt idx="5796">
                  <c:v>39.79649606957949</c:v>
                </c:pt>
                <c:pt idx="5797">
                  <c:v>39.799029048775246</c:v>
                </c:pt>
                <c:pt idx="5798">
                  <c:v>39.801561613510628</c:v>
                </c:pt>
                <c:pt idx="5799">
                  <c:v>39.804093763890073</c:v>
                </c:pt>
                <c:pt idx="5800">
                  <c:v>39.806625500017979</c:v>
                </c:pt>
                <c:pt idx="5801">
                  <c:v>39.809156821998691</c:v>
                </c:pt>
                <c:pt idx="5802">
                  <c:v>39.811687729936509</c:v>
                </c:pt>
                <c:pt idx="5803">
                  <c:v>39.814218223935718</c:v>
                </c:pt>
                <c:pt idx="5804">
                  <c:v>39.816748304100528</c:v>
                </c:pt>
                <c:pt idx="5805">
                  <c:v>39.819277970535126</c:v>
                </c:pt>
                <c:pt idx="5806">
                  <c:v>39.821807223343662</c:v>
                </c:pt>
                <c:pt idx="5807">
                  <c:v>39.824336062630216</c:v>
                </c:pt>
                <c:pt idx="5808">
                  <c:v>39.826864488498849</c:v>
                </c:pt>
                <c:pt idx="5809">
                  <c:v>39.829392501053583</c:v>
                </c:pt>
                <c:pt idx="5810">
                  <c:v>39.831920100398392</c:v>
                </c:pt>
                <c:pt idx="5811">
                  <c:v>39.8344472866372</c:v>
                </c:pt>
                <c:pt idx="5812">
                  <c:v>39.836974059873903</c:v>
                </c:pt>
                <c:pt idx="5813">
                  <c:v>39.839500420212339</c:v>
                </c:pt>
                <c:pt idx="5814">
                  <c:v>39.842026367756326</c:v>
                </c:pt>
                <c:pt idx="5815">
                  <c:v>39.844551902609624</c:v>
                </c:pt>
                <c:pt idx="5816">
                  <c:v>39.847077024875958</c:v>
                </c:pt>
                <c:pt idx="5817">
                  <c:v>39.849601734659004</c:v>
                </c:pt>
                <c:pt idx="5818">
                  <c:v>39.852126032062401</c:v>
                </c:pt>
                <c:pt idx="5819">
                  <c:v>39.854649917189761</c:v>
                </c:pt>
                <c:pt idx="5820">
                  <c:v>39.857173390144617</c:v>
                </c:pt>
                <c:pt idx="5821">
                  <c:v>39.859696451030501</c:v>
                </c:pt>
                <c:pt idx="5822">
                  <c:v>39.862219099950885</c:v>
                </c:pt>
                <c:pt idx="5823">
                  <c:v>39.864741337009185</c:v>
                </c:pt>
                <c:pt idx="5824">
                  <c:v>39.867263162308817</c:v>
                </c:pt>
                <c:pt idx="5825">
                  <c:v>39.869784575953112</c:v>
                </c:pt>
                <c:pt idx="5826">
                  <c:v>39.872305578045385</c:v>
                </c:pt>
                <c:pt idx="5827">
                  <c:v>39.874826168688898</c:v>
                </c:pt>
                <c:pt idx="5828">
                  <c:v>39.877346347986879</c:v>
                </c:pt>
                <c:pt idx="5829">
                  <c:v>39.879866116042507</c:v>
                </c:pt>
                <c:pt idx="5830">
                  <c:v>39.88238547295893</c:v>
                </c:pt>
                <c:pt idx="5831">
                  <c:v>39.884904418839248</c:v>
                </c:pt>
                <c:pt idx="5832">
                  <c:v>39.887422953786519</c:v>
                </c:pt>
                <c:pt idx="5833">
                  <c:v>39.889941077903764</c:v>
                </c:pt>
                <c:pt idx="5834">
                  <c:v>39.892458791293947</c:v>
                </c:pt>
                <c:pt idx="5835">
                  <c:v>39.894976094060006</c:v>
                </c:pt>
                <c:pt idx="5836">
                  <c:v>39.897492986304862</c:v>
                </c:pt>
                <c:pt idx="5837">
                  <c:v>39.900009468131344</c:v>
                </c:pt>
                <c:pt idx="5838">
                  <c:v>39.902525539642269</c:v>
                </c:pt>
                <c:pt idx="5839">
                  <c:v>39.905041200940417</c:v>
                </c:pt>
                <c:pt idx="5840">
                  <c:v>39.907556452128503</c:v>
                </c:pt>
                <c:pt idx="5841">
                  <c:v>39.910071293309223</c:v>
                </c:pt>
                <c:pt idx="5842">
                  <c:v>39.912585724585227</c:v>
                </c:pt>
                <c:pt idx="5843">
                  <c:v>39.915099746059127</c:v>
                </c:pt>
                <c:pt idx="5844">
                  <c:v>39.917613357833481</c:v>
                </c:pt>
                <c:pt idx="5845">
                  <c:v>39.920126560010814</c:v>
                </c:pt>
                <c:pt idx="5846">
                  <c:v>39.922639352693622</c:v>
                </c:pt>
                <c:pt idx="5847">
                  <c:v>39.925151735984336</c:v>
                </c:pt>
                <c:pt idx="5848">
                  <c:v>39.92766370998536</c:v>
                </c:pt>
                <c:pt idx="5849">
                  <c:v>39.930175274799062</c:v>
                </c:pt>
                <c:pt idx="5850">
                  <c:v>39.932686430527752</c:v>
                </c:pt>
                <c:pt idx="5851">
                  <c:v>39.935197177273722</c:v>
                </c:pt>
                <c:pt idx="5852">
                  <c:v>39.937707515139202</c:v>
                </c:pt>
                <c:pt idx="5853">
                  <c:v>39.940217444226391</c:v>
                </c:pt>
                <c:pt idx="5854">
                  <c:v>39.942726964637451</c:v>
                </c:pt>
                <c:pt idx="5855">
                  <c:v>39.945236076474501</c:v>
                </c:pt>
                <c:pt idx="5856">
                  <c:v>39.94774477983961</c:v>
                </c:pt>
                <c:pt idx="5857">
                  <c:v>39.950253074834819</c:v>
                </c:pt>
                <c:pt idx="5858">
                  <c:v>39.95276096156212</c:v>
                </c:pt>
                <c:pt idx="5859">
                  <c:v>39.955268440123476</c:v>
                </c:pt>
                <c:pt idx="5860">
                  <c:v>39.957775510620785</c:v>
                </c:pt>
                <c:pt idx="5861">
                  <c:v>39.960282173155925</c:v>
                </c:pt>
                <c:pt idx="5862">
                  <c:v>39.962788427830731</c:v>
                </c:pt>
                <c:pt idx="5863">
                  <c:v>39.965294274746995</c:v>
                </c:pt>
                <c:pt idx="5864">
                  <c:v>39.967799714006475</c:v>
                </c:pt>
                <c:pt idx="5865">
                  <c:v>39.97030474571087</c:v>
                </c:pt>
                <c:pt idx="5866">
                  <c:v>39.972809369961851</c:v>
                </c:pt>
                <c:pt idx="5867">
                  <c:v>39.975313586861063</c:v>
                </c:pt>
                <c:pt idx="5868">
                  <c:v>39.977817396510076</c:v>
                </c:pt>
                <c:pt idx="5869">
                  <c:v>39.980320799010464</c:v>
                </c:pt>
                <c:pt idx="5870">
                  <c:v>39.982823794463705</c:v>
                </c:pt>
                <c:pt idx="5871">
                  <c:v>39.98532638297128</c:v>
                </c:pt>
                <c:pt idx="5872">
                  <c:v>39.987828564634626</c:v>
                </c:pt>
                <c:pt idx="5873">
                  <c:v>39.990330339555136</c:v>
                </c:pt>
                <c:pt idx="5874">
                  <c:v>39.992831707834128</c:v>
                </c:pt>
                <c:pt idx="5875">
                  <c:v>39.995332669572932</c:v>
                </c:pt>
                <c:pt idx="5876">
                  <c:v>39.997833224872814</c:v>
                </c:pt>
                <c:pt idx="5877">
                  <c:v>40.000333373835005</c:v>
                </c:pt>
                <c:pt idx="5878">
                  <c:v>40.002833116560666</c:v>
                </c:pt>
                <c:pt idx="5879">
                  <c:v>40.00533245315097</c:v>
                </c:pt>
                <c:pt idx="5880">
                  <c:v>40.007831383707014</c:v>
                </c:pt>
                <c:pt idx="5881">
                  <c:v>40.010329908329872</c:v>
                </c:pt>
                <c:pt idx="5882">
                  <c:v>40.012828027120548</c:v>
                </c:pt>
                <c:pt idx="5883">
                  <c:v>40.015325740180053</c:v>
                </c:pt>
                <c:pt idx="5884">
                  <c:v>40.017823047609312</c:v>
                </c:pt>
                <c:pt idx="5885">
                  <c:v>40.020319949509258</c:v>
                </c:pt>
                <c:pt idx="5886">
                  <c:v>40.022816445980723</c:v>
                </c:pt>
                <c:pt idx="5887">
                  <c:v>40.025312537124563</c:v>
                </c:pt>
                <c:pt idx="5888">
                  <c:v>40.027808223041539</c:v>
                </c:pt>
                <c:pt idx="5889">
                  <c:v>40.030303503832428</c:v>
                </c:pt>
                <c:pt idx="5890">
                  <c:v>40.032798379597907</c:v>
                </c:pt>
                <c:pt idx="5891">
                  <c:v>40.035292850438644</c:v>
                </c:pt>
                <c:pt idx="5892">
                  <c:v>40.037786916455282</c:v>
                </c:pt>
                <c:pt idx="5893">
                  <c:v>40.040280577748405</c:v>
                </c:pt>
                <c:pt idx="5894">
                  <c:v>40.04277383441854</c:v>
                </c:pt>
                <c:pt idx="5895">
                  <c:v>40.045266686566229</c:v>
                </c:pt>
                <c:pt idx="5896">
                  <c:v>40.047759134291901</c:v>
                </c:pt>
                <c:pt idx="5897">
                  <c:v>40.050251177696005</c:v>
                </c:pt>
                <c:pt idx="5898">
                  <c:v>40.052742816878926</c:v>
                </c:pt>
                <c:pt idx="5899">
                  <c:v>40.055234051941014</c:v>
                </c:pt>
                <c:pt idx="5900">
                  <c:v>40.057724882982569</c:v>
                </c:pt>
                <c:pt idx="5901">
                  <c:v>40.060215310103857</c:v>
                </c:pt>
                <c:pt idx="5902">
                  <c:v>40.062705333405127</c:v>
                </c:pt>
                <c:pt idx="5903">
                  <c:v>40.065194952986545</c:v>
                </c:pt>
                <c:pt idx="5904">
                  <c:v>40.067684168948276</c:v>
                </c:pt>
                <c:pt idx="5905">
                  <c:v>40.070172981390414</c:v>
                </c:pt>
                <c:pt idx="5906">
                  <c:v>40.072661390413053</c:v>
                </c:pt>
                <c:pt idx="5907">
                  <c:v>40.07514939611621</c:v>
                </c:pt>
                <c:pt idx="5908">
                  <c:v>40.077636998599878</c:v>
                </c:pt>
                <c:pt idx="5909">
                  <c:v>40.080124197964004</c:v>
                </c:pt>
                <c:pt idx="5910">
                  <c:v>40.08261099430851</c:v>
                </c:pt>
                <c:pt idx="5911">
                  <c:v>40.085097387733256</c:v>
                </c:pt>
                <c:pt idx="5912">
                  <c:v>40.087583378338095</c:v>
                </c:pt>
                <c:pt idx="5913">
                  <c:v>40.090068966222816</c:v>
                </c:pt>
                <c:pt idx="5914">
                  <c:v>40.09255415148715</c:v>
                </c:pt>
                <c:pt idx="5915">
                  <c:v>40.09503893423085</c:v>
                </c:pt>
                <c:pt idx="5916">
                  <c:v>40.097523314553563</c:v>
                </c:pt>
                <c:pt idx="5917">
                  <c:v>40.100007292554942</c:v>
                </c:pt>
                <c:pt idx="5918">
                  <c:v>40.10249086833457</c:v>
                </c:pt>
                <c:pt idx="5919">
                  <c:v>40.10497404199203</c:v>
                </c:pt>
                <c:pt idx="5920">
                  <c:v>40.107456813626811</c:v>
                </c:pt>
                <c:pt idx="5921">
                  <c:v>40.109939183338419</c:v>
                </c:pt>
                <c:pt idx="5922">
                  <c:v>40.112421151226286</c:v>
                </c:pt>
                <c:pt idx="5923">
                  <c:v>40.114902717389803</c:v>
                </c:pt>
                <c:pt idx="5924">
                  <c:v>40.11738388192834</c:v>
                </c:pt>
                <c:pt idx="5925">
                  <c:v>40.119864644941231</c:v>
                </c:pt>
                <c:pt idx="5926">
                  <c:v>40.122345006527745</c:v>
                </c:pt>
                <c:pt idx="5927">
                  <c:v>40.124824966787131</c:v>
                </c:pt>
                <c:pt idx="5928">
                  <c:v>40.127304525818602</c:v>
                </c:pt>
                <c:pt idx="5929">
                  <c:v>40.129783683721321</c:v>
                </c:pt>
                <c:pt idx="5930">
                  <c:v>40.13226244059441</c:v>
                </c:pt>
                <c:pt idx="5931">
                  <c:v>40.134740796536967</c:v>
                </c:pt>
                <c:pt idx="5932">
                  <c:v>40.137218751648035</c:v>
                </c:pt>
                <c:pt idx="5933">
                  <c:v>40.139696306026636</c:v>
                </c:pt>
                <c:pt idx="5934">
                  <c:v>40.142173459771726</c:v>
                </c:pt>
                <c:pt idx="5935">
                  <c:v>40.144650212982249</c:v>
                </c:pt>
                <c:pt idx="5936">
                  <c:v>40.147126565757105</c:v>
                </c:pt>
                <c:pt idx="5937">
                  <c:v>40.149602518195138</c:v>
                </c:pt>
                <c:pt idx="5938">
                  <c:v>40.15207807039517</c:v>
                </c:pt>
                <c:pt idx="5939">
                  <c:v>40.154553222455981</c:v>
                </c:pt>
                <c:pt idx="5940">
                  <c:v>40.1570279744763</c:v>
                </c:pt>
                <c:pt idx="5941">
                  <c:v>40.159502326554843</c:v>
                </c:pt>
                <c:pt idx="5942">
                  <c:v>40.161976278790256</c:v>
                </c:pt>
                <c:pt idx="5943">
                  <c:v>40.164449831281175</c:v>
                </c:pt>
                <c:pt idx="5944">
                  <c:v>40.166922984126181</c:v>
                </c:pt>
                <c:pt idx="5945">
                  <c:v>40.169395737423812</c:v>
                </c:pt>
                <c:pt idx="5946">
                  <c:v>40.171868091272579</c:v>
                </c:pt>
                <c:pt idx="5947">
                  <c:v>40.174340045770954</c:v>
                </c:pt>
                <c:pt idx="5948">
                  <c:v>40.176811601017363</c:v>
                </c:pt>
                <c:pt idx="5949">
                  <c:v>40.179282757110201</c:v>
                </c:pt>
                <c:pt idx="5950">
                  <c:v>40.181753514147815</c:v>
                </c:pt>
                <c:pt idx="5951">
                  <c:v>40.184223872228522</c:v>
                </c:pt>
                <c:pt idx="5952">
                  <c:v>40.186693831450597</c:v>
                </c:pt>
                <c:pt idx="5953">
                  <c:v>40.189163391912274</c:v>
                </c:pt>
                <c:pt idx="5954">
                  <c:v>40.191632553711756</c:v>
                </c:pt>
                <c:pt idx="5955">
                  <c:v>40.194101316947204</c:v>
                </c:pt>
                <c:pt idx="5956">
                  <c:v>40.196569681716731</c:v>
                </c:pt>
                <c:pt idx="5957">
                  <c:v>40.199037648118427</c:v>
                </c:pt>
                <c:pt idx="5958">
                  <c:v>40.201505216250332</c:v>
                </c:pt>
                <c:pt idx="5959">
                  <c:v>40.203972386210459</c:v>
                </c:pt>
                <c:pt idx="5960">
                  <c:v>40.206439158096778</c:v>
                </c:pt>
                <c:pt idx="5961">
                  <c:v>40.208905532007208</c:v>
                </c:pt>
                <c:pt idx="5962">
                  <c:v>40.211371508039647</c:v>
                </c:pt>
                <c:pt idx="5963">
                  <c:v>40.213837086291946</c:v>
                </c:pt>
                <c:pt idx="5964">
                  <c:v>40.216302266861916</c:v>
                </c:pt>
                <c:pt idx="5965">
                  <c:v>40.218767049847344</c:v>
                </c:pt>
                <c:pt idx="5966">
                  <c:v>40.221231435345956</c:v>
                </c:pt>
                <c:pt idx="5967">
                  <c:v>40.22369542345546</c:v>
                </c:pt>
                <c:pt idx="5968">
                  <c:v>40.22615901427352</c:v>
                </c:pt>
                <c:pt idx="5969">
                  <c:v>40.22862220789775</c:v>
                </c:pt>
                <c:pt idx="5970">
                  <c:v>40.231085004425744</c:v>
                </c:pt>
                <c:pt idx="5971">
                  <c:v>40.23354740395505</c:v>
                </c:pt>
                <c:pt idx="5972">
                  <c:v>40.236009406583165</c:v>
                </c:pt>
                <c:pt idx="5973">
                  <c:v>40.238471012407572</c:v>
                </c:pt>
                <c:pt idx="5974">
                  <c:v>40.240932221525711</c:v>
                </c:pt>
                <c:pt idx="5975">
                  <c:v>40.243393034034959</c:v>
                </c:pt>
                <c:pt idx="5976">
                  <c:v>40.245853450032691</c:v>
                </c:pt>
                <c:pt idx="5977">
                  <c:v>40.248313469616207</c:v>
                </c:pt>
                <c:pt idx="5978">
                  <c:v>40.250773092882802</c:v>
                </c:pt>
                <c:pt idx="5979">
                  <c:v>40.253232319929715</c:v>
                </c:pt>
                <c:pt idx="5980">
                  <c:v>40.255691150854162</c:v>
                </c:pt>
                <c:pt idx="5981">
                  <c:v>40.258149585753287</c:v>
                </c:pt>
                <c:pt idx="5982">
                  <c:v>40.260607624724244</c:v>
                </c:pt>
                <c:pt idx="5983">
                  <c:v>40.263065267864107</c:v>
                </c:pt>
                <c:pt idx="5984">
                  <c:v>40.265522515269943</c:v>
                </c:pt>
                <c:pt idx="5985">
                  <c:v>40.267979367038755</c:v>
                </c:pt>
                <c:pt idx="5986">
                  <c:v>40.270435823267533</c:v>
                </c:pt>
                <c:pt idx="5987">
                  <c:v>40.272891884053216</c:v>
                </c:pt>
                <c:pt idx="5988">
                  <c:v>40.2753475494927</c:v>
                </c:pt>
                <c:pt idx="5989">
                  <c:v>40.277802819682854</c:v>
                </c:pt>
                <c:pt idx="5990">
                  <c:v>40.280257694720511</c:v>
                </c:pt>
                <c:pt idx="5991">
                  <c:v>40.282712174702453</c:v>
                </c:pt>
                <c:pt idx="5992">
                  <c:v>40.285166259725422</c:v>
                </c:pt>
                <c:pt idx="5993">
                  <c:v>40.287619949886157</c:v>
                </c:pt>
                <c:pt idx="5994">
                  <c:v>40.29007324528132</c:v>
                </c:pt>
                <c:pt idx="5995">
                  <c:v>40.292526146007546</c:v>
                </c:pt>
                <c:pt idx="5996">
                  <c:v>40.294978652161447</c:v>
                </c:pt>
                <c:pt idx="5997">
                  <c:v>40.297430763839586</c:v>
                </c:pt>
                <c:pt idx="5998">
                  <c:v>40.299882481138482</c:v>
                </c:pt>
                <c:pt idx="5999">
                  <c:v>40.302333804154628</c:v>
                </c:pt>
                <c:pt idx="6000">
                  <c:v>40.30478473298448</c:v>
                </c:pt>
                <c:pt idx="6001">
                  <c:v>40.307235267724437</c:v>
                </c:pt>
                <c:pt idx="6002">
                  <c:v>40.309685408470898</c:v>
                </c:pt>
                <c:pt idx="6003">
                  <c:v>40.312135155320185</c:v>
                </c:pt>
                <c:pt idx="6004">
                  <c:v>40.314584508368604</c:v>
                </c:pt>
                <c:pt idx="6005">
                  <c:v>40.31703346771242</c:v>
                </c:pt>
                <c:pt idx="6006">
                  <c:v>40.319482033447855</c:v>
                </c:pt>
                <c:pt idx="6007">
                  <c:v>40.321930205671109</c:v>
                </c:pt>
                <c:pt idx="6008">
                  <c:v>40.324377984478325</c:v>
                </c:pt>
                <c:pt idx="6009">
                  <c:v>40.326825369965619</c:v>
                </c:pt>
                <c:pt idx="6010">
                  <c:v>40.329272362229077</c:v>
                </c:pt>
                <c:pt idx="6011">
                  <c:v>40.331718961364736</c:v>
                </c:pt>
                <c:pt idx="6012">
                  <c:v>40.334165167468591</c:v>
                </c:pt>
                <c:pt idx="6013">
                  <c:v>40.336610980636614</c:v>
                </c:pt>
                <c:pt idx="6014">
                  <c:v>40.339056400964722</c:v>
                </c:pt>
                <c:pt idx="6015">
                  <c:v>40.341501428548838</c:v>
                </c:pt>
                <c:pt idx="6016">
                  <c:v>40.343946063484779</c:v>
                </c:pt>
                <c:pt idx="6017">
                  <c:v>40.346390305868383</c:v>
                </c:pt>
                <c:pt idx="6018">
                  <c:v>40.348834155795423</c:v>
                </c:pt>
                <c:pt idx="6019">
                  <c:v>40.351277613361653</c:v>
                </c:pt>
                <c:pt idx="6020">
                  <c:v>40.353720678662768</c:v>
                </c:pt>
                <c:pt idx="6021">
                  <c:v>40.356163351794436</c:v>
                </c:pt>
                <c:pt idx="6022">
                  <c:v>40.358605632852296</c:v>
                </c:pt>
                <c:pt idx="6023">
                  <c:v>40.36104752193193</c:v>
                </c:pt>
                <c:pt idx="6024">
                  <c:v>40.363489019128906</c:v>
                </c:pt>
                <c:pt idx="6025">
                  <c:v>40.365930124538757</c:v>
                </c:pt>
                <c:pt idx="6026">
                  <c:v>40.368370838256936</c:v>
                </c:pt>
                <c:pt idx="6027">
                  <c:v>40.370811160378913</c:v>
                </c:pt>
                <c:pt idx="6028">
                  <c:v>40.373251091000093</c:v>
                </c:pt>
                <c:pt idx="6029">
                  <c:v>40.37569063021585</c:v>
                </c:pt>
                <c:pt idx="6030">
                  <c:v>40.378129778121519</c:v>
                </c:pt>
                <c:pt idx="6031">
                  <c:v>40.380568534812397</c:v>
                </c:pt>
                <c:pt idx="6032">
                  <c:v>40.383006900383748</c:v>
                </c:pt>
                <c:pt idx="6033">
                  <c:v>40.385444874930798</c:v>
                </c:pt>
                <c:pt idx="6034">
                  <c:v>40.387882458548731</c:v>
                </c:pt>
                <c:pt idx="6035">
                  <c:v>40.39031965133271</c:v>
                </c:pt>
                <c:pt idx="6036">
                  <c:v>40.392756453377835</c:v>
                </c:pt>
                <c:pt idx="6037">
                  <c:v>40.395192864779204</c:v>
                </c:pt>
                <c:pt idx="6038">
                  <c:v>40.397628885631846</c:v>
                </c:pt>
                <c:pt idx="6039">
                  <c:v>40.400064516030774</c:v>
                </c:pt>
                <c:pt idx="6040">
                  <c:v>40.402499756070945</c:v>
                </c:pt>
                <c:pt idx="6041">
                  <c:v>40.404934605847302</c:v>
                </c:pt>
                <c:pt idx="6042">
                  <c:v>40.407369065454731</c:v>
                </c:pt>
                <c:pt idx="6043">
                  <c:v>40.409803134988103</c:v>
                </c:pt>
                <c:pt idx="6044">
                  <c:v>40.412236814542226</c:v>
                </c:pt>
                <c:pt idx="6045">
                  <c:v>40.414670104211893</c:v>
                </c:pt>
                <c:pt idx="6046">
                  <c:v>40.417103004091857</c:v>
                </c:pt>
                <c:pt idx="6047">
                  <c:v>40.419535514276831</c:v>
                </c:pt>
                <c:pt idx="6048">
                  <c:v>40.421967634861474</c:v>
                </c:pt>
                <c:pt idx="6049">
                  <c:v>40.424399365940445</c:v>
                </c:pt>
                <c:pt idx="6050">
                  <c:v>40.426830707608339</c:v>
                </c:pt>
                <c:pt idx="6051">
                  <c:v>40.429261659959721</c:v>
                </c:pt>
                <c:pt idx="6052">
                  <c:v>40.431692223089129</c:v>
                </c:pt>
                <c:pt idx="6053">
                  <c:v>40.434122397091045</c:v>
                </c:pt>
                <c:pt idx="6054">
                  <c:v>40.436552182059934</c:v>
                </c:pt>
                <c:pt idx="6055">
                  <c:v>40.438981578090221</c:v>
                </c:pt>
                <c:pt idx="6056">
                  <c:v>40.44141058527628</c:v>
                </c:pt>
                <c:pt idx="6057">
                  <c:v>40.443839203712464</c:v>
                </c:pt>
                <c:pt idx="6058">
                  <c:v>40.446267433493091</c:v>
                </c:pt>
                <c:pt idx="6059">
                  <c:v>40.448695274712435</c:v>
                </c:pt>
                <c:pt idx="6060">
                  <c:v>40.451122727464728</c:v>
                </c:pt>
                <c:pt idx="6061">
                  <c:v>40.453549791844182</c:v>
                </c:pt>
                <c:pt idx="6062">
                  <c:v>40.45597646794495</c:v>
                </c:pt>
                <c:pt idx="6063">
                  <c:v>40.458402755861172</c:v>
                </c:pt>
                <c:pt idx="6064">
                  <c:v>40.46082865568696</c:v>
                </c:pt>
                <c:pt idx="6065">
                  <c:v>40.46325416751634</c:v>
                </c:pt>
                <c:pt idx="6066">
                  <c:v>40.465679291443365</c:v>
                </c:pt>
                <c:pt idx="6067">
                  <c:v>40.468104027561999</c:v>
                </c:pt>
                <c:pt idx="6068">
                  <c:v>40.470528375966197</c:v>
                </c:pt>
                <c:pt idx="6069">
                  <c:v>40.472952336749877</c:v>
                </c:pt>
                <c:pt idx="6070">
                  <c:v>40.475375910006917</c:v>
                </c:pt>
                <c:pt idx="6071">
                  <c:v>40.477799095831166</c:v>
                </c:pt>
                <c:pt idx="6072">
                  <c:v>40.480221894316415</c:v>
                </c:pt>
                <c:pt idx="6073">
                  <c:v>40.482644305556441</c:v>
                </c:pt>
                <c:pt idx="6074">
                  <c:v>40.485066329644972</c:v>
                </c:pt>
                <c:pt idx="6075">
                  <c:v>40.487487966675729</c:v>
                </c:pt>
                <c:pt idx="6076">
                  <c:v>40.489909216742348</c:v>
                </c:pt>
                <c:pt idx="6077">
                  <c:v>40.492330079938469</c:v>
                </c:pt>
                <c:pt idx="6078">
                  <c:v>40.494750556357666</c:v>
                </c:pt>
                <c:pt idx="6079">
                  <c:v>40.497170646093522</c:v>
                </c:pt>
                <c:pt idx="6080">
                  <c:v>40.499590349239526</c:v>
                </c:pt>
                <c:pt idx="6081">
                  <c:v>40.502009665889176</c:v>
                </c:pt>
                <c:pt idx="6082">
                  <c:v>40.504428596135924</c:v>
                </c:pt>
                <c:pt idx="6083">
                  <c:v>40.506847140073162</c:v>
                </c:pt>
                <c:pt idx="6084">
                  <c:v>40.509265297794286</c:v>
                </c:pt>
                <c:pt idx="6085">
                  <c:v>40.511683069392625</c:v>
                </c:pt>
                <c:pt idx="6086">
                  <c:v>40.514100454961486</c:v>
                </c:pt>
                <c:pt idx="6087">
                  <c:v>40.516517454594137</c:v>
                </c:pt>
                <c:pt idx="6088">
                  <c:v>40.518934068383807</c:v>
                </c:pt>
                <c:pt idx="6089">
                  <c:v>40.521350296423691</c:v>
                </c:pt>
                <c:pt idx="6090">
                  <c:v>40.523766138806955</c:v>
                </c:pt>
                <c:pt idx="6091">
                  <c:v>40.526181595626724</c:v>
                </c:pt>
                <c:pt idx="6092">
                  <c:v>40.528596666976085</c:v>
                </c:pt>
                <c:pt idx="6093">
                  <c:v>40.531011352948099</c:v>
                </c:pt>
                <c:pt idx="6094">
                  <c:v>40.533425653635781</c:v>
                </c:pt>
                <c:pt idx="6095">
                  <c:v>40.535839569132108</c:v>
                </c:pt>
                <c:pt idx="6096">
                  <c:v>40.538253099530039</c:v>
                </c:pt>
                <c:pt idx="6097">
                  <c:v>40.54066624492247</c:v>
                </c:pt>
                <c:pt idx="6098">
                  <c:v>40.543079005402298</c:v>
                </c:pt>
                <c:pt idx="6099">
                  <c:v>40.545491381062341</c:v>
                </c:pt>
                <c:pt idx="6100">
                  <c:v>40.547903371995424</c:v>
                </c:pt>
                <c:pt idx="6101">
                  <c:v>40.55031497829431</c:v>
                </c:pt>
                <c:pt idx="6102">
                  <c:v>40.55272620005173</c:v>
                </c:pt>
                <c:pt idx="6103">
                  <c:v>40.555137037360389</c:v>
                </c:pt>
                <c:pt idx="6104">
                  <c:v>40.557547490312949</c:v>
                </c:pt>
                <c:pt idx="6105">
                  <c:v>40.559957559002036</c:v>
                </c:pt>
                <c:pt idx="6106">
                  <c:v>40.562367243520242</c:v>
                </c:pt>
                <c:pt idx="6107">
                  <c:v>40.564776543960136</c:v>
                </c:pt>
                <c:pt idx="6108">
                  <c:v>40.56718546041423</c:v>
                </c:pt>
                <c:pt idx="6109">
                  <c:v>40.569593992975008</c:v>
                </c:pt>
                <c:pt idx="6110">
                  <c:v>40.572002141734927</c:v>
                </c:pt>
                <c:pt idx="6111">
                  <c:v>40.574409906786414</c:v>
                </c:pt>
                <c:pt idx="6112">
                  <c:v>40.576817288221832</c:v>
                </c:pt>
                <c:pt idx="6113">
                  <c:v>40.579224286133538</c:v>
                </c:pt>
                <c:pt idx="6114">
                  <c:v>40.581630900613845</c:v>
                </c:pt>
                <c:pt idx="6115">
                  <c:v>40.584037131755025</c:v>
                </c:pt>
                <c:pt idx="6116">
                  <c:v>40.586442979649313</c:v>
                </c:pt>
                <c:pt idx="6117">
                  <c:v>40.588848444388923</c:v>
                </c:pt>
                <c:pt idx="6118">
                  <c:v>40.591253526066026</c:v>
                </c:pt>
                <c:pt idx="6119">
                  <c:v>40.593658224772753</c:v>
                </c:pt>
                <c:pt idx="6120">
                  <c:v>40.596062540601203</c:v>
                </c:pt>
                <c:pt idx="6121">
                  <c:v>40.598466473643448</c:v>
                </c:pt>
                <c:pt idx="6122">
                  <c:v>40.600870023991519</c:v>
                </c:pt>
                <c:pt idx="6123">
                  <c:v>40.603273191737394</c:v>
                </c:pt>
                <c:pt idx="6124">
                  <c:v>40.605675976973053</c:v>
                </c:pt>
                <c:pt idx="6125">
                  <c:v>40.608078379790413</c:v>
                </c:pt>
                <c:pt idx="6126">
                  <c:v>40.610480400281368</c:v>
                </c:pt>
                <c:pt idx="6127">
                  <c:v>40.612882038537762</c:v>
                </c:pt>
                <c:pt idx="6128">
                  <c:v>40.615283294651434</c:v>
                </c:pt>
                <c:pt idx="6129">
                  <c:v>40.617684168714156</c:v>
                </c:pt>
                <c:pt idx="6130">
                  <c:v>40.620084660817682</c:v>
                </c:pt>
                <c:pt idx="6131">
                  <c:v>40.622484771053735</c:v>
                </c:pt>
                <c:pt idx="6132">
                  <c:v>40.624884499513982</c:v>
                </c:pt>
                <c:pt idx="6133">
                  <c:v>40.627283846290076</c:v>
                </c:pt>
                <c:pt idx="6134">
                  <c:v>40.629682811473629</c:v>
                </c:pt>
                <c:pt idx="6135">
                  <c:v>40.63208139515622</c:v>
                </c:pt>
                <c:pt idx="6136">
                  <c:v>40.634479597429376</c:v>
                </c:pt>
                <c:pt idx="6137">
                  <c:v>40.636877418384628</c:v>
                </c:pt>
                <c:pt idx="6138">
                  <c:v>40.639274858113438</c:v>
                </c:pt>
                <c:pt idx="6139">
                  <c:v>40.641671916707232</c:v>
                </c:pt>
                <c:pt idx="6140">
                  <c:v>40.644068594257433</c:v>
                </c:pt>
                <c:pt idx="6141">
                  <c:v>40.646464890855391</c:v>
                </c:pt>
                <c:pt idx="6142">
                  <c:v>40.648860806592452</c:v>
                </c:pt>
                <c:pt idx="6143">
                  <c:v>40.651256341559908</c:v>
                </c:pt>
                <c:pt idx="6144">
                  <c:v>40.653651495849019</c:v>
                </c:pt>
                <c:pt idx="6145">
                  <c:v>40.656046269551027</c:v>
                </c:pt>
                <c:pt idx="6146">
                  <c:v>40.65844066275713</c:v>
                </c:pt>
                <c:pt idx="6147">
                  <c:v>40.660834675558469</c:v>
                </c:pt>
                <c:pt idx="6148">
                  <c:v>40.663228308046186</c:v>
                </c:pt>
                <c:pt idx="6149">
                  <c:v>40.665621560311365</c:v>
                </c:pt>
                <c:pt idx="6150">
                  <c:v>40.668014432445062</c:v>
                </c:pt>
                <c:pt idx="6151">
                  <c:v>40.670406924538312</c:v>
                </c:pt>
                <c:pt idx="6152">
                  <c:v>40.672799036682086</c:v>
                </c:pt>
                <c:pt idx="6153">
                  <c:v>40.675190768967347</c:v>
                </c:pt>
                <c:pt idx="6154">
                  <c:v>40.677582121485017</c:v>
                </c:pt>
                <c:pt idx="6155">
                  <c:v>40.679973094325973</c:v>
                </c:pt>
                <c:pt idx="6156">
                  <c:v>40.682363687581066</c:v>
                </c:pt>
                <c:pt idx="6157">
                  <c:v>40.684753901341118</c:v>
                </c:pt>
                <c:pt idx="6158">
                  <c:v>40.687143735696907</c:v>
                </c:pt>
                <c:pt idx="6159">
                  <c:v>40.689533190739184</c:v>
                </c:pt>
                <c:pt idx="6160">
                  <c:v>40.691922266558656</c:v>
                </c:pt>
                <c:pt idx="6161">
                  <c:v>40.694310963246011</c:v>
                </c:pt>
                <c:pt idx="6162">
                  <c:v>40.696699280891877</c:v>
                </c:pt>
                <c:pt idx="6163">
                  <c:v>40.699087219586886</c:v>
                </c:pt>
                <c:pt idx="6164">
                  <c:v>40.701474779421588</c:v>
                </c:pt>
                <c:pt idx="6165">
                  <c:v>40.703861960486556</c:v>
                </c:pt>
                <c:pt idx="6166">
                  <c:v>40.706248762872278</c:v>
                </c:pt>
                <c:pt idx="6167">
                  <c:v>40.708635186669213</c:v>
                </c:pt>
                <c:pt idx="6168">
                  <c:v>40.711021231967827</c:v>
                </c:pt>
                <c:pt idx="6169">
                  <c:v>40.713406898858523</c:v>
                </c:pt>
                <c:pt idx="6170">
                  <c:v>40.715792187431653</c:v>
                </c:pt>
                <c:pt idx="6171">
                  <c:v>40.718177097777577</c:v>
                </c:pt>
                <c:pt idx="6172">
                  <c:v>40.720561629986577</c:v>
                </c:pt>
                <c:pt idx="6173">
                  <c:v>40.722945784148926</c:v>
                </c:pt>
                <c:pt idx="6174">
                  <c:v>40.725329560354872</c:v>
                </c:pt>
                <c:pt idx="6175">
                  <c:v>40.727712958694603</c:v>
                </c:pt>
                <c:pt idx="6176">
                  <c:v>40.730095979258287</c:v>
                </c:pt>
                <c:pt idx="6177">
                  <c:v>40.732478622136064</c:v>
                </c:pt>
                <c:pt idx="6178">
                  <c:v>40.734860887418023</c:v>
                </c:pt>
                <c:pt idx="6179">
                  <c:v>40.737242775194233</c:v>
                </c:pt>
                <c:pt idx="6180">
                  <c:v>40.739624285554719</c:v>
                </c:pt>
                <c:pt idx="6181">
                  <c:v>40.7420054185895</c:v>
                </c:pt>
                <c:pt idx="6182">
                  <c:v>40.744386174388509</c:v>
                </c:pt>
                <c:pt idx="6183">
                  <c:v>40.746766553041688</c:v>
                </c:pt>
                <c:pt idx="6184">
                  <c:v>40.749146554638941</c:v>
                </c:pt>
                <c:pt idx="6185">
                  <c:v>40.751526179270108</c:v>
                </c:pt>
                <c:pt idx="6186">
                  <c:v>40.753905427025039</c:v>
                </c:pt>
                <c:pt idx="6187">
                  <c:v>40.75628429799351</c:v>
                </c:pt>
                <c:pt idx="6188">
                  <c:v>40.758662792265291</c:v>
                </c:pt>
                <c:pt idx="6189">
                  <c:v>40.761040909930109</c:v>
                </c:pt>
                <c:pt idx="6190">
                  <c:v>40.76341865107765</c:v>
                </c:pt>
                <c:pt idx="6191">
                  <c:v>40.765796015797577</c:v>
                </c:pt>
                <c:pt idx="6192">
                  <c:v>40.768173004179516</c:v>
                </c:pt>
                <c:pt idx="6193">
                  <c:v>40.770549616313048</c:v>
                </c:pt>
                <c:pt idx="6194">
                  <c:v>40.772925852287742</c:v>
                </c:pt>
                <c:pt idx="6195">
                  <c:v>40.775301712193105</c:v>
                </c:pt>
                <c:pt idx="6196">
                  <c:v>40.77767719611866</c:v>
                </c:pt>
                <c:pt idx="6197">
                  <c:v>40.780052304153827</c:v>
                </c:pt>
                <c:pt idx="6198">
                  <c:v>40.78242703638805</c:v>
                </c:pt>
                <c:pt idx="6199">
                  <c:v>40.784801392910715</c:v>
                </c:pt>
                <c:pt idx="6200">
                  <c:v>40.787175373811181</c:v>
                </c:pt>
                <c:pt idx="6201">
                  <c:v>40.789548979178761</c:v>
                </c:pt>
                <c:pt idx="6202">
                  <c:v>40.791922209102736</c:v>
                </c:pt>
                <c:pt idx="6203">
                  <c:v>40.794295063672386</c:v>
                </c:pt>
                <c:pt idx="6204">
                  <c:v>40.79666754297692</c:v>
                </c:pt>
                <c:pt idx="6205">
                  <c:v>40.799039647105516</c:v>
                </c:pt>
                <c:pt idx="6206">
                  <c:v>40.80141137614735</c:v>
                </c:pt>
                <c:pt idx="6207">
                  <c:v>40.803782730191521</c:v>
                </c:pt>
                <c:pt idx="6208">
                  <c:v>40.806153709327134</c:v>
                </c:pt>
                <c:pt idx="6209">
                  <c:v>40.808524313643233</c:v>
                </c:pt>
                <c:pt idx="6210">
                  <c:v>40.810894543228848</c:v>
                </c:pt>
                <c:pt idx="6211">
                  <c:v>40.813264398172947</c:v>
                </c:pt>
                <c:pt idx="6212">
                  <c:v>40.815633878564519</c:v>
                </c:pt>
                <c:pt idx="6213">
                  <c:v>40.818002984492452</c:v>
                </c:pt>
                <c:pt idx="6214">
                  <c:v>40.820371716045649</c:v>
                </c:pt>
                <c:pt idx="6215">
                  <c:v>40.822740073312964</c:v>
                </c:pt>
                <c:pt idx="6216">
                  <c:v>40.825108056383222</c:v>
                </c:pt>
                <c:pt idx="6217">
                  <c:v>40.82747566534519</c:v>
                </c:pt>
                <c:pt idx="6218">
                  <c:v>40.829842900287645</c:v>
                </c:pt>
                <c:pt idx="6219">
                  <c:v>40.832209761299296</c:v>
                </c:pt>
                <c:pt idx="6220">
                  <c:v>40.834576248468835</c:v>
                </c:pt>
                <c:pt idx="6221">
                  <c:v>40.836942361884923</c:v>
                </c:pt>
                <c:pt idx="6222">
                  <c:v>40.839308101636178</c:v>
                </c:pt>
                <c:pt idx="6223">
                  <c:v>40.841673467811177</c:v>
                </c:pt>
                <c:pt idx="6224">
                  <c:v>40.844038460498489</c:v>
                </c:pt>
                <c:pt idx="6225">
                  <c:v>40.846403079786633</c:v>
                </c:pt>
                <c:pt idx="6226">
                  <c:v>40.848767325764094</c:v>
                </c:pt>
                <c:pt idx="6227">
                  <c:v>40.851131198519333</c:v>
                </c:pt>
                <c:pt idx="6228">
                  <c:v>40.853494698140778</c:v>
                </c:pt>
                <c:pt idx="6229">
                  <c:v>40.855857824716807</c:v>
                </c:pt>
                <c:pt idx="6230">
                  <c:v>40.858220578335775</c:v>
                </c:pt>
                <c:pt idx="6231">
                  <c:v>40.860582959086017</c:v>
                </c:pt>
                <c:pt idx="6232">
                  <c:v>40.862944967055824</c:v>
                </c:pt>
                <c:pt idx="6233">
                  <c:v>40.865306602333455</c:v>
                </c:pt>
                <c:pt idx="6234">
                  <c:v>40.867667865007128</c:v>
                </c:pt>
                <c:pt idx="6235">
                  <c:v>40.870028755165031</c:v>
                </c:pt>
                <c:pt idx="6236">
                  <c:v>40.87238927289534</c:v>
                </c:pt>
                <c:pt idx="6237">
                  <c:v>40.874749418286164</c:v>
                </c:pt>
                <c:pt idx="6238">
                  <c:v>40.877109191425603</c:v>
                </c:pt>
                <c:pt idx="6239">
                  <c:v>40.879468592401714</c:v>
                </c:pt>
                <c:pt idx="6240">
                  <c:v>40.881827621302534</c:v>
                </c:pt>
                <c:pt idx="6241">
                  <c:v>40.884186278216049</c:v>
                </c:pt>
                <c:pt idx="6242">
                  <c:v>40.886544563230231</c:v>
                </c:pt>
                <c:pt idx="6243">
                  <c:v>40.888902476432989</c:v>
                </c:pt>
                <c:pt idx="6244">
                  <c:v>40.891260017912245</c:v>
                </c:pt>
                <c:pt idx="6245">
                  <c:v>40.893617187755851</c:v>
                </c:pt>
                <c:pt idx="6246">
                  <c:v>40.895973986051629</c:v>
                </c:pt>
                <c:pt idx="6247">
                  <c:v>40.898330412887383</c:v>
                </c:pt>
                <c:pt idx="6248">
                  <c:v>40.900686468350891</c:v>
                </c:pt>
                <c:pt idx="6249">
                  <c:v>40.903042152529864</c:v>
                </c:pt>
                <c:pt idx="6250">
                  <c:v>40.905397465512024</c:v>
                </c:pt>
                <c:pt idx="6251">
                  <c:v>40.907752407385019</c:v>
                </c:pt>
                <c:pt idx="6252">
                  <c:v>40.910106978236506</c:v>
                </c:pt>
                <c:pt idx="6253">
                  <c:v>40.912461178154061</c:v>
                </c:pt>
                <c:pt idx="6254">
                  <c:v>40.914815007225272</c:v>
                </c:pt>
                <c:pt idx="6255">
                  <c:v>40.917168465537664</c:v>
                </c:pt>
                <c:pt idx="6256">
                  <c:v>40.919521553178754</c:v>
                </c:pt>
                <c:pt idx="6257">
                  <c:v>40.921874270236003</c:v>
                </c:pt>
                <c:pt idx="6258">
                  <c:v>40.924226616796865</c:v>
                </c:pt>
                <c:pt idx="6259">
                  <c:v>40.926578592948729</c:v>
                </c:pt>
                <c:pt idx="6260">
                  <c:v>40.928930198778971</c:v>
                </c:pt>
                <c:pt idx="6261">
                  <c:v>40.931281434374945</c:v>
                </c:pt>
                <c:pt idx="6262">
                  <c:v>40.933632299823955</c:v>
                </c:pt>
                <c:pt idx="6263">
                  <c:v>40.93598279521327</c:v>
                </c:pt>
                <c:pt idx="6264">
                  <c:v>40.938332920630153</c:v>
                </c:pt>
                <c:pt idx="6265">
                  <c:v>40.940682676161792</c:v>
                </c:pt>
                <c:pt idx="6266">
                  <c:v>40.943032061895387</c:v>
                </c:pt>
                <c:pt idx="6267">
                  <c:v>40.945381077918071</c:v>
                </c:pt>
                <c:pt idx="6268">
                  <c:v>40.947729724316972</c:v>
                </c:pt>
                <c:pt idx="6269">
                  <c:v>40.950078001179158</c:v>
                </c:pt>
                <c:pt idx="6270">
                  <c:v>40.952425908591692</c:v>
                </c:pt>
                <c:pt idx="6271">
                  <c:v>40.954773446641589</c:v>
                </c:pt>
                <c:pt idx="6272">
                  <c:v>40.957120615415818</c:v>
                </c:pt>
                <c:pt idx="6273">
                  <c:v>40.959467415001363</c:v>
                </c:pt>
                <c:pt idx="6274">
                  <c:v>40.961813845485118</c:v>
                </c:pt>
                <c:pt idx="6275">
                  <c:v>40.964159906953988</c:v>
                </c:pt>
                <c:pt idx="6276">
                  <c:v>40.966505599494823</c:v>
                </c:pt>
                <c:pt idx="6277">
                  <c:v>40.968850923194445</c:v>
                </c:pt>
                <c:pt idx="6278">
                  <c:v>40.971195878139653</c:v>
                </c:pt>
                <c:pt idx="6279">
                  <c:v>40.973540464417198</c:v>
                </c:pt>
                <c:pt idx="6280">
                  <c:v>40.975884682113822</c:v>
                </c:pt>
                <c:pt idx="6281">
                  <c:v>40.978228531316205</c:v>
                </c:pt>
                <c:pt idx="6282">
                  <c:v>40.980572012111026</c:v>
                </c:pt>
                <c:pt idx="6283">
                  <c:v>40.982915124584906</c:v>
                </c:pt>
                <c:pt idx="6284">
                  <c:v>40.985257868824441</c:v>
                </c:pt>
                <c:pt idx="6285">
                  <c:v>40.987600244916209</c:v>
                </c:pt>
                <c:pt idx="6286">
                  <c:v>40.989942252946733</c:v>
                </c:pt>
                <c:pt idx="6287">
                  <c:v>40.992283893002536</c:v>
                </c:pt>
                <c:pt idx="6288">
                  <c:v>40.994625165170071</c:v>
                </c:pt>
                <c:pt idx="6289">
                  <c:v>40.99696606953578</c:v>
                </c:pt>
                <c:pt idx="6290">
                  <c:v>40.999306606186089</c:v>
                </c:pt>
                <c:pt idx="6291">
                  <c:v>41.001646775207341</c:v>
                </c:pt>
                <c:pt idx="6292">
                  <c:v>41.003986576685904</c:v>
                </c:pt>
                <c:pt idx="6293">
                  <c:v>41.006326010708079</c:v>
                </c:pt>
                <c:pt idx="6294">
                  <c:v>41.008665077360142</c:v>
                </c:pt>
                <c:pt idx="6295">
                  <c:v>41.011003776728366</c:v>
                </c:pt>
                <c:pt idx="6296">
                  <c:v>41.013342108898939</c:v>
                </c:pt>
                <c:pt idx="6297">
                  <c:v>41.015680073958045</c:v>
                </c:pt>
                <c:pt idx="6298">
                  <c:v>41.018017671991849</c:v>
                </c:pt>
                <c:pt idx="6299">
                  <c:v>41.020354903086471</c:v>
                </c:pt>
                <c:pt idx="6300">
                  <c:v>41.022691767327991</c:v>
                </c:pt>
                <c:pt idx="6301">
                  <c:v>41.025028264802472</c:v>
                </c:pt>
                <c:pt idx="6302">
                  <c:v>41.027364395595939</c:v>
                </c:pt>
                <c:pt idx="6303">
                  <c:v>41.02970015979438</c:v>
                </c:pt>
                <c:pt idx="6304">
                  <c:v>41.032035557483759</c:v>
                </c:pt>
                <c:pt idx="6305">
                  <c:v>41.034370588750008</c:v>
                </c:pt>
                <c:pt idx="6306">
                  <c:v>41.036705253679017</c:v>
                </c:pt>
                <c:pt idx="6307">
                  <c:v>41.03903955235667</c:v>
                </c:pt>
                <c:pt idx="6308">
                  <c:v>41.041373484868778</c:v>
                </c:pt>
                <c:pt idx="6309">
                  <c:v>41.043707051301155</c:v>
                </c:pt>
                <c:pt idx="6310">
                  <c:v>41.046040251739576</c:v>
                </c:pt>
                <c:pt idx="6311">
                  <c:v>41.048373086269777</c:v>
                </c:pt>
                <c:pt idx="6312">
                  <c:v>41.050705554977469</c:v>
                </c:pt>
                <c:pt idx="6313">
                  <c:v>41.05303765794833</c:v>
                </c:pt>
                <c:pt idx="6314">
                  <c:v>41.055369395267988</c:v>
                </c:pt>
                <c:pt idx="6315">
                  <c:v>41.057700767022069</c:v>
                </c:pt>
                <c:pt idx="6316">
                  <c:v>41.06003177329616</c:v>
                </c:pt>
                <c:pt idx="6317">
                  <c:v>41.062362414175809</c:v>
                </c:pt>
                <c:pt idx="6318">
                  <c:v>41.064692689746529</c:v>
                </c:pt>
                <c:pt idx="6319">
                  <c:v>41.067022600093807</c:v>
                </c:pt>
                <c:pt idx="6320">
                  <c:v>41.0693521453031</c:v>
                </c:pt>
                <c:pt idx="6321">
                  <c:v>41.071681325459835</c:v>
                </c:pt>
                <c:pt idx="6322">
                  <c:v>41.074010140649406</c:v>
                </c:pt>
                <c:pt idx="6323">
                  <c:v>41.076338590957171</c:v>
                </c:pt>
                <c:pt idx="6324">
                  <c:v>41.078666676468458</c:v>
                </c:pt>
                <c:pt idx="6325">
                  <c:v>41.080994397268569</c:v>
                </c:pt>
                <c:pt idx="6326">
                  <c:v>41.083321753442767</c:v>
                </c:pt>
                <c:pt idx="6327">
                  <c:v>41.085648745076298</c:v>
                </c:pt>
                <c:pt idx="6328">
                  <c:v>41.087975372254355</c:v>
                </c:pt>
                <c:pt idx="6329">
                  <c:v>41.090301635062119</c:v>
                </c:pt>
                <c:pt idx="6330">
                  <c:v>41.092627533584718</c:v>
                </c:pt>
                <c:pt idx="6331">
                  <c:v>41.094953067907291</c:v>
                </c:pt>
                <c:pt idx="6332">
                  <c:v>41.097278238114889</c:v>
                </c:pt>
                <c:pt idx="6333">
                  <c:v>41.099603044292579</c:v>
                </c:pt>
                <c:pt idx="6334">
                  <c:v>41.101927486525362</c:v>
                </c:pt>
                <c:pt idx="6335">
                  <c:v>41.104251564898235</c:v>
                </c:pt>
                <c:pt idx="6336">
                  <c:v>41.106575279496141</c:v>
                </c:pt>
                <c:pt idx="6337">
                  <c:v>41.108898630404028</c:v>
                </c:pt>
                <c:pt idx="6338">
                  <c:v>41.111221617706761</c:v>
                </c:pt>
                <c:pt idx="6339">
                  <c:v>41.113544241489208</c:v>
                </c:pt>
                <c:pt idx="6340">
                  <c:v>41.115866501836202</c:v>
                </c:pt>
                <c:pt idx="6341">
                  <c:v>41.118188398832551</c:v>
                </c:pt>
                <c:pt idx="6342">
                  <c:v>41.120509932563003</c:v>
                </c:pt>
                <c:pt idx="6343">
                  <c:v>41.122831103112311</c:v>
                </c:pt>
                <c:pt idx="6344">
                  <c:v>41.125151910565172</c:v>
                </c:pt>
                <c:pt idx="6345">
                  <c:v>41.127472355006255</c:v>
                </c:pt>
                <c:pt idx="6346">
                  <c:v>41.129792436520219</c:v>
                </c:pt>
                <c:pt idx="6347">
                  <c:v>41.132112155191663</c:v>
                </c:pt>
                <c:pt idx="6348">
                  <c:v>41.134431511105177</c:v>
                </c:pt>
                <c:pt idx="6349">
                  <c:v>41.136750504345294</c:v>
                </c:pt>
                <c:pt idx="6350">
                  <c:v>41.139069134996568</c:v>
                </c:pt>
                <c:pt idx="6351">
                  <c:v>41.141387403143447</c:v>
                </c:pt>
                <c:pt idx="6352">
                  <c:v>41.143705308870423</c:v>
                </c:pt>
                <c:pt idx="6353">
                  <c:v>41.146022852261886</c:v>
                </c:pt>
                <c:pt idx="6354">
                  <c:v>41.148340033402263</c:v>
                </c:pt>
                <c:pt idx="6355">
                  <c:v>41.15065685237591</c:v>
                </c:pt>
                <c:pt idx="6356">
                  <c:v>41.152973309267153</c:v>
                </c:pt>
                <c:pt idx="6357">
                  <c:v>41.1552894041603</c:v>
                </c:pt>
                <c:pt idx="6358">
                  <c:v>41.157605137139626</c:v>
                </c:pt>
                <c:pt idx="6359">
                  <c:v>41.159920508289368</c:v>
                </c:pt>
                <c:pt idx="6360">
                  <c:v>41.16223551769373</c:v>
                </c:pt>
                <c:pt idx="6361">
                  <c:v>41.164550165436907</c:v>
                </c:pt>
                <c:pt idx="6362">
                  <c:v>41.16686445160304</c:v>
                </c:pt>
                <c:pt idx="6363">
                  <c:v>41.169178376276243</c:v>
                </c:pt>
                <c:pt idx="6364">
                  <c:v>41.171491939540616</c:v>
                </c:pt>
                <c:pt idx="6365">
                  <c:v>41.173805141480194</c:v>
                </c:pt>
                <c:pt idx="6366">
                  <c:v>41.176117982179029</c:v>
                </c:pt>
                <c:pt idx="6367">
                  <c:v>41.178430461721099</c:v>
                </c:pt>
                <c:pt idx="6368">
                  <c:v>41.180742580190362</c:v>
                </c:pt>
                <c:pt idx="6369">
                  <c:v>41.183054337670768</c:v>
                </c:pt>
                <c:pt idx="6370">
                  <c:v>41.185365734246218</c:v>
                </c:pt>
                <c:pt idx="6371">
                  <c:v>41.187676770000571</c:v>
                </c:pt>
                <c:pt idx="6372">
                  <c:v>41.189987445017685</c:v>
                </c:pt>
                <c:pt idx="6373">
                  <c:v>41.192297759381368</c:v>
                </c:pt>
                <c:pt idx="6374">
                  <c:v>41.194607713175394</c:v>
                </c:pt>
                <c:pt idx="6375">
                  <c:v>41.19691730648352</c:v>
                </c:pt>
                <c:pt idx="6376">
                  <c:v>41.199226539389457</c:v>
                </c:pt>
                <c:pt idx="6377">
                  <c:v>41.201535411976906</c:v>
                </c:pt>
                <c:pt idx="6378">
                  <c:v>41.203843924329512</c:v>
                </c:pt>
                <c:pt idx="6379">
                  <c:v>41.206152076530906</c:v>
                </c:pt>
                <c:pt idx="6380">
                  <c:v>41.208459868664697</c:v>
                </c:pt>
                <c:pt idx="6381">
                  <c:v>41.210767300814446</c:v>
                </c:pt>
                <c:pt idx="6382">
                  <c:v>41.213074373063677</c:v>
                </c:pt>
                <c:pt idx="6383">
                  <c:v>41.21538108549592</c:v>
                </c:pt>
                <c:pt idx="6384">
                  <c:v>41.217687438194631</c:v>
                </c:pt>
                <c:pt idx="6385">
                  <c:v>41.219993431243267</c:v>
                </c:pt>
                <c:pt idx="6386">
                  <c:v>41.222299064725235</c:v>
                </c:pt>
                <c:pt idx="6387">
                  <c:v>41.224604338723921</c:v>
                </c:pt>
                <c:pt idx="6388">
                  <c:v>41.226909253322688</c:v>
                </c:pt>
                <c:pt idx="6389">
                  <c:v>41.22921380860484</c:v>
                </c:pt>
                <c:pt idx="6390">
                  <c:v>41.231518004653694</c:v>
                </c:pt>
                <c:pt idx="6391">
                  <c:v>41.233821841552498</c:v>
                </c:pt>
                <c:pt idx="6392">
                  <c:v>41.236125319384492</c:v>
                </c:pt>
                <c:pt idx="6393">
                  <c:v>41.23842843823288</c:v>
                </c:pt>
                <c:pt idx="6394">
                  <c:v>41.240731198180825</c:v>
                </c:pt>
                <c:pt idx="6395">
                  <c:v>41.243033599311474</c:v>
                </c:pt>
                <c:pt idx="6396">
                  <c:v>41.245335641707939</c:v>
                </c:pt>
                <c:pt idx="6397">
                  <c:v>41.247637325453297</c:v>
                </c:pt>
                <c:pt idx="6398">
                  <c:v>41.249938650630625</c:v>
                </c:pt>
                <c:pt idx="6399">
                  <c:v>41.2522396173229</c:v>
                </c:pt>
                <c:pt idx="6400">
                  <c:v>41.254540225613148</c:v>
                </c:pt>
                <c:pt idx="6401">
                  <c:v>41.256840475584319</c:v>
                </c:pt>
                <c:pt idx="6402">
                  <c:v>41.25914036731934</c:v>
                </c:pt>
                <c:pt idx="6403">
                  <c:v>41.261439900901124</c:v>
                </c:pt>
                <c:pt idx="6404">
                  <c:v>41.263739076412527</c:v>
                </c:pt>
                <c:pt idx="6405">
                  <c:v>41.266037893936392</c:v>
                </c:pt>
                <c:pt idx="6406">
                  <c:v>41.26833635355554</c:v>
                </c:pt>
                <c:pt idx="6407">
                  <c:v>41.270634455352742</c:v>
                </c:pt>
                <c:pt idx="6408">
                  <c:v>41.272932199410747</c:v>
                </c:pt>
                <c:pt idx="6409">
                  <c:v>41.275229585812276</c:v>
                </c:pt>
                <c:pt idx="6410">
                  <c:v>41.277526614640031</c:v>
                </c:pt>
                <c:pt idx="6411">
                  <c:v>41.279823285976654</c:v>
                </c:pt>
                <c:pt idx="6412">
                  <c:v>41.282119599904796</c:v>
                </c:pt>
                <c:pt idx="6413">
                  <c:v>41.284415556507042</c:v>
                </c:pt>
                <c:pt idx="6414">
                  <c:v>41.286711155865973</c:v>
                </c:pt>
                <c:pt idx="6415">
                  <c:v>41.289006398064117</c:v>
                </c:pt>
                <c:pt idx="6416">
                  <c:v>41.291301283183977</c:v>
                </c:pt>
                <c:pt idx="6417">
                  <c:v>41.293595811308066</c:v>
                </c:pt>
                <c:pt idx="6418">
                  <c:v>41.295889982518801</c:v>
                </c:pt>
                <c:pt idx="6419">
                  <c:v>41.298183796898627</c:v>
                </c:pt>
                <c:pt idx="6420">
                  <c:v>41.30047725452993</c:v>
                </c:pt>
                <c:pt idx="6421">
                  <c:v>41.302770355495063</c:v>
                </c:pt>
                <c:pt idx="6422">
                  <c:v>41.305063099876357</c:v>
                </c:pt>
                <c:pt idx="6423">
                  <c:v>41.307355487756126</c:v>
                </c:pt>
                <c:pt idx="6424">
                  <c:v>41.309647519216632</c:v>
                </c:pt>
                <c:pt idx="6425">
                  <c:v>41.31193919434012</c:v>
                </c:pt>
                <c:pt idx="6426">
                  <c:v>41.314230513208791</c:v>
                </c:pt>
                <c:pt idx="6427">
                  <c:v>41.316521475904842</c:v>
                </c:pt>
                <c:pt idx="6428">
                  <c:v>41.318812082510426</c:v>
                </c:pt>
                <c:pt idx="6429">
                  <c:v>41.321102333107653</c:v>
                </c:pt>
                <c:pt idx="6430">
                  <c:v>41.323392227778633</c:v>
                </c:pt>
                <c:pt idx="6431">
                  <c:v>41.32568176660542</c:v>
                </c:pt>
                <c:pt idx="6432">
                  <c:v>41.327970949670046</c:v>
                </c:pt>
                <c:pt idx="6433">
                  <c:v>41.330259777054522</c:v>
                </c:pt>
                <c:pt idx="6434">
                  <c:v>41.332548248840823</c:v>
                </c:pt>
                <c:pt idx="6435">
                  <c:v>41.334836365110888</c:v>
                </c:pt>
                <c:pt idx="6436">
                  <c:v>41.337124125946623</c:v>
                </c:pt>
                <c:pt idx="6437">
                  <c:v>41.339411531429938</c:v>
                </c:pt>
                <c:pt idx="6438">
                  <c:v>41.341698581642675</c:v>
                </c:pt>
                <c:pt idx="6439">
                  <c:v>41.343985276666665</c:v>
                </c:pt>
                <c:pt idx="6440">
                  <c:v>41.346271616583699</c:v>
                </c:pt>
                <c:pt idx="6441">
                  <c:v>41.348557601475548</c:v>
                </c:pt>
                <c:pt idx="6442">
                  <c:v>41.350843231423951</c:v>
                </c:pt>
                <c:pt idx="6443">
                  <c:v>41.353128506510629</c:v>
                </c:pt>
                <c:pt idx="6444">
                  <c:v>41.355413426817236</c:v>
                </c:pt>
                <c:pt idx="6445">
                  <c:v>41.357697992425443</c:v>
                </c:pt>
                <c:pt idx="6446">
                  <c:v>41.359982203416855</c:v>
                </c:pt>
                <c:pt idx="6447">
                  <c:v>41.362266059873065</c:v>
                </c:pt>
                <c:pt idx="6448">
                  <c:v>41.364549561875648</c:v>
                </c:pt>
                <c:pt idx="6449">
                  <c:v>41.36683270950612</c:v>
                </c:pt>
                <c:pt idx="6450">
                  <c:v>41.369115502846</c:v>
                </c:pt>
                <c:pt idx="6451">
                  <c:v>41.371397941976745</c:v>
                </c:pt>
                <c:pt idx="6452">
                  <c:v>41.373680026979805</c:v>
                </c:pt>
                <c:pt idx="6453">
                  <c:v>41.375961757936601</c:v>
                </c:pt>
                <c:pt idx="6454">
                  <c:v>41.378243134928518</c:v>
                </c:pt>
                <c:pt idx="6455">
                  <c:v>41.380524158036891</c:v>
                </c:pt>
                <c:pt idx="6456">
                  <c:v>41.382804827343072</c:v>
                </c:pt>
                <c:pt idx="6457">
                  <c:v>41.385085142928347</c:v>
                </c:pt>
                <c:pt idx="6458">
                  <c:v>41.387365104873979</c:v>
                </c:pt>
                <c:pt idx="6459">
                  <c:v>41.38964471326122</c:v>
                </c:pt>
                <c:pt idx="6460">
                  <c:v>41.39192396817127</c:v>
                </c:pt>
                <c:pt idx="6461">
                  <c:v>41.394202869685316</c:v>
                </c:pt>
                <c:pt idx="6462">
                  <c:v>41.396481417884502</c:v>
                </c:pt>
                <c:pt idx="6463">
                  <c:v>41.398759612849958</c:v>
                </c:pt>
                <c:pt idx="6464">
                  <c:v>41.40103745466277</c:v>
                </c:pt>
                <c:pt idx="6465">
                  <c:v>41.403314943403998</c:v>
                </c:pt>
                <c:pt idx="6466">
                  <c:v>41.405592079154687</c:v>
                </c:pt>
                <c:pt idx="6467">
                  <c:v>41.407868861995837</c:v>
                </c:pt>
                <c:pt idx="6468">
                  <c:v>41.410145292008423</c:v>
                </c:pt>
                <c:pt idx="6469">
                  <c:v>41.412421369273389</c:v>
                </c:pt>
                <c:pt idx="6470">
                  <c:v>41.414697093871666</c:v>
                </c:pt>
                <c:pt idx="6471">
                  <c:v>41.416972465884136</c:v>
                </c:pt>
                <c:pt idx="6472">
                  <c:v>41.419247485391651</c:v>
                </c:pt>
                <c:pt idx="6473">
                  <c:v>41.421522152475049</c:v>
                </c:pt>
                <c:pt idx="6474">
                  <c:v>41.423796467215134</c:v>
                </c:pt>
                <c:pt idx="6475">
                  <c:v>41.426070429692679</c:v>
                </c:pt>
                <c:pt idx="6476">
                  <c:v>41.428344039988417</c:v>
                </c:pt>
                <c:pt idx="6477">
                  <c:v>41.43061729818308</c:v>
                </c:pt>
                <c:pt idx="6478">
                  <c:v>41.432890204357335</c:v>
                </c:pt>
                <c:pt idx="6479">
                  <c:v>41.435162758591851</c:v>
                </c:pt>
                <c:pt idx="6480">
                  <c:v>41.437434960967259</c:v>
                </c:pt>
                <c:pt idx="6481">
                  <c:v>41.43970681156415</c:v>
                </c:pt>
                <c:pt idx="6482">
                  <c:v>41.441978310463092</c:v>
                </c:pt>
                <c:pt idx="6483">
                  <c:v>41.444249457744633</c:v>
                </c:pt>
                <c:pt idx="6484">
                  <c:v>41.44652025348929</c:v>
                </c:pt>
                <c:pt idx="6485">
                  <c:v>41.448790697777532</c:v>
                </c:pt>
                <c:pt idx="6486">
                  <c:v>41.451060790689823</c:v>
                </c:pt>
                <c:pt idx="6487">
                  <c:v>41.453330532306587</c:v>
                </c:pt>
                <c:pt idx="6488">
                  <c:v>41.455599922708231</c:v>
                </c:pt>
                <c:pt idx="6489">
                  <c:v>41.457868961975109</c:v>
                </c:pt>
                <c:pt idx="6490">
                  <c:v>41.460137650187562</c:v>
                </c:pt>
                <c:pt idx="6491">
                  <c:v>41.462405987425903</c:v>
                </c:pt>
                <c:pt idx="6492">
                  <c:v>41.464673973770417</c:v>
                </c:pt>
                <c:pt idx="6493">
                  <c:v>41.466941609301351</c:v>
                </c:pt>
                <c:pt idx="6494">
                  <c:v>41.469208894098941</c:v>
                </c:pt>
                <c:pt idx="6495">
                  <c:v>41.471475828243371</c:v>
                </c:pt>
                <c:pt idx="6496">
                  <c:v>41.473742411814811</c:v>
                </c:pt>
                <c:pt idx="6497">
                  <c:v>41.476008644893405</c:v>
                </c:pt>
                <c:pt idx="6498">
                  <c:v>41.478274527559257</c:v>
                </c:pt>
                <c:pt idx="6499">
                  <c:v>41.480540059892448</c:v>
                </c:pt>
                <c:pt idx="6500">
                  <c:v>41.482805241973033</c:v>
                </c:pt>
                <c:pt idx="6501">
                  <c:v>41.48507007388104</c:v>
                </c:pt>
                <c:pt idx="6502">
                  <c:v>41.487334555696457</c:v>
                </c:pt>
                <c:pt idx="6503">
                  <c:v>41.489598687499246</c:v>
                </c:pt>
                <c:pt idx="6504">
                  <c:v>41.491862469369359</c:v>
                </c:pt>
                <c:pt idx="6505">
                  <c:v>41.494125901386688</c:v>
                </c:pt>
                <c:pt idx="6506">
                  <c:v>41.496388983631135</c:v>
                </c:pt>
                <c:pt idx="6507">
                  <c:v>41.498651716182536</c:v>
                </c:pt>
                <c:pt idx="6508">
                  <c:v>41.500914099120713</c:v>
                </c:pt>
                <c:pt idx="6509">
                  <c:v>41.503176132525482</c:v>
                </c:pt>
                <c:pt idx="6510">
                  <c:v>41.505437816476594</c:v>
                </c:pt>
                <c:pt idx="6511">
                  <c:v>41.507699151053785</c:v>
                </c:pt>
                <c:pt idx="6512">
                  <c:v>41.509960136336773</c:v>
                </c:pt>
                <c:pt idx="6513">
                  <c:v>41.512220772405236</c:v>
                </c:pt>
                <c:pt idx="6514">
                  <c:v>41.514481059338827</c:v>
                </c:pt>
                <c:pt idx="6515">
                  <c:v>41.51674099721717</c:v>
                </c:pt>
                <c:pt idx="6516">
                  <c:v>41.519000586119873</c:v>
                </c:pt>
                <c:pt idx="6517">
                  <c:v>41.521259826126474</c:v>
                </c:pt>
                <c:pt idx="6518">
                  <c:v>41.523518717316541</c:v>
                </c:pt>
                <c:pt idx="6519">
                  <c:v>41.525777259769576</c:v>
                </c:pt>
                <c:pt idx="6520">
                  <c:v>41.528035453565067</c:v>
                </c:pt>
                <c:pt idx="6521">
                  <c:v>41.530293298782453</c:v>
                </c:pt>
                <c:pt idx="6522">
                  <c:v>41.53255079550118</c:v>
                </c:pt>
                <c:pt idx="6523">
                  <c:v>41.534807943800622</c:v>
                </c:pt>
                <c:pt idx="6524">
                  <c:v>41.537064743760183</c:v>
                </c:pt>
                <c:pt idx="6525">
                  <c:v>41.539321195459166</c:v>
                </c:pt>
                <c:pt idx="6526">
                  <c:v>41.541577298976911</c:v>
                </c:pt>
                <c:pt idx="6527">
                  <c:v>41.543833054392692</c:v>
                </c:pt>
                <c:pt idx="6528">
                  <c:v>41.546088461785764</c:v>
                </c:pt>
                <c:pt idx="6529">
                  <c:v>41.54834352123536</c:v>
                </c:pt>
                <c:pt idx="6530">
                  <c:v>41.550598232820676</c:v>
                </c:pt>
                <c:pt idx="6531">
                  <c:v>41.552852596620887</c:v>
                </c:pt>
                <c:pt idx="6532">
                  <c:v>41.555106612715143</c:v>
                </c:pt>
                <c:pt idx="6533">
                  <c:v>41.557360281182554</c:v>
                </c:pt>
                <c:pt idx="6534">
                  <c:v>41.55961360210221</c:v>
                </c:pt>
                <c:pt idx="6535">
                  <c:v>41.561866575553147</c:v>
                </c:pt>
                <c:pt idx="6536">
                  <c:v>41.564119201614439</c:v>
                </c:pt>
                <c:pt idx="6537">
                  <c:v>41.566371480365056</c:v>
                </c:pt>
                <c:pt idx="6538">
                  <c:v>41.568623411883983</c:v>
                </c:pt>
                <c:pt idx="6539">
                  <c:v>41.570874996250168</c:v>
                </c:pt>
                <c:pt idx="6540">
                  <c:v>41.573126233542531</c:v>
                </c:pt>
                <c:pt idx="6541">
                  <c:v>41.575377123839971</c:v>
                </c:pt>
                <c:pt idx="6542">
                  <c:v>41.577627667221321</c:v>
                </c:pt>
                <c:pt idx="6543">
                  <c:v>41.579877863765454</c:v>
                </c:pt>
                <c:pt idx="6544">
                  <c:v>41.582127713551159</c:v>
                </c:pt>
                <c:pt idx="6545">
                  <c:v>41.584377216657202</c:v>
                </c:pt>
                <c:pt idx="6546">
                  <c:v>41.58662637316236</c:v>
                </c:pt>
                <c:pt idx="6547">
                  <c:v>41.58887518314534</c:v>
                </c:pt>
                <c:pt idx="6548">
                  <c:v>41.591123646684835</c:v>
                </c:pt>
                <c:pt idx="6549">
                  <c:v>41.593371763859523</c:v>
                </c:pt>
                <c:pt idx="6550">
                  <c:v>41.595619534748039</c:v>
                </c:pt>
                <c:pt idx="6551">
                  <c:v>41.597866959428991</c:v>
                </c:pt>
                <c:pt idx="6552">
                  <c:v>41.600114037980958</c:v>
                </c:pt>
                <c:pt idx="6553">
                  <c:v>41.60236077048252</c:v>
                </c:pt>
                <c:pt idx="6554">
                  <c:v>41.604607157012175</c:v>
                </c:pt>
                <c:pt idx="6555">
                  <c:v>41.606853197648441</c:v>
                </c:pt>
                <c:pt idx="6556">
                  <c:v>41.609098892469774</c:v>
                </c:pt>
                <c:pt idx="6557">
                  <c:v>41.611344241554633</c:v>
                </c:pt>
                <c:pt idx="6558">
                  <c:v>41.613589244981434</c:v>
                </c:pt>
                <c:pt idx="6559">
                  <c:v>41.615833902828555</c:v>
                </c:pt>
                <c:pt idx="6560">
                  <c:v>41.618078215174371</c:v>
                </c:pt>
                <c:pt idx="6561">
                  <c:v>41.620322182097205</c:v>
                </c:pt>
                <c:pt idx="6562">
                  <c:v>41.622565803675357</c:v>
                </c:pt>
                <c:pt idx="6563">
                  <c:v>41.624809079987124</c:v>
                </c:pt>
                <c:pt idx="6564">
                  <c:v>41.627052011110749</c:v>
                </c:pt>
                <c:pt idx="6565">
                  <c:v>41.629294597124442</c:v>
                </c:pt>
                <c:pt idx="6566">
                  <c:v>41.631536838106406</c:v>
                </c:pt>
                <c:pt idx="6567">
                  <c:v>41.633778734134808</c:v>
                </c:pt>
                <c:pt idx="6568">
                  <c:v>41.636020285287785</c:v>
                </c:pt>
                <c:pt idx="6569">
                  <c:v>41.638261491643462</c:v>
                </c:pt>
                <c:pt idx="6570">
                  <c:v>41.640502353279899</c:v>
                </c:pt>
                <c:pt idx="6571">
                  <c:v>41.642742870275171</c:v>
                </c:pt>
                <c:pt idx="6572">
                  <c:v>41.64498304270731</c:v>
                </c:pt>
                <c:pt idx="6573">
                  <c:v>41.647222870654296</c:v>
                </c:pt>
                <c:pt idx="6574">
                  <c:v>41.649462354194121</c:v>
                </c:pt>
                <c:pt idx="6575">
                  <c:v>41.65170149340473</c:v>
                </c:pt>
                <c:pt idx="6576">
                  <c:v>41.653940288364026</c:v>
                </c:pt>
                <c:pt idx="6577">
                  <c:v>41.656178739149922</c:v>
                </c:pt>
                <c:pt idx="6578">
                  <c:v>41.658416845840257</c:v>
                </c:pt>
                <c:pt idx="6579">
                  <c:v>41.6606546085129</c:v>
                </c:pt>
                <c:pt idx="6580">
                  <c:v>41.662892027245633</c:v>
                </c:pt>
                <c:pt idx="6581">
                  <c:v>41.665129102116239</c:v>
                </c:pt>
                <c:pt idx="6582">
                  <c:v>41.667365833202481</c:v>
                </c:pt>
                <c:pt idx="6583">
                  <c:v>41.669602220582085</c:v>
                </c:pt>
                <c:pt idx="6584">
                  <c:v>41.671838264332742</c:v>
                </c:pt>
                <c:pt idx="6585">
                  <c:v>41.674073964532127</c:v>
                </c:pt>
                <c:pt idx="6586">
                  <c:v>41.676309321257897</c:v>
                </c:pt>
                <c:pt idx="6587">
                  <c:v>41.678544334587635</c:v>
                </c:pt>
                <c:pt idx="6588">
                  <c:v>41.680779004598968</c:v>
                </c:pt>
                <c:pt idx="6589">
                  <c:v>41.683013331369438</c:v>
                </c:pt>
                <c:pt idx="6590">
                  <c:v>41.685247314976586</c:v>
                </c:pt>
                <c:pt idx="6591">
                  <c:v>41.687480955497911</c:v>
                </c:pt>
                <c:pt idx="6592">
                  <c:v>41.689714253010891</c:v>
                </c:pt>
                <c:pt idx="6593">
                  <c:v>41.691947207592996</c:v>
                </c:pt>
                <c:pt idx="6594">
                  <c:v>41.694179819321647</c:v>
                </c:pt>
                <c:pt idx="6595">
                  <c:v>41.696412088274236</c:v>
                </c:pt>
                <c:pt idx="6596">
                  <c:v>41.698644014528121</c:v>
                </c:pt>
                <c:pt idx="6597">
                  <c:v>41.700875598160664</c:v>
                </c:pt>
                <c:pt idx="6598">
                  <c:v>41.70310683924918</c:v>
                </c:pt>
                <c:pt idx="6599">
                  <c:v>41.705337737870956</c:v>
                </c:pt>
                <c:pt idx="6600">
                  <c:v>41.70756829410324</c:v>
                </c:pt>
                <c:pt idx="6601">
                  <c:v>41.709798508023283</c:v>
                </c:pt>
                <c:pt idx="6602">
                  <c:v>41.712028379708293</c:v>
                </c:pt>
                <c:pt idx="6603">
                  <c:v>41.714257909235442</c:v>
                </c:pt>
                <c:pt idx="6604">
                  <c:v>41.716487096681888</c:v>
                </c:pt>
                <c:pt idx="6605">
                  <c:v>41.718715942124753</c:v>
                </c:pt>
                <c:pt idx="6606">
                  <c:v>41.720944445641145</c:v>
                </c:pt>
                <c:pt idx="6607">
                  <c:v>41.723172607308115</c:v>
                </c:pt>
                <c:pt idx="6608">
                  <c:v>41.725400427202736</c:v>
                </c:pt>
                <c:pt idx="6609">
                  <c:v>41.727627905402009</c:v>
                </c:pt>
                <c:pt idx="6610">
                  <c:v>41.729855041982916</c:v>
                </c:pt>
                <c:pt idx="6611">
                  <c:v>41.732081837022449</c:v>
                </c:pt>
                <c:pt idx="6612">
                  <c:v>41.734308290597518</c:v>
                </c:pt>
                <c:pt idx="6613">
                  <c:v>41.73653440278504</c:v>
                </c:pt>
                <c:pt idx="6614">
                  <c:v>41.738760173661902</c:v>
                </c:pt>
                <c:pt idx="6615">
                  <c:v>41.740985603304956</c:v>
                </c:pt>
                <c:pt idx="6616">
                  <c:v>41.743210691791035</c:v>
                </c:pt>
                <c:pt idx="6617">
                  <c:v>41.745435439196925</c:v>
                </c:pt>
                <c:pt idx="6618">
                  <c:v>41.747659845599422</c:v>
                </c:pt>
                <c:pt idx="6619">
                  <c:v>41.749883911075266</c:v>
                </c:pt>
                <c:pt idx="6620">
                  <c:v>41.752107635701165</c:v>
                </c:pt>
                <c:pt idx="6621">
                  <c:v>41.754331019553831</c:v>
                </c:pt>
                <c:pt idx="6622">
                  <c:v>41.756554062709924</c:v>
                </c:pt>
                <c:pt idx="6623">
                  <c:v>41.758776765246083</c:v>
                </c:pt>
                <c:pt idx="6624">
                  <c:v>41.760999127238911</c:v>
                </c:pt>
                <c:pt idx="6625">
                  <c:v>41.76322114876502</c:v>
                </c:pt>
                <c:pt idx="6626">
                  <c:v>41.765442829900941</c:v>
                </c:pt>
                <c:pt idx="6627">
                  <c:v>41.767664170723229</c:v>
                </c:pt>
                <c:pt idx="6628">
                  <c:v>41.769885171308367</c:v>
                </c:pt>
                <c:pt idx="6629">
                  <c:v>41.772105831732851</c:v>
                </c:pt>
                <c:pt idx="6630">
                  <c:v>41.774326152073137</c:v>
                </c:pt>
                <c:pt idx="6631">
                  <c:v>41.776546132405635</c:v>
                </c:pt>
                <c:pt idx="6632">
                  <c:v>41.778765772806757</c:v>
                </c:pt>
                <c:pt idx="6633">
                  <c:v>41.780985073352866</c:v>
                </c:pt>
                <c:pt idx="6634">
                  <c:v>41.78320403412031</c:v>
                </c:pt>
                <c:pt idx="6635">
                  <c:v>41.7854226551854</c:v>
                </c:pt>
                <c:pt idx="6636">
                  <c:v>41.787640936624442</c:v>
                </c:pt>
                <c:pt idx="6637">
                  <c:v>41.789858878513691</c:v>
                </c:pt>
                <c:pt idx="6638">
                  <c:v>41.792076480929389</c:v>
                </c:pt>
                <c:pt idx="6639">
                  <c:v>41.794293743947748</c:v>
                </c:pt>
                <c:pt idx="6640">
                  <c:v>41.796510667644952</c:v>
                </c:pt>
                <c:pt idx="6641">
                  <c:v>41.798727252097159</c:v>
                </c:pt>
                <c:pt idx="6642">
                  <c:v>41.800943497380494</c:v>
                </c:pt>
                <c:pt idx="6643">
                  <c:v>41.803159403571073</c:v>
                </c:pt>
                <c:pt idx="6644">
                  <c:v>41.805374970744971</c:v>
                </c:pt>
                <c:pt idx="6645">
                  <c:v>41.807590198978239</c:v>
                </c:pt>
                <c:pt idx="6646">
                  <c:v>41.809805088346899</c:v>
                </c:pt>
                <c:pt idx="6647">
                  <c:v>41.812019638926955</c:v>
                </c:pt>
                <c:pt idx="6648">
                  <c:v>41.81423385079438</c:v>
                </c:pt>
                <c:pt idx="6649">
                  <c:v>41.81644772402511</c:v>
                </c:pt>
                <c:pt idx="6650">
                  <c:v>41.818661258695073</c:v>
                </c:pt>
                <c:pt idx="6651">
                  <c:v>41.820874454880162</c:v>
                </c:pt>
                <c:pt idx="6652">
                  <c:v>41.823087312656234</c:v>
                </c:pt>
                <c:pt idx="6653">
                  <c:v>41.825299832099141</c:v>
                </c:pt>
                <c:pt idx="6654">
                  <c:v>41.827512013284689</c:v>
                </c:pt>
                <c:pt idx="6655">
                  <c:v>41.829723856288666</c:v>
                </c:pt>
                <c:pt idx="6656">
                  <c:v>41.831935361186829</c:v>
                </c:pt>
                <c:pt idx="6657">
                  <c:v>41.834146528054916</c:v>
                </c:pt>
                <c:pt idx="6658">
                  <c:v>41.836357356968634</c:v>
                </c:pt>
                <c:pt idx="6659">
                  <c:v>41.83856784800367</c:v>
                </c:pt>
                <c:pt idx="6660">
                  <c:v>41.840778001235655</c:v>
                </c:pt>
                <c:pt idx="6661">
                  <c:v>41.842987816740248</c:v>
                </c:pt>
                <c:pt idx="6662">
                  <c:v>41.845197294593028</c:v>
                </c:pt>
                <c:pt idx="6663">
                  <c:v>41.84740643486959</c:v>
                </c:pt>
                <c:pt idx="6664">
                  <c:v>41.849615237645459</c:v>
                </c:pt>
                <c:pt idx="6665">
                  <c:v>41.851823702996178</c:v>
                </c:pt>
                <c:pt idx="6666">
                  <c:v>41.854031830997236</c:v>
                </c:pt>
                <c:pt idx="6667">
                  <c:v>41.8562396217241</c:v>
                </c:pt>
                <c:pt idx="6668">
                  <c:v>41.858447075252222</c:v>
                </c:pt>
                <c:pt idx="6669">
                  <c:v>41.860654191657019</c:v>
                </c:pt>
                <c:pt idx="6670">
                  <c:v>41.862860971013873</c:v>
                </c:pt>
                <c:pt idx="6671">
                  <c:v>41.865067413398165</c:v>
                </c:pt>
                <c:pt idx="6672">
                  <c:v>41.867273518885206</c:v>
                </c:pt>
                <c:pt idx="6673">
                  <c:v>41.869479287550341</c:v>
                </c:pt>
                <c:pt idx="6674">
                  <c:v>41.871684719468838</c:v>
                </c:pt>
                <c:pt idx="6675">
                  <c:v>41.873889814715966</c:v>
                </c:pt>
                <c:pt idx="6676">
                  <c:v>41.876094573366956</c:v>
                </c:pt>
                <c:pt idx="6677">
                  <c:v>41.878298995497005</c:v>
                </c:pt>
                <c:pt idx="6678">
                  <c:v>41.88050308118131</c:v>
                </c:pt>
                <c:pt idx="6679">
                  <c:v>41.882706830495017</c:v>
                </c:pt>
                <c:pt idx="6680">
                  <c:v>41.884910243513268</c:v>
                </c:pt>
                <c:pt idx="6681">
                  <c:v>41.887113320311151</c:v>
                </c:pt>
                <c:pt idx="6682">
                  <c:v>41.88931606096375</c:v>
                </c:pt>
                <c:pt idx="6683">
                  <c:v>41.891518465546127</c:v>
                </c:pt>
                <c:pt idx="6684">
                  <c:v>41.893720534133287</c:v>
                </c:pt>
                <c:pt idx="6685">
                  <c:v>41.895922266800248</c:v>
                </c:pt>
                <c:pt idx="6686">
                  <c:v>41.898123663621966</c:v>
                </c:pt>
                <c:pt idx="6687">
                  <c:v>41.900324724673396</c:v>
                </c:pt>
                <c:pt idx="6688">
                  <c:v>41.902525450029465</c:v>
                </c:pt>
                <c:pt idx="6689">
                  <c:v>41.904725839765064</c:v>
                </c:pt>
                <c:pt idx="6690">
                  <c:v>41.906925893955055</c:v>
                </c:pt>
                <c:pt idx="6691">
                  <c:v>41.909125612674288</c:v>
                </c:pt>
                <c:pt idx="6692">
                  <c:v>41.911324995997582</c:v>
                </c:pt>
                <c:pt idx="6693">
                  <c:v>41.913524043999715</c:v>
                </c:pt>
                <c:pt idx="6694">
                  <c:v>41.915722756755471</c:v>
                </c:pt>
                <c:pt idx="6695">
                  <c:v>41.917921134339579</c:v>
                </c:pt>
                <c:pt idx="6696">
                  <c:v>41.920119176826745</c:v>
                </c:pt>
                <c:pt idx="6697">
                  <c:v>41.922316884291675</c:v>
                </c:pt>
                <c:pt idx="6698">
                  <c:v>41.924514256809019</c:v>
                </c:pt>
                <c:pt idx="6699">
                  <c:v>41.926711294453412</c:v>
                </c:pt>
                <c:pt idx="6700">
                  <c:v>41.928907997299468</c:v>
                </c:pt>
                <c:pt idx="6701">
                  <c:v>41.93110436542176</c:v>
                </c:pt>
                <c:pt idx="6702">
                  <c:v>41.933300398894865</c:v>
                </c:pt>
                <c:pt idx="6703">
                  <c:v>41.935496097793298</c:v>
                </c:pt>
                <c:pt idx="6704">
                  <c:v>41.937691462191573</c:v>
                </c:pt>
                <c:pt idx="6705">
                  <c:v>41.939886492164177</c:v>
                </c:pt>
                <c:pt idx="6706">
                  <c:v>41.942081187785554</c:v>
                </c:pt>
                <c:pt idx="6707">
                  <c:v>41.94427554913014</c:v>
                </c:pt>
                <c:pt idx="6708">
                  <c:v>41.946469576272328</c:v>
                </c:pt>
                <c:pt idx="6709">
                  <c:v>41.948663269286513</c:v>
                </c:pt>
                <c:pt idx="6710">
                  <c:v>41.950856628247024</c:v>
                </c:pt>
                <c:pt idx="6711">
                  <c:v>41.953049653228213</c:v>
                </c:pt>
                <c:pt idx="6712">
                  <c:v>41.955242344304359</c:v>
                </c:pt>
                <c:pt idx="6713">
                  <c:v>41.957434701549744</c:v>
                </c:pt>
                <c:pt idx="6714">
                  <c:v>41.959626725038625</c:v>
                </c:pt>
                <c:pt idx="6715">
                  <c:v>41.961818414845226</c:v>
                </c:pt>
                <c:pt idx="6716">
                  <c:v>41.96400977104372</c:v>
                </c:pt>
                <c:pt idx="6717">
                  <c:v>41.966200793708303</c:v>
                </c:pt>
                <c:pt idx="6718">
                  <c:v>41.968391482913113</c:v>
                </c:pt>
                <c:pt idx="6719">
                  <c:v>41.970581838732272</c:v>
                </c:pt>
                <c:pt idx="6720">
                  <c:v>41.972771861239885</c:v>
                </c:pt>
                <c:pt idx="6721">
                  <c:v>41.974961550510002</c:v>
                </c:pt>
                <c:pt idx="6722">
                  <c:v>41.977150906616686</c:v>
                </c:pt>
                <c:pt idx="6723">
                  <c:v>41.979339929633937</c:v>
                </c:pt>
                <c:pt idx="6724">
                  <c:v>41.981528619635768</c:v>
                </c:pt>
                <c:pt idx="6725">
                  <c:v>41.98371697669613</c:v>
                </c:pt>
                <c:pt idx="6726">
                  <c:v>41.985905000888977</c:v>
                </c:pt>
                <c:pt idx="6727">
                  <c:v>41.988092692288213</c:v>
                </c:pt>
                <c:pt idx="6728">
                  <c:v>41.990280050967733</c:v>
                </c:pt>
                <c:pt idx="6729">
                  <c:v>41.992467077001407</c:v>
                </c:pt>
                <c:pt idx="6730">
                  <c:v>41.994653770463074</c:v>
                </c:pt>
                <c:pt idx="6731">
                  <c:v>41.996840131426545</c:v>
                </c:pt>
                <c:pt idx="6732">
                  <c:v>41.999026159965609</c:v>
                </c:pt>
                <c:pt idx="6733">
                  <c:v>42.001211856154029</c:v>
                </c:pt>
                <c:pt idx="6734">
                  <c:v>42.003397220065551</c:v>
                </c:pt>
                <c:pt idx="6735">
                  <c:v>42.00558225177388</c:v>
                </c:pt>
                <c:pt idx="6736">
                  <c:v>42.0077669513527</c:v>
                </c:pt>
                <c:pt idx="6737">
                  <c:v>42.009951318875679</c:v>
                </c:pt>
                <c:pt idx="6738">
                  <c:v>42.012135354416451</c:v>
                </c:pt>
                <c:pt idx="6739">
                  <c:v>42.014319058048635</c:v>
                </c:pt>
                <c:pt idx="6740">
                  <c:v>42.016502429845801</c:v>
                </c:pt>
                <c:pt idx="6741">
                  <c:v>42.018685469881518</c:v>
                </c:pt>
                <c:pt idx="6742">
                  <c:v>42.020868178229328</c:v>
                </c:pt>
                <c:pt idx="6743">
                  <c:v>42.02305055496273</c:v>
                </c:pt>
                <c:pt idx="6744">
                  <c:v>42.025232600155221</c:v>
                </c:pt>
                <c:pt idx="6745">
                  <c:v>42.027414313880236</c:v>
                </c:pt>
                <c:pt idx="6746">
                  <c:v>42.029595696211231</c:v>
                </c:pt>
                <c:pt idx="6747">
                  <c:v>42.031776747221613</c:v>
                </c:pt>
                <c:pt idx="6748">
                  <c:v>42.033957466984752</c:v>
                </c:pt>
                <c:pt idx="6749">
                  <c:v>42.036137855574019</c:v>
                </c:pt>
                <c:pt idx="6750">
                  <c:v>42.038317913062741</c:v>
                </c:pt>
                <c:pt idx="6751">
                  <c:v>42.040497639524226</c:v>
                </c:pt>
                <c:pt idx="6752">
                  <c:v>42.042677035031758</c:v>
                </c:pt>
                <c:pt idx="6753">
                  <c:v>42.044856099658595</c:v>
                </c:pt>
                <c:pt idx="6754">
                  <c:v>42.047034833477959</c:v>
                </c:pt>
                <c:pt idx="6755">
                  <c:v>42.049213236563077</c:v>
                </c:pt>
                <c:pt idx="6756">
                  <c:v>42.051391308987121</c:v>
                </c:pt>
                <c:pt idx="6757">
                  <c:v>42.053569050823235</c:v>
                </c:pt>
                <c:pt idx="6758">
                  <c:v>42.055746462144569</c:v>
                </c:pt>
                <c:pt idx="6759">
                  <c:v>42.057923543024224</c:v>
                </c:pt>
                <c:pt idx="6760">
                  <c:v>42.060100293535271</c:v>
                </c:pt>
                <c:pt idx="6761">
                  <c:v>42.062276713750776</c:v>
                </c:pt>
                <c:pt idx="6762">
                  <c:v>42.064452803743769</c:v>
                </c:pt>
                <c:pt idx="6763">
                  <c:v>42.066628563587258</c:v>
                </c:pt>
                <c:pt idx="6764">
                  <c:v>42.068803993354216</c:v>
                </c:pt>
                <c:pt idx="6765">
                  <c:v>42.070979093117607</c:v>
                </c:pt>
                <c:pt idx="6766">
                  <c:v>42.073153862950363</c:v>
                </c:pt>
                <c:pt idx="6767">
                  <c:v>42.075328302925385</c:v>
                </c:pt>
                <c:pt idx="6768">
                  <c:v>42.077502413115553</c:v>
                </c:pt>
                <c:pt idx="6769">
                  <c:v>42.079676193593727</c:v>
                </c:pt>
                <c:pt idx="6770">
                  <c:v>42.081849644432729</c:v>
                </c:pt>
                <c:pt idx="6771">
                  <c:v>42.084022765705384</c:v>
                </c:pt>
                <c:pt idx="6772">
                  <c:v>42.086195557484452</c:v>
                </c:pt>
                <c:pt idx="6773">
                  <c:v>42.088368019842704</c:v>
                </c:pt>
                <c:pt idx="6774">
                  <c:v>42.09054015285286</c:v>
                </c:pt>
                <c:pt idx="6775">
                  <c:v>42.092711956587635</c:v>
                </c:pt>
                <c:pt idx="6776">
                  <c:v>42.094883431119705</c:v>
                </c:pt>
                <c:pt idx="6777">
                  <c:v>42.097054576521728</c:v>
                </c:pt>
                <c:pt idx="6778">
                  <c:v>42.099225392866337</c:v>
                </c:pt>
                <c:pt idx="6779">
                  <c:v>42.101395880226136</c:v>
                </c:pt>
                <c:pt idx="6780">
                  <c:v>42.103566038673712</c:v>
                </c:pt>
                <c:pt idx="6781">
                  <c:v>42.105735868281613</c:v>
                </c:pt>
                <c:pt idx="6782">
                  <c:v>42.107905369122378</c:v>
                </c:pt>
                <c:pt idx="6783">
                  <c:v>42.110074541268517</c:v>
                </c:pt>
                <c:pt idx="6784">
                  <c:v>42.112243384792507</c:v>
                </c:pt>
                <c:pt idx="6785">
                  <c:v>42.1144118997668</c:v>
                </c:pt>
                <c:pt idx="6786">
                  <c:v>42.116580086263845</c:v>
                </c:pt>
                <c:pt idx="6787">
                  <c:v>42.118747944356031</c:v>
                </c:pt>
                <c:pt idx="6788">
                  <c:v>42.120915474115762</c:v>
                </c:pt>
                <c:pt idx="6789">
                  <c:v>42.123082675615386</c:v>
                </c:pt>
                <c:pt idx="6790">
                  <c:v>42.125249548927229</c:v>
                </c:pt>
                <c:pt idx="6791">
                  <c:v>42.12741609412361</c:v>
                </c:pt>
                <c:pt idx="6792">
                  <c:v>42.12958231127682</c:v>
                </c:pt>
                <c:pt idx="6793">
                  <c:v>42.131748200459114</c:v>
                </c:pt>
                <c:pt idx="6794">
                  <c:v>42.133913761742704</c:v>
                </c:pt>
                <c:pt idx="6795">
                  <c:v>42.136078995199838</c:v>
                </c:pt>
                <c:pt idx="6796">
                  <c:v>42.13824390090268</c:v>
                </c:pt>
                <c:pt idx="6797">
                  <c:v>42.140408478923398</c:v>
                </c:pt>
                <c:pt idx="6798">
                  <c:v>42.142572729334127</c:v>
                </c:pt>
                <c:pt idx="6799">
                  <c:v>42.144736652206966</c:v>
                </c:pt>
                <c:pt idx="6800">
                  <c:v>42.146900247614028</c:v>
                </c:pt>
                <c:pt idx="6801">
                  <c:v>42.149063515627354</c:v>
                </c:pt>
                <c:pt idx="6802">
                  <c:v>42.151226456318994</c:v>
                </c:pt>
                <c:pt idx="6803">
                  <c:v>42.153389069760955</c:v>
                </c:pt>
                <c:pt idx="6804">
                  <c:v>42.155551356025228</c:v>
                </c:pt>
                <c:pt idx="6805">
                  <c:v>42.157713315183777</c:v>
                </c:pt>
                <c:pt idx="6806">
                  <c:v>42.159874947308552</c:v>
                </c:pt>
                <c:pt idx="6807">
                  <c:v>42.162036252471452</c:v>
                </c:pt>
                <c:pt idx="6808">
                  <c:v>42.164197230744378</c:v>
                </c:pt>
                <c:pt idx="6809">
                  <c:v>42.166357882199186</c:v>
                </c:pt>
                <c:pt idx="6810">
                  <c:v>42.168518206907727</c:v>
                </c:pt>
                <c:pt idx="6811">
                  <c:v>42.170678204941822</c:v>
                </c:pt>
                <c:pt idx="6812">
                  <c:v>42.172837876373265</c:v>
                </c:pt>
                <c:pt idx="6813">
                  <c:v>42.174997221273806</c:v>
                </c:pt>
                <c:pt idx="6814">
                  <c:v>42.177156239715202</c:v>
                </c:pt>
                <c:pt idx="6815">
                  <c:v>42.179314931769184</c:v>
                </c:pt>
                <c:pt idx="6816">
                  <c:v>42.181473297507424</c:v>
                </c:pt>
                <c:pt idx="6817">
                  <c:v>42.183631337001607</c:v>
                </c:pt>
                <c:pt idx="6818">
                  <c:v>42.185789050323379</c:v>
                </c:pt>
                <c:pt idx="6819">
                  <c:v>42.187946437544348</c:v>
                </c:pt>
                <c:pt idx="6820">
                  <c:v>42.190103498736129</c:v>
                </c:pt>
                <c:pt idx="6821">
                  <c:v>42.192260233970288</c:v>
                </c:pt>
                <c:pt idx="6822">
                  <c:v>42.194416643318377</c:v>
                </c:pt>
                <c:pt idx="6823">
                  <c:v>42.196572726851919</c:v>
                </c:pt>
                <c:pt idx="6824">
                  <c:v>42.198728484642409</c:v>
                </c:pt>
                <c:pt idx="6825">
                  <c:v>42.200883916761335</c:v>
                </c:pt>
                <c:pt idx="6826">
                  <c:v>42.203039023280134</c:v>
                </c:pt>
                <c:pt idx="6827">
                  <c:v>42.205193804270245</c:v>
                </c:pt>
                <c:pt idx="6828">
                  <c:v>42.207348259803069</c:v>
                </c:pt>
                <c:pt idx="6829">
                  <c:v>42.209502389949982</c:v>
                </c:pt>
                <c:pt idx="6830">
                  <c:v>42.211656194782336</c:v>
                </c:pt>
                <c:pt idx="6831">
                  <c:v>42.213809674371461</c:v>
                </c:pt>
                <c:pt idx="6832">
                  <c:v>42.215962828788676</c:v>
                </c:pt>
                <c:pt idx="6833">
                  <c:v>42.218115658105248</c:v>
                </c:pt>
                <c:pt idx="6834">
                  <c:v>42.220268162392436</c:v>
                </c:pt>
                <c:pt idx="6835">
                  <c:v>42.222420341721481</c:v>
                </c:pt>
                <c:pt idx="6836">
                  <c:v>42.224572196163599</c:v>
                </c:pt>
                <c:pt idx="6837">
                  <c:v>42.226723725789959</c:v>
                </c:pt>
                <c:pt idx="6838">
                  <c:v>42.228874930671722</c:v>
                </c:pt>
                <c:pt idx="6839">
                  <c:v>42.231025810880041</c:v>
                </c:pt>
                <c:pt idx="6840">
                  <c:v>42.233176366486006</c:v>
                </c:pt>
                <c:pt idx="6841">
                  <c:v>42.235326597560729</c:v>
                </c:pt>
                <c:pt idx="6842">
                  <c:v>42.237476504175255</c:v>
                </c:pt>
                <c:pt idx="6843">
                  <c:v>42.239626086400641</c:v>
                </c:pt>
                <c:pt idx="6844">
                  <c:v>42.241775344307904</c:v>
                </c:pt>
                <c:pt idx="6845">
                  <c:v>42.243924277968013</c:v>
                </c:pt>
                <c:pt idx="6846">
                  <c:v>42.246072887451959</c:v>
                </c:pt>
                <c:pt idx="6847">
                  <c:v>42.248221172830675</c:v>
                </c:pt>
                <c:pt idx="6848">
                  <c:v>42.250369134175081</c:v>
                </c:pt>
                <c:pt idx="6849">
                  <c:v>42.252516771556081</c:v>
                </c:pt>
                <c:pt idx="6850">
                  <c:v>42.254664085044546</c:v>
                </c:pt>
                <c:pt idx="6851">
                  <c:v>42.256811074711315</c:v>
                </c:pt>
                <c:pt idx="6852">
                  <c:v>42.258957740627224</c:v>
                </c:pt>
                <c:pt idx="6853">
                  <c:v>42.261104082863064</c:v>
                </c:pt>
                <c:pt idx="6854">
                  <c:v>42.263250101489604</c:v>
                </c:pt>
                <c:pt idx="6855">
                  <c:v>42.265395796577621</c:v>
                </c:pt>
                <c:pt idx="6856">
                  <c:v>42.267541168197823</c:v>
                </c:pt>
                <c:pt idx="6857">
                  <c:v>42.269686216420922</c:v>
                </c:pt>
                <c:pt idx="6858">
                  <c:v>42.271830941317596</c:v>
                </c:pt>
                <c:pt idx="6859">
                  <c:v>42.273975342958501</c:v>
                </c:pt>
                <c:pt idx="6860">
                  <c:v>42.276119421414265</c:v>
                </c:pt>
                <c:pt idx="6861">
                  <c:v>42.278263176755502</c:v>
                </c:pt>
                <c:pt idx="6862">
                  <c:v>42.280406609052804</c:v>
                </c:pt>
                <c:pt idx="6863">
                  <c:v>42.282549718376721</c:v>
                </c:pt>
                <c:pt idx="6864">
                  <c:v>42.284692504797789</c:v>
                </c:pt>
                <c:pt idx="6865">
                  <c:v>42.286834968386529</c:v>
                </c:pt>
                <c:pt idx="6866">
                  <c:v>42.288977109213434</c:v>
                </c:pt>
                <c:pt idx="6867">
                  <c:v>42.291118927348954</c:v>
                </c:pt>
                <c:pt idx="6868">
                  <c:v>42.293260422863547</c:v>
                </c:pt>
                <c:pt idx="6869">
                  <c:v>42.295401595827627</c:v>
                </c:pt>
                <c:pt idx="6870">
                  <c:v>42.297542446311574</c:v>
                </c:pt>
                <c:pt idx="6871">
                  <c:v>42.299682974385775</c:v>
                </c:pt>
                <c:pt idx="6872">
                  <c:v>42.301823180120572</c:v>
                </c:pt>
                <c:pt idx="6873">
                  <c:v>42.303963063586288</c:v>
                </c:pt>
                <c:pt idx="6874">
                  <c:v>42.306102624853224</c:v>
                </c:pt>
                <c:pt idx="6875">
                  <c:v>42.308241863991647</c:v>
                </c:pt>
                <c:pt idx="6876">
                  <c:v>42.310380781071814</c:v>
                </c:pt>
                <c:pt idx="6877">
                  <c:v>42.312519376163969</c:v>
                </c:pt>
                <c:pt idx="6878">
                  <c:v>42.314657649338287</c:v>
                </c:pt>
                <c:pt idx="6879">
                  <c:v>42.316795600664975</c:v>
                </c:pt>
                <c:pt idx="6880">
                  <c:v>42.318933230214164</c:v>
                </c:pt>
                <c:pt idx="6881">
                  <c:v>42.321070538056013</c:v>
                </c:pt>
                <c:pt idx="6882">
                  <c:v>42.32320752426061</c:v>
                </c:pt>
                <c:pt idx="6883">
                  <c:v>42.325344188898057</c:v>
                </c:pt>
                <c:pt idx="6884">
                  <c:v>42.327480532038422</c:v>
                </c:pt>
                <c:pt idx="6885">
                  <c:v>42.32961655375172</c:v>
                </c:pt>
                <c:pt idx="6886">
                  <c:v>42.331752254107982</c:v>
                </c:pt>
                <c:pt idx="6887">
                  <c:v>42.333887633177198</c:v>
                </c:pt>
                <c:pt idx="6888">
                  <c:v>42.336022691029342</c:v>
                </c:pt>
                <c:pt idx="6889">
                  <c:v>42.338157427734352</c:v>
                </c:pt>
                <c:pt idx="6890">
                  <c:v>42.340291843362145</c:v>
                </c:pt>
                <c:pt idx="6891">
                  <c:v>42.342425937982618</c:v>
                </c:pt>
                <c:pt idx="6892">
                  <c:v>42.34455971166566</c:v>
                </c:pt>
                <c:pt idx="6893">
                  <c:v>42.346693164481103</c:v>
                </c:pt>
                <c:pt idx="6894">
                  <c:v>42.348826296498785</c:v>
                </c:pt>
                <c:pt idx="6895">
                  <c:v>42.350959107788512</c:v>
                </c:pt>
                <c:pt idx="6896">
                  <c:v>42.35309159842005</c:v>
                </c:pt>
                <c:pt idx="6897">
                  <c:v>42.355223768463176</c:v>
                </c:pt>
                <c:pt idx="6898">
                  <c:v>42.357355617987608</c:v>
                </c:pt>
                <c:pt idx="6899">
                  <c:v>42.359487147063057</c:v>
                </c:pt>
                <c:pt idx="6900">
                  <c:v>42.361618355759205</c:v>
                </c:pt>
                <c:pt idx="6901">
                  <c:v>42.36374924414573</c:v>
                </c:pt>
                <c:pt idx="6902">
                  <c:v>42.365879812292263</c:v>
                </c:pt>
                <c:pt idx="6903">
                  <c:v>42.368010060268425</c:v>
                </c:pt>
                <c:pt idx="6904">
                  <c:v>42.370139988143791</c:v>
                </c:pt>
                <c:pt idx="6905">
                  <c:v>42.372269595987945</c:v>
                </c:pt>
                <c:pt idx="6906">
                  <c:v>42.374398883870434</c:v>
                </c:pt>
                <c:pt idx="6907">
                  <c:v>42.376527851860779</c:v>
                </c:pt>
                <c:pt idx="6908">
                  <c:v>42.378656500028477</c:v>
                </c:pt>
                <c:pt idx="6909">
                  <c:v>42.380784828442998</c:v>
                </c:pt>
                <c:pt idx="6910">
                  <c:v>42.382912837173805</c:v>
                </c:pt>
                <c:pt idx="6911">
                  <c:v>42.385040526290318</c:v>
                </c:pt>
                <c:pt idx="6912">
                  <c:v>42.38716789586195</c:v>
                </c:pt>
                <c:pt idx="6913">
                  <c:v>42.389294945958078</c:v>
                </c:pt>
                <c:pt idx="6914">
                  <c:v>42.391421676648065</c:v>
                </c:pt>
                <c:pt idx="6915">
                  <c:v>42.393548088001261</c:v>
                </c:pt>
                <c:pt idx="6916">
                  <c:v>42.395674180086942</c:v>
                </c:pt>
                <c:pt idx="6917">
                  <c:v>42.397799952974438</c:v>
                </c:pt>
                <c:pt idx="6918">
                  <c:v>42.399925406732983</c:v>
                </c:pt>
                <c:pt idx="6919">
                  <c:v>42.402050541431848</c:v>
                </c:pt>
                <c:pt idx="6920">
                  <c:v>42.404175357140225</c:v>
                </c:pt>
                <c:pt idx="6921">
                  <c:v>42.406299853927337</c:v>
                </c:pt>
                <c:pt idx="6922">
                  <c:v>42.408424031862332</c:v>
                </c:pt>
                <c:pt idx="6923">
                  <c:v>42.410547891014374</c:v>
                </c:pt>
                <c:pt idx="6924">
                  <c:v>42.412671431452601</c:v>
                </c:pt>
                <c:pt idx="6925">
                  <c:v>42.414794653246105</c:v>
                </c:pt>
                <c:pt idx="6926">
                  <c:v>42.416917556463957</c:v>
                </c:pt>
                <c:pt idx="6927">
                  <c:v>42.419040141175245</c:v>
                </c:pt>
                <c:pt idx="6928">
                  <c:v>42.421162407448968</c:v>
                </c:pt>
                <c:pt idx="6929">
                  <c:v>42.423284355354156</c:v>
                </c:pt>
                <c:pt idx="6930">
                  <c:v>42.425405984959795</c:v>
                </c:pt>
                <c:pt idx="6931">
                  <c:v>42.427527296334851</c:v>
                </c:pt>
                <c:pt idx="6932">
                  <c:v>42.429648289548268</c:v>
                </c:pt>
                <c:pt idx="6933">
                  <c:v>42.431768964668962</c:v>
                </c:pt>
                <c:pt idx="6934">
                  <c:v>42.433889321765825</c:v>
                </c:pt>
                <c:pt idx="6935">
                  <c:v>42.43600936090774</c:v>
                </c:pt>
                <c:pt idx="6936">
                  <c:v>42.438129082163549</c:v>
                </c:pt>
                <c:pt idx="6937">
                  <c:v>42.440248485602083</c:v>
                </c:pt>
                <c:pt idx="6938">
                  <c:v>42.442367571292145</c:v>
                </c:pt>
                <c:pt idx="6939">
                  <c:v>42.444486339302522</c:v>
                </c:pt>
                <c:pt idx="6940">
                  <c:v>42.446604789701958</c:v>
                </c:pt>
                <c:pt idx="6941">
                  <c:v>42.448722922559199</c:v>
                </c:pt>
                <c:pt idx="6942">
                  <c:v>42.450840737942961</c:v>
                </c:pt>
                <c:pt idx="6943">
                  <c:v>42.452958235921919</c:v>
                </c:pt>
                <c:pt idx="6944">
                  <c:v>42.455075416564746</c:v>
                </c:pt>
                <c:pt idx="6945">
                  <c:v>42.457192279940088</c:v>
                </c:pt>
                <c:pt idx="6946">
                  <c:v>42.459308826116569</c:v>
                </c:pt>
                <c:pt idx="6947">
                  <c:v>42.461425055162778</c:v>
                </c:pt>
                <c:pt idx="6948">
                  <c:v>42.463540967147289</c:v>
                </c:pt>
                <c:pt idx="6949">
                  <c:v>42.465656562138669</c:v>
                </c:pt>
                <c:pt idx="6950">
                  <c:v>42.467771840205423</c:v>
                </c:pt>
                <c:pt idx="6951">
                  <c:v>42.469886801416074</c:v>
                </c:pt>
                <c:pt idx="6952">
                  <c:v>42.472001445839098</c:v>
                </c:pt>
                <c:pt idx="6953">
                  <c:v>42.474115773542955</c:v>
                </c:pt>
                <c:pt idx="6954">
                  <c:v>42.476229784596086</c:v>
                </c:pt>
                <c:pt idx="6955">
                  <c:v>42.478343479066908</c:v>
                </c:pt>
                <c:pt idx="6956">
                  <c:v>42.480456857023817</c:v>
                </c:pt>
                <c:pt idx="6957">
                  <c:v>42.482569918535162</c:v>
                </c:pt>
                <c:pt idx="6958">
                  <c:v>42.484682663669304</c:v>
                </c:pt>
                <c:pt idx="6959">
                  <c:v>42.486795092494567</c:v>
                </c:pt>
                <c:pt idx="6960">
                  <c:v>42.488907205079251</c:v>
                </c:pt>
                <c:pt idx="6961">
                  <c:v>42.491019001491622</c:v>
                </c:pt>
                <c:pt idx="6962">
                  <c:v>42.493130481799952</c:v>
                </c:pt>
                <c:pt idx="6963">
                  <c:v>42.495241646072465</c:v>
                </c:pt>
                <c:pt idx="6964">
                  <c:v>42.497352494377367</c:v>
                </c:pt>
                <c:pt idx="6965">
                  <c:v>42.499463026782863</c:v>
                </c:pt>
                <c:pt idx="6966">
                  <c:v>42.5015732433571</c:v>
                </c:pt>
                <c:pt idx="6967">
                  <c:v>42.503683144168214</c:v>
                </c:pt>
                <c:pt idx="6968">
                  <c:v>42.505792729284344</c:v>
                </c:pt>
                <c:pt idx="6969">
                  <c:v>42.507901998773576</c:v>
                </c:pt>
                <c:pt idx="6970">
                  <c:v>42.510010952703979</c:v>
                </c:pt>
                <c:pt idx="6971">
                  <c:v>42.512119591143609</c:v>
                </c:pt>
                <c:pt idx="6972">
                  <c:v>42.514227914160493</c:v>
                </c:pt>
                <c:pt idx="6973">
                  <c:v>42.51633592182263</c:v>
                </c:pt>
                <c:pt idx="6974">
                  <c:v>42.518443614198027</c:v>
                </c:pt>
                <c:pt idx="6975">
                  <c:v>42.520550991354625</c:v>
                </c:pt>
                <c:pt idx="6976">
                  <c:v>42.52265805336036</c:v>
                </c:pt>
                <c:pt idx="6977">
                  <c:v>42.524764800283158</c:v>
                </c:pt>
                <c:pt idx="6978">
                  <c:v>42.526871232190906</c:v>
                </c:pt>
                <c:pt idx="6979">
                  <c:v>42.528977349151468</c:v>
                </c:pt>
                <c:pt idx="6980">
                  <c:v>42.531083151232707</c:v>
                </c:pt>
                <c:pt idx="6981">
                  <c:v>42.53318863850243</c:v>
                </c:pt>
                <c:pt idx="6982">
                  <c:v>42.53529381102846</c:v>
                </c:pt>
                <c:pt idx="6983">
                  <c:v>42.537398668878552</c:v>
                </c:pt>
                <c:pt idx="6984">
                  <c:v>42.539503212120493</c:v>
                </c:pt>
                <c:pt idx="6985">
                  <c:v>42.541607440821991</c:v>
                </c:pt>
                <c:pt idx="6986">
                  <c:v>42.543711355050775</c:v>
                </c:pt>
                <c:pt idx="6987">
                  <c:v>42.545814954874537</c:v>
                </c:pt>
                <c:pt idx="6988">
                  <c:v>42.547918240360922</c:v>
                </c:pt>
                <c:pt idx="6989">
                  <c:v>42.550021211577608</c:v>
                </c:pt>
                <c:pt idx="6990">
                  <c:v>42.55212386859219</c:v>
                </c:pt>
                <c:pt idx="6991">
                  <c:v>42.55422621147229</c:v>
                </c:pt>
                <c:pt idx="6992">
                  <c:v>42.55632824028546</c:v>
                </c:pt>
                <c:pt idx="6993">
                  <c:v>42.558429955099292</c:v>
                </c:pt>
                <c:pt idx="6994">
                  <c:v>42.560531355981283</c:v>
                </c:pt>
                <c:pt idx="6995">
                  <c:v>42.562632442998968</c:v>
                </c:pt>
                <c:pt idx="6996">
                  <c:v>42.564733216219814</c:v>
                </c:pt>
                <c:pt idx="6997">
                  <c:v>42.566833675711315</c:v>
                </c:pt>
                <c:pt idx="6998">
                  <c:v>42.568933821540888</c:v>
                </c:pt>
                <c:pt idx="6999">
                  <c:v>42.57103365377597</c:v>
                </c:pt>
                <c:pt idx="7000">
                  <c:v>42.573133172483956</c:v>
                </c:pt>
                <c:pt idx="7001">
                  <c:v>42.575232377732213</c:v>
                </c:pt>
                <c:pt idx="7002">
                  <c:v>42.577331269588107</c:v>
                </c:pt>
                <c:pt idx="7003">
                  <c:v>42.57942984811897</c:v>
                </c:pt>
                <c:pt idx="7004">
                  <c:v>42.58152811339211</c:v>
                </c:pt>
                <c:pt idx="7005">
                  <c:v>42.583626065474817</c:v>
                </c:pt>
                <c:pt idx="7006">
                  <c:v>42.585723704434344</c:v>
                </c:pt>
                <c:pt idx="7007">
                  <c:v>42.587821030337949</c:v>
                </c:pt>
                <c:pt idx="7008">
                  <c:v>42.589918043252851</c:v>
                </c:pt>
                <c:pt idx="7009">
                  <c:v>42.592014743246239</c:v>
                </c:pt>
                <c:pt idx="7010">
                  <c:v>42.594111130385294</c:v>
                </c:pt>
                <c:pt idx="7011">
                  <c:v>42.596207204737169</c:v>
                </c:pt>
                <c:pt idx="7012">
                  <c:v>42.59830296636899</c:v>
                </c:pt>
                <c:pt idx="7013">
                  <c:v>42.600398415347883</c:v>
                </c:pt>
                <c:pt idx="7014">
                  <c:v>42.602493551740928</c:v>
                </c:pt>
                <c:pt idx="7015">
                  <c:v>42.60458837561518</c:v>
                </c:pt>
                <c:pt idx="7016">
                  <c:v>42.606682887037692</c:v>
                </c:pt>
                <c:pt idx="7017">
                  <c:v>42.608777086075499</c:v>
                </c:pt>
                <c:pt idx="7018">
                  <c:v>42.610870972795567</c:v>
                </c:pt>
                <c:pt idx="7019">
                  <c:v>42.612964547264895</c:v>
                </c:pt>
                <c:pt idx="7020">
                  <c:v>42.615057809550429</c:v>
                </c:pt>
                <c:pt idx="7021">
                  <c:v>42.617150759719109</c:v>
                </c:pt>
                <c:pt idx="7022">
                  <c:v>42.619243397837842</c:v>
                </c:pt>
                <c:pt idx="7023">
                  <c:v>42.621335723973509</c:v>
                </c:pt>
                <c:pt idx="7024">
                  <c:v>42.623427738192994</c:v>
                </c:pt>
                <c:pt idx="7025">
                  <c:v>42.625519440563124</c:v>
                </c:pt>
                <c:pt idx="7026">
                  <c:v>42.627610831150719</c:v>
                </c:pt>
                <c:pt idx="7027">
                  <c:v>42.629701910022597</c:v>
                </c:pt>
                <c:pt idx="7028">
                  <c:v>42.631792677245528</c:v>
                </c:pt>
                <c:pt idx="7029">
                  <c:v>42.633883132886261</c:v>
                </c:pt>
                <c:pt idx="7030">
                  <c:v>42.635973277011537</c:v>
                </c:pt>
                <c:pt idx="7031">
                  <c:v>42.638063109688062</c:v>
                </c:pt>
                <c:pt idx="7032">
                  <c:v>42.640152630982534</c:v>
                </c:pt>
                <c:pt idx="7033">
                  <c:v>42.642241840961617</c:v>
                </c:pt>
                <c:pt idx="7034">
                  <c:v>42.644330739691952</c:v>
                </c:pt>
                <c:pt idx="7035">
                  <c:v>42.646419327240167</c:v>
                </c:pt>
                <c:pt idx="7036">
                  <c:v>42.648507603672876</c:v>
                </c:pt>
                <c:pt idx="7037">
                  <c:v>42.650595569056634</c:v>
                </c:pt>
                <c:pt idx="7038">
                  <c:v>42.65268322345802</c:v>
                </c:pt>
                <c:pt idx="7039">
                  <c:v>42.654770566943569</c:v>
                </c:pt>
                <c:pt idx="7040">
                  <c:v>42.65685759957978</c:v>
                </c:pt>
                <c:pt idx="7041">
                  <c:v>42.658944321433161</c:v>
                </c:pt>
                <c:pt idx="7042">
                  <c:v>42.661030732570175</c:v>
                </c:pt>
                <c:pt idx="7043">
                  <c:v>42.663116833057266</c:v>
                </c:pt>
                <c:pt idx="7044">
                  <c:v>42.665202622960884</c:v>
                </c:pt>
                <c:pt idx="7045">
                  <c:v>42.667288102347399</c:v>
                </c:pt>
                <c:pt idx="7046">
                  <c:v>42.66937327128322</c:v>
                </c:pt>
                <c:pt idx="7047">
                  <c:v>42.671458129834704</c:v>
                </c:pt>
                <c:pt idx="7048">
                  <c:v>42.673542678068188</c:v>
                </c:pt>
                <c:pt idx="7049">
                  <c:v>42.675626916049993</c:v>
                </c:pt>
                <c:pt idx="7050">
                  <c:v>42.677710843846398</c:v>
                </c:pt>
                <c:pt idx="7051">
                  <c:v>42.679794461523699</c:v>
                </c:pt>
                <c:pt idx="7052">
                  <c:v>42.681877769148137</c:v>
                </c:pt>
                <c:pt idx="7053">
                  <c:v>42.683960766785937</c:v>
                </c:pt>
                <c:pt idx="7054">
                  <c:v>42.686043454503334</c:v>
                </c:pt>
                <c:pt idx="7055">
                  <c:v>42.688125832366474</c:v>
                </c:pt>
                <c:pt idx="7056">
                  <c:v>42.690207900441557</c:v>
                </c:pt>
                <c:pt idx="7057">
                  <c:v>42.692289658794714</c:v>
                </c:pt>
                <c:pt idx="7058">
                  <c:v>42.694371107492067</c:v>
                </c:pt>
                <c:pt idx="7059">
                  <c:v>42.696452246599719</c:v>
                </c:pt>
                <c:pt idx="7060">
                  <c:v>42.698533076183729</c:v>
                </c:pt>
                <c:pt idx="7061">
                  <c:v>42.700613596310184</c:v>
                </c:pt>
                <c:pt idx="7062">
                  <c:v>42.702693807045108</c:v>
                </c:pt>
                <c:pt idx="7063">
                  <c:v>42.704773708454503</c:v>
                </c:pt>
                <c:pt idx="7064">
                  <c:v>42.706853300604365</c:v>
                </c:pt>
                <c:pt idx="7065">
                  <c:v>42.708932583560674</c:v>
                </c:pt>
                <c:pt idx="7066">
                  <c:v>42.711011557389369</c:v>
                </c:pt>
                <c:pt idx="7067">
                  <c:v>42.713090222156389</c:v>
                </c:pt>
                <c:pt idx="7068">
                  <c:v>42.715168577927621</c:v>
                </c:pt>
                <c:pt idx="7069">
                  <c:v>42.717246624768968</c:v>
                </c:pt>
                <c:pt idx="7070">
                  <c:v>42.719324362746264</c:v>
                </c:pt>
                <c:pt idx="7071">
                  <c:v>42.721401791925381</c:v>
                </c:pt>
                <c:pt idx="7072">
                  <c:v>42.723478912372116</c:v>
                </c:pt>
                <c:pt idx="7073">
                  <c:v>42.725555724152279</c:v>
                </c:pt>
                <c:pt idx="7074">
                  <c:v>42.72763222733164</c:v>
                </c:pt>
                <c:pt idx="7075">
                  <c:v>42.729708421975943</c:v>
                </c:pt>
                <c:pt idx="7076">
                  <c:v>42.731784308150942</c:v>
                </c:pt>
                <c:pt idx="7077">
                  <c:v>42.733859885922328</c:v>
                </c:pt>
                <c:pt idx="7078">
                  <c:v>42.735935155355811</c:v>
                </c:pt>
                <c:pt idx="7079">
                  <c:v>42.738010116517032</c:v>
                </c:pt>
                <c:pt idx="7080">
                  <c:v>42.740084769471665</c:v>
                </c:pt>
                <c:pt idx="7081">
                  <c:v>42.742159114285315</c:v>
                </c:pt>
                <c:pt idx="7082">
                  <c:v>42.744233151023593</c:v>
                </c:pt>
                <c:pt idx="7083">
                  <c:v>42.746306879752076</c:v>
                </c:pt>
                <c:pt idx="7084">
                  <c:v>42.748380300536347</c:v>
                </c:pt>
                <c:pt idx="7085">
                  <c:v>42.75045341344191</c:v>
                </c:pt>
                <c:pt idx="7086">
                  <c:v>42.752526218534314</c:v>
                </c:pt>
                <c:pt idx="7087">
                  <c:v>42.754598715879027</c:v>
                </c:pt>
                <c:pt idx="7088">
                  <c:v>42.756670905541547</c:v>
                </c:pt>
                <c:pt idx="7089">
                  <c:v>42.758742787587316</c:v>
                </c:pt>
                <c:pt idx="7090">
                  <c:v>42.760814362081767</c:v>
                </c:pt>
                <c:pt idx="7091">
                  <c:v>42.76288562909032</c:v>
                </c:pt>
                <c:pt idx="7092">
                  <c:v>42.764956588678352</c:v>
                </c:pt>
                <c:pt idx="7093">
                  <c:v>42.767027240911233</c:v>
                </c:pt>
                <c:pt idx="7094">
                  <c:v>42.769097585854318</c:v>
                </c:pt>
                <c:pt idx="7095">
                  <c:v>42.771167623572914</c:v>
                </c:pt>
                <c:pt idx="7096">
                  <c:v>42.773237354132341</c:v>
                </c:pt>
                <c:pt idx="7097">
                  <c:v>42.775306777597883</c:v>
                </c:pt>
                <c:pt idx="7098">
                  <c:v>42.777375894034797</c:v>
                </c:pt>
                <c:pt idx="7099">
                  <c:v>42.779444703508318</c:v>
                </c:pt>
                <c:pt idx="7100">
                  <c:v>42.781513206083666</c:v>
                </c:pt>
                <c:pt idx="7101">
                  <c:v>42.783581401826041</c:v>
                </c:pt>
                <c:pt idx="7102">
                  <c:v>42.785649290800613</c:v>
                </c:pt>
                <c:pt idx="7103">
                  <c:v>42.787716873072554</c:v>
                </c:pt>
                <c:pt idx="7104">
                  <c:v>42.789784148706985</c:v>
                </c:pt>
                <c:pt idx="7105">
                  <c:v>42.791851117769006</c:v>
                </c:pt>
                <c:pt idx="7106">
                  <c:v>42.793917780323731</c:v>
                </c:pt>
                <c:pt idx="7107">
                  <c:v>42.795984136436218</c:v>
                </c:pt>
                <c:pt idx="7108">
                  <c:v>42.798050186171523</c:v>
                </c:pt>
                <c:pt idx="7109">
                  <c:v>42.800115929594661</c:v>
                </c:pt>
                <c:pt idx="7110">
                  <c:v>42.802181366770647</c:v>
                </c:pt>
                <c:pt idx="7111">
                  <c:v>42.80424649776446</c:v>
                </c:pt>
                <c:pt idx="7112">
                  <c:v>42.806311322641065</c:v>
                </c:pt>
                <c:pt idx="7113">
                  <c:v>42.80837584146542</c:v>
                </c:pt>
                <c:pt idx="7114">
                  <c:v>42.810440054302425</c:v>
                </c:pt>
                <c:pt idx="7115">
                  <c:v>42.81250396121699</c:v>
                </c:pt>
                <c:pt idx="7116">
                  <c:v>42.814567562273993</c:v>
                </c:pt>
                <c:pt idx="7117">
                  <c:v>42.816630857538293</c:v>
                </c:pt>
                <c:pt idx="7118">
                  <c:v>42.818693847074734</c:v>
                </c:pt>
                <c:pt idx="7119">
                  <c:v>42.820756530948124</c:v>
                </c:pt>
                <c:pt idx="7120">
                  <c:v>42.822818909223244</c:v>
                </c:pt>
                <c:pt idx="7121">
                  <c:v>42.824880981964895</c:v>
                </c:pt>
                <c:pt idx="7122">
                  <c:v>42.826942749237801</c:v>
                </c:pt>
                <c:pt idx="7123">
                  <c:v>42.829004211106721</c:v>
                </c:pt>
                <c:pt idx="7124">
                  <c:v>42.831065367636349</c:v>
                </c:pt>
                <c:pt idx="7125">
                  <c:v>42.833126218891387</c:v>
                </c:pt>
                <c:pt idx="7126">
                  <c:v>42.835186764936488</c:v>
                </c:pt>
                <c:pt idx="7127">
                  <c:v>42.837247005836304</c:v>
                </c:pt>
                <c:pt idx="7128">
                  <c:v>42.839306941655465</c:v>
                </c:pt>
                <c:pt idx="7129">
                  <c:v>42.841366572458583</c:v>
                </c:pt>
                <c:pt idx="7130">
                  <c:v>42.843425898310223</c:v>
                </c:pt>
                <c:pt idx="7131">
                  <c:v>42.845484919274966</c:v>
                </c:pt>
                <c:pt idx="7132">
                  <c:v>42.847543635417352</c:v>
                </c:pt>
                <c:pt idx="7133">
                  <c:v>42.849602046801898</c:v>
                </c:pt>
                <c:pt idx="7134">
                  <c:v>42.8516601534931</c:v>
                </c:pt>
                <c:pt idx="7135">
                  <c:v>42.853717955555446</c:v>
                </c:pt>
                <c:pt idx="7136">
                  <c:v>42.855775453053383</c:v>
                </c:pt>
                <c:pt idx="7137">
                  <c:v>42.857832646051364</c:v>
                </c:pt>
                <c:pt idx="7138">
                  <c:v>42.859889534613792</c:v>
                </c:pt>
                <c:pt idx="7139">
                  <c:v>42.861946118805079</c:v>
                </c:pt>
                <c:pt idx="7140">
                  <c:v>42.864002398689593</c:v>
                </c:pt>
                <c:pt idx="7141">
                  <c:v>42.866058374331672</c:v>
                </c:pt>
                <c:pt idx="7142">
                  <c:v>42.868114045795672</c:v>
                </c:pt>
                <c:pt idx="7143">
                  <c:v>42.870169413145888</c:v>
                </c:pt>
                <c:pt idx="7144">
                  <c:v>42.872224476446618</c:v>
                </c:pt>
                <c:pt idx="7145">
                  <c:v>42.874279235762138</c:v>
                </c:pt>
                <c:pt idx="7146">
                  <c:v>42.876333691156695</c:v>
                </c:pt>
                <c:pt idx="7147">
                  <c:v>42.878387842694522</c:v>
                </c:pt>
                <c:pt idx="7148">
                  <c:v>42.880441690439802</c:v>
                </c:pt>
                <c:pt idx="7149">
                  <c:v>42.882495234456755</c:v>
                </c:pt>
                <c:pt idx="7150">
                  <c:v>42.884548474809534</c:v>
                </c:pt>
                <c:pt idx="7151">
                  <c:v>42.886601411562275</c:v>
                </c:pt>
                <c:pt idx="7152">
                  <c:v>42.88865404477913</c:v>
                </c:pt>
                <c:pt idx="7153">
                  <c:v>42.890706374524171</c:v>
                </c:pt>
                <c:pt idx="7154">
                  <c:v>42.892758400861496</c:v>
                </c:pt>
                <c:pt idx="7155">
                  <c:v>42.894810123855173</c:v>
                </c:pt>
                <c:pt idx="7156">
                  <c:v>42.89686154356923</c:v>
                </c:pt>
                <c:pt idx="7157">
                  <c:v>42.898912660067701</c:v>
                </c:pt>
                <c:pt idx="7158">
                  <c:v>42.900963473414585</c:v>
                </c:pt>
                <c:pt idx="7159">
                  <c:v>42.903013983673851</c:v>
                </c:pt>
                <c:pt idx="7160">
                  <c:v>42.905064190909464</c:v>
                </c:pt>
                <c:pt idx="7161">
                  <c:v>42.907114095185371</c:v>
                </c:pt>
                <c:pt idx="7162">
                  <c:v>42.909163696565479</c:v>
                </c:pt>
                <c:pt idx="7163">
                  <c:v>42.911212995113686</c:v>
                </c:pt>
                <c:pt idx="7164">
                  <c:v>42.913261990893879</c:v>
                </c:pt>
                <c:pt idx="7165">
                  <c:v>42.915310683969885</c:v>
                </c:pt>
                <c:pt idx="7166">
                  <c:v>42.917359074405574</c:v>
                </c:pt>
                <c:pt idx="7167">
                  <c:v>42.91940716226474</c:v>
                </c:pt>
                <c:pt idx="7168">
                  <c:v>42.921454947611181</c:v>
                </c:pt>
                <c:pt idx="7169">
                  <c:v>42.923502430508677</c:v>
                </c:pt>
                <c:pt idx="7170">
                  <c:v>42.925549611020962</c:v>
                </c:pt>
                <c:pt idx="7171">
                  <c:v>42.927596489211787</c:v>
                </c:pt>
                <c:pt idx="7172">
                  <c:v>42.929643065144859</c:v>
                </c:pt>
                <c:pt idx="7173">
                  <c:v>42.931689338883849</c:v>
                </c:pt>
                <c:pt idx="7174">
                  <c:v>42.933735310492466</c:v>
                </c:pt>
                <c:pt idx="7175">
                  <c:v>42.935780980034316</c:v>
                </c:pt>
                <c:pt idx="7176">
                  <c:v>42.937826347573058</c:v>
                </c:pt>
                <c:pt idx="7177">
                  <c:v>42.939871413172298</c:v>
                </c:pt>
                <c:pt idx="7178">
                  <c:v>42.94191617689561</c:v>
                </c:pt>
                <c:pt idx="7179">
                  <c:v>42.943960638806566</c:v>
                </c:pt>
                <c:pt idx="7180">
                  <c:v>42.946004798968723</c:v>
                </c:pt>
                <c:pt idx="7181">
                  <c:v>42.948048657445597</c:v>
                </c:pt>
                <c:pt idx="7182">
                  <c:v>42.950092214300696</c:v>
                </c:pt>
                <c:pt idx="7183">
                  <c:v>42.952135469597508</c:v>
                </c:pt>
                <c:pt idx="7184">
                  <c:v>42.954178423399497</c:v>
                </c:pt>
                <c:pt idx="7185">
                  <c:v>42.956221075770102</c:v>
                </c:pt>
                <c:pt idx="7186">
                  <c:v>42.958263426772753</c:v>
                </c:pt>
                <c:pt idx="7187">
                  <c:v>42.96030547647085</c:v>
                </c:pt>
                <c:pt idx="7188">
                  <c:v>42.962347224927782</c:v>
                </c:pt>
                <c:pt idx="7189">
                  <c:v>42.964388672206908</c:v>
                </c:pt>
                <c:pt idx="7190">
                  <c:v>42.966429818371566</c:v>
                </c:pt>
                <c:pt idx="7191">
                  <c:v>42.968470663485085</c:v>
                </c:pt>
                <c:pt idx="7192">
                  <c:v>42.970511207610762</c:v>
                </c:pt>
                <c:pt idx="7193">
                  <c:v>42.972551450811885</c:v>
                </c:pt>
                <c:pt idx="7194">
                  <c:v>42.974591393151698</c:v>
                </c:pt>
                <c:pt idx="7195">
                  <c:v>42.976631034693462</c:v>
                </c:pt>
                <c:pt idx="7196">
                  <c:v>42.978670375500378</c:v>
                </c:pt>
                <c:pt idx="7197">
                  <c:v>42.980709415635658</c:v>
                </c:pt>
                <c:pt idx="7198">
                  <c:v>42.982748155162476</c:v>
                </c:pt>
                <c:pt idx="7199">
                  <c:v>42.984786594144005</c:v>
                </c:pt>
                <c:pt idx="7200">
                  <c:v>42.98682473264337</c:v>
                </c:pt>
                <c:pt idx="7201">
                  <c:v>42.988862570723676</c:v>
                </c:pt>
                <c:pt idx="7202">
                  <c:v>42.990900108448052</c:v>
                </c:pt>
                <c:pt idx="7203">
                  <c:v>42.992937345879547</c:v>
                </c:pt>
                <c:pt idx="7204">
                  <c:v>42.994974283081234</c:v>
                </c:pt>
                <c:pt idx="7205">
                  <c:v>42.997010920116146</c:v>
                </c:pt>
                <c:pt idx="7206">
                  <c:v>42.999047257047309</c:v>
                </c:pt>
                <c:pt idx="7207">
                  <c:v>43.001083293937711</c:v>
                </c:pt>
                <c:pt idx="7208">
                  <c:v>43.003119030850314</c:v>
                </c:pt>
                <c:pt idx="7209">
                  <c:v>43.005154467848101</c:v>
                </c:pt>
                <c:pt idx="7210">
                  <c:v>43.007189604993997</c:v>
                </c:pt>
                <c:pt idx="7211">
                  <c:v>43.00922444235092</c:v>
                </c:pt>
                <c:pt idx="7212">
                  <c:v>43.011258979981747</c:v>
                </c:pt>
                <c:pt idx="7213">
                  <c:v>43.013293217949382</c:v>
                </c:pt>
                <c:pt idx="7214">
                  <c:v>43.015327156316658</c:v>
                </c:pt>
                <c:pt idx="7215">
                  <c:v>43.017360795146416</c:v>
                </c:pt>
                <c:pt idx="7216">
                  <c:v>43.019394134501482</c:v>
                </c:pt>
                <c:pt idx="7217">
                  <c:v>43.021427174444632</c:v>
                </c:pt>
                <c:pt idx="7218">
                  <c:v>43.023459915038657</c:v>
                </c:pt>
                <c:pt idx="7219">
                  <c:v>43.025492356346305</c:v>
                </c:pt>
                <c:pt idx="7220">
                  <c:v>43.027524498430303</c:v>
                </c:pt>
                <c:pt idx="7221">
                  <c:v>43.029556341353377</c:v>
                </c:pt>
                <c:pt idx="7222">
                  <c:v>43.031587885178212</c:v>
                </c:pt>
                <c:pt idx="7223">
                  <c:v>43.033619129967484</c:v>
                </c:pt>
                <c:pt idx="7224">
                  <c:v>43.035650075783842</c:v>
                </c:pt>
                <c:pt idx="7225">
                  <c:v>43.037680722689934</c:v>
                </c:pt>
                <c:pt idx="7226">
                  <c:v>43.039711070748361</c:v>
                </c:pt>
                <c:pt idx="7227">
                  <c:v>43.041741120021719</c:v>
                </c:pt>
                <c:pt idx="7228">
                  <c:v>43.043770870572587</c:v>
                </c:pt>
                <c:pt idx="7229">
                  <c:v>43.045800322463506</c:v>
                </c:pt>
                <c:pt idx="7230">
                  <c:v>43.04782947575702</c:v>
                </c:pt>
                <c:pt idx="7231">
                  <c:v>43.04985833051564</c:v>
                </c:pt>
                <c:pt idx="7232">
                  <c:v>43.051886886801853</c:v>
                </c:pt>
                <c:pt idx="7233">
                  <c:v>43.053915144678143</c:v>
                </c:pt>
                <c:pt idx="7234">
                  <c:v>43.05594310420696</c:v>
                </c:pt>
                <c:pt idx="7235">
                  <c:v>43.057970765450733</c:v>
                </c:pt>
                <c:pt idx="7236">
                  <c:v>43.059998128471868</c:v>
                </c:pt>
                <c:pt idx="7237">
                  <c:v>43.062025193332779</c:v>
                </c:pt>
                <c:pt idx="7238">
                  <c:v>43.064051960095817</c:v>
                </c:pt>
                <c:pt idx="7239">
                  <c:v>43.066078428823353</c:v>
                </c:pt>
                <c:pt idx="7240">
                  <c:v>43.068104599577715</c:v>
                </c:pt>
                <c:pt idx="7241">
                  <c:v>43.070130472421205</c:v>
                </c:pt>
                <c:pt idx="7242">
                  <c:v>43.072156047416144</c:v>
                </c:pt>
                <c:pt idx="7243">
                  <c:v>43.074181324624767</c:v>
                </c:pt>
                <c:pt idx="7244">
                  <c:v>43.076206304109363</c:v>
                </c:pt>
                <c:pt idx="7245">
                  <c:v>43.078230985932137</c:v>
                </c:pt>
                <c:pt idx="7246">
                  <c:v>43.080255370155321</c:v>
                </c:pt>
                <c:pt idx="7247">
                  <c:v>43.082279456841107</c:v>
                </c:pt>
                <c:pt idx="7248">
                  <c:v>43.084303246051668</c:v>
                </c:pt>
                <c:pt idx="7249">
                  <c:v>43.086326737849163</c:v>
                </c:pt>
                <c:pt idx="7250">
                  <c:v>43.088349932295714</c:v>
                </c:pt>
                <c:pt idx="7251">
                  <c:v>43.090372829453436</c:v>
                </c:pt>
                <c:pt idx="7252">
                  <c:v>43.092395429384432</c:v>
                </c:pt>
                <c:pt idx="7253">
                  <c:v>43.094417732150774</c:v>
                </c:pt>
                <c:pt idx="7254">
                  <c:v>43.096439737814528</c:v>
                </c:pt>
                <c:pt idx="7255">
                  <c:v>43.098461446437703</c:v>
                </c:pt>
                <c:pt idx="7256">
                  <c:v>43.100482858082337</c:v>
                </c:pt>
                <c:pt idx="7257">
                  <c:v>43.10250397281041</c:v>
                </c:pt>
                <c:pt idx="7258">
                  <c:v>43.104524790683925</c:v>
                </c:pt>
                <c:pt idx="7259">
                  <c:v>43.106545311764805</c:v>
                </c:pt>
                <c:pt idx="7260">
                  <c:v>43.108565536115009</c:v>
                </c:pt>
                <c:pt idx="7261">
                  <c:v>43.11058546379644</c:v>
                </c:pt>
                <c:pt idx="7262">
                  <c:v>43.112605094871</c:v>
                </c:pt>
                <c:pt idx="7263">
                  <c:v>43.114624429400564</c:v>
                </c:pt>
                <c:pt idx="7264">
                  <c:v>43.116643467446991</c:v>
                </c:pt>
                <c:pt idx="7265">
                  <c:v>43.118662209072127</c:v>
                </c:pt>
                <c:pt idx="7266">
                  <c:v>43.120680654337768</c:v>
                </c:pt>
                <c:pt idx="7267">
                  <c:v>43.122698803305738</c:v>
                </c:pt>
                <c:pt idx="7268">
                  <c:v>43.124716656037798</c:v>
                </c:pt>
                <c:pt idx="7269">
                  <c:v>43.126734212595714</c:v>
                </c:pt>
                <c:pt idx="7270">
                  <c:v>43.12875147304122</c:v>
                </c:pt>
                <c:pt idx="7271">
                  <c:v>43.130768437436032</c:v>
                </c:pt>
                <c:pt idx="7272">
                  <c:v>43.132785105841869</c:v>
                </c:pt>
                <c:pt idx="7273">
                  <c:v>43.134801478320391</c:v>
                </c:pt>
                <c:pt idx="7274">
                  <c:v>43.136817554933273</c:v>
                </c:pt>
                <c:pt idx="7275">
                  <c:v>43.138833335742135</c:v>
                </c:pt>
                <c:pt idx="7276">
                  <c:v>43.140848820808628</c:v>
                </c:pt>
                <c:pt idx="7277">
                  <c:v>43.14286401019433</c:v>
                </c:pt>
                <c:pt idx="7278">
                  <c:v>43.14487890396083</c:v>
                </c:pt>
                <c:pt idx="7279">
                  <c:v>43.146893502169689</c:v>
                </c:pt>
                <c:pt idx="7280">
                  <c:v>43.148907804882455</c:v>
                </c:pt>
                <c:pt idx="7281">
                  <c:v>43.150921812160647</c:v>
                </c:pt>
                <c:pt idx="7282">
                  <c:v>43.152935524065775</c:v>
                </c:pt>
                <c:pt idx="7283">
                  <c:v>43.15494894065931</c:v>
                </c:pt>
                <c:pt idx="7284">
                  <c:v>43.156962062002727</c:v>
                </c:pt>
                <c:pt idx="7285">
                  <c:v>43.158974888157466</c:v>
                </c:pt>
                <c:pt idx="7286">
                  <c:v>43.160987419184963</c:v>
                </c:pt>
                <c:pt idx="7287">
                  <c:v>43.162999655146606</c:v>
                </c:pt>
                <c:pt idx="7288">
                  <c:v>43.165011596103795</c:v>
                </c:pt>
                <c:pt idx="7289">
                  <c:v>43.167023242117892</c:v>
                </c:pt>
                <c:pt idx="7290">
                  <c:v>43.169034593250252</c:v>
                </c:pt>
                <c:pt idx="7291">
                  <c:v>43.171045649562188</c:v>
                </c:pt>
                <c:pt idx="7292">
                  <c:v>43.173056411115027</c:v>
                </c:pt>
                <c:pt idx="7293">
                  <c:v>43.175066877970046</c:v>
                </c:pt>
                <c:pt idx="7294">
                  <c:v>43.177077050188515</c:v>
                </c:pt>
                <c:pt idx="7295">
                  <c:v>43.179086927831683</c:v>
                </c:pt>
                <c:pt idx="7296">
                  <c:v>43.181096510960792</c:v>
                </c:pt>
                <c:pt idx="7297">
                  <c:v>43.183105799637033</c:v>
                </c:pt>
                <c:pt idx="7298">
                  <c:v>43.185114793921613</c:v>
                </c:pt>
                <c:pt idx="7299">
                  <c:v>43.187123493875703</c:v>
                </c:pt>
                <c:pt idx="7300">
                  <c:v>43.189131899560458</c:v>
                </c:pt>
                <c:pt idx="7301">
                  <c:v>43.191140011037007</c:v>
                </c:pt>
                <c:pt idx="7302">
                  <c:v>43.19314782836647</c:v>
                </c:pt>
                <c:pt idx="7303">
                  <c:v>43.19515535160992</c:v>
                </c:pt>
                <c:pt idx="7304">
                  <c:v>43.197162580828468</c:v>
                </c:pt>
                <c:pt idx="7305">
                  <c:v>43.199169516083145</c:v>
                </c:pt>
                <c:pt idx="7306">
                  <c:v>43.201176157434979</c:v>
                </c:pt>
                <c:pt idx="7307">
                  <c:v>43.203182504945012</c:v>
                </c:pt>
                <c:pt idx="7308">
                  <c:v>43.205188558674237</c:v>
                </c:pt>
                <c:pt idx="7309">
                  <c:v>43.207194318683626</c:v>
                </c:pt>
                <c:pt idx="7310">
                  <c:v>43.209199785034137</c:v>
                </c:pt>
                <c:pt idx="7311">
                  <c:v>43.211204957786727</c:v>
                </c:pt>
                <c:pt idx="7312">
                  <c:v>43.213209837002289</c:v>
                </c:pt>
                <c:pt idx="7313">
                  <c:v>43.215214422741745</c:v>
                </c:pt>
                <c:pt idx="7314">
                  <c:v>43.217218715065968</c:v>
                </c:pt>
                <c:pt idx="7315">
                  <c:v>43.21922271403583</c:v>
                </c:pt>
                <c:pt idx="7316">
                  <c:v>43.22122641971216</c:v>
                </c:pt>
                <c:pt idx="7317">
                  <c:v>43.223229832155795</c:v>
                </c:pt>
                <c:pt idx="7318">
                  <c:v>43.225232951427543</c:v>
                </c:pt>
                <c:pt idx="7319">
                  <c:v>43.227235777588177</c:v>
                </c:pt>
                <c:pt idx="7320">
                  <c:v>43.22923831069847</c:v>
                </c:pt>
                <c:pt idx="7321">
                  <c:v>43.231240550819173</c:v>
                </c:pt>
                <c:pt idx="7322">
                  <c:v>43.233242498011002</c:v>
                </c:pt>
                <c:pt idx="7323">
                  <c:v>43.23524415233468</c:v>
                </c:pt>
                <c:pt idx="7324">
                  <c:v>43.237245513850894</c:v>
                </c:pt>
                <c:pt idx="7325">
                  <c:v>43.239246582620311</c:v>
                </c:pt>
                <c:pt idx="7326">
                  <c:v>43.241247358703582</c:v>
                </c:pt>
                <c:pt idx="7327">
                  <c:v>43.243247842161338</c:v>
                </c:pt>
                <c:pt idx="7328">
                  <c:v>43.245248033054203</c:v>
                </c:pt>
                <c:pt idx="7329">
                  <c:v>43.247247931442757</c:v>
                </c:pt>
                <c:pt idx="7330">
                  <c:v>43.249247537387589</c:v>
                </c:pt>
                <c:pt idx="7331">
                  <c:v>43.251246850949244</c:v>
                </c:pt>
                <c:pt idx="7332">
                  <c:v>43.253245872188252</c:v>
                </c:pt>
                <c:pt idx="7333">
                  <c:v>43.255244601165145</c:v>
                </c:pt>
                <c:pt idx="7334">
                  <c:v>43.25724303794042</c:v>
                </c:pt>
                <c:pt idx="7335">
                  <c:v>43.259241182574556</c:v>
                </c:pt>
                <c:pt idx="7336">
                  <c:v>43.261239035128</c:v>
                </c:pt>
                <c:pt idx="7337">
                  <c:v>43.263236595661212</c:v>
                </c:pt>
                <c:pt idx="7338">
                  <c:v>43.265233864234602</c:v>
                </c:pt>
                <c:pt idx="7339">
                  <c:v>43.267230840908582</c:v>
                </c:pt>
                <c:pt idx="7340">
                  <c:v>43.269227525743517</c:v>
                </c:pt>
                <c:pt idx="7341">
                  <c:v>43.271223918799791</c:v>
                </c:pt>
                <c:pt idx="7342">
                  <c:v>43.273220020137742</c:v>
                </c:pt>
                <c:pt idx="7343">
                  <c:v>43.275215829817711</c:v>
                </c:pt>
                <c:pt idx="7344">
                  <c:v>43.277211347899978</c:v>
                </c:pt>
                <c:pt idx="7345">
                  <c:v>43.279206574444849</c:v>
                </c:pt>
                <c:pt idx="7346">
                  <c:v>43.281201509512591</c:v>
                </c:pt>
                <c:pt idx="7347">
                  <c:v>43.283196153163466</c:v>
                </c:pt>
                <c:pt idx="7348">
                  <c:v>43.285190505457685</c:v>
                </c:pt>
                <c:pt idx="7349">
                  <c:v>43.287184566455473</c:v>
                </c:pt>
                <c:pt idx="7350">
                  <c:v>43.289178336217027</c:v>
                </c:pt>
                <c:pt idx="7351">
                  <c:v>43.291171814802517</c:v>
                </c:pt>
                <c:pt idx="7352">
                  <c:v>43.293165002272097</c:v>
                </c:pt>
                <c:pt idx="7353">
                  <c:v>43.2951578986859</c:v>
                </c:pt>
                <c:pt idx="7354">
                  <c:v>43.297150504104053</c:v>
                </c:pt>
                <c:pt idx="7355">
                  <c:v>43.29914281858666</c:v>
                </c:pt>
                <c:pt idx="7356">
                  <c:v>43.301134842193783</c:v>
                </c:pt>
                <c:pt idx="7357">
                  <c:v>43.303126574985491</c:v>
                </c:pt>
                <c:pt idx="7358">
                  <c:v>43.305118017021833</c:v>
                </c:pt>
                <c:pt idx="7359">
                  <c:v>43.307109168362828</c:v>
                </c:pt>
                <c:pt idx="7360">
                  <c:v>43.309100029068489</c:v>
                </c:pt>
                <c:pt idx="7361">
                  <c:v>43.311090599198785</c:v>
                </c:pt>
                <c:pt idx="7362">
                  <c:v>43.313080878813693</c:v>
                </c:pt>
                <c:pt idx="7363">
                  <c:v>43.315070867973155</c:v>
                </c:pt>
                <c:pt idx="7364">
                  <c:v>43.317060566737112</c:v>
                </c:pt>
                <c:pt idx="7365">
                  <c:v>43.319049975165463</c:v>
                </c:pt>
                <c:pt idx="7366">
                  <c:v>43.321039093318106</c:v>
                </c:pt>
                <c:pt idx="7367">
                  <c:v>43.323027921254912</c:v>
                </c:pt>
                <c:pt idx="7368">
                  <c:v>43.32501645903573</c:v>
                </c:pt>
                <c:pt idx="7369">
                  <c:v>43.327004706720395</c:v>
                </c:pt>
                <c:pt idx="7370">
                  <c:v>43.328992664368741</c:v>
                </c:pt>
                <c:pt idx="7371">
                  <c:v>43.330980332040539</c:v>
                </c:pt>
                <c:pt idx="7372">
                  <c:v>43.332967709795589</c:v>
                </c:pt>
                <c:pt idx="7373">
                  <c:v>43.334954797693634</c:v>
                </c:pt>
                <c:pt idx="7374">
                  <c:v>43.336941595794428</c:v>
                </c:pt>
                <c:pt idx="7375">
                  <c:v>43.338928104157688</c:v>
                </c:pt>
                <c:pt idx="7376">
                  <c:v>43.340914322843119</c:v>
                </c:pt>
                <c:pt idx="7377">
                  <c:v>43.342900251910407</c:v>
                </c:pt>
                <c:pt idx="7378">
                  <c:v>43.34488589141921</c:v>
                </c:pt>
                <c:pt idx="7379">
                  <c:v>43.346871241429191</c:v>
                </c:pt>
                <c:pt idx="7380">
                  <c:v>43.348856301999959</c:v>
                </c:pt>
                <c:pt idx="7381">
                  <c:v>43.350841073191141</c:v>
                </c:pt>
                <c:pt idx="7382">
                  <c:v>43.352825555062324</c:v>
                </c:pt>
                <c:pt idx="7383">
                  <c:v>43.354809747673066</c:v>
                </c:pt>
                <c:pt idx="7384">
                  <c:v>43.356793651082945</c:v>
                </c:pt>
                <c:pt idx="7385">
                  <c:v>43.358777265351492</c:v>
                </c:pt>
                <c:pt idx="7386">
                  <c:v>43.360760590538199</c:v>
                </c:pt>
                <c:pt idx="7387">
                  <c:v>43.362743626702589</c:v>
                </c:pt>
                <c:pt idx="7388">
                  <c:v>43.364726373904141</c:v>
                </c:pt>
                <c:pt idx="7389">
                  <c:v>43.366708832202292</c:v>
                </c:pt>
                <c:pt idx="7390">
                  <c:v>43.368691001656515</c:v>
                </c:pt>
                <c:pt idx="7391">
                  <c:v>43.370672882326218</c:v>
                </c:pt>
                <c:pt idx="7392">
                  <c:v>43.372654474270796</c:v>
                </c:pt>
                <c:pt idx="7393">
                  <c:v>43.374635777549656</c:v>
                </c:pt>
                <c:pt idx="7394">
                  <c:v>43.376616792222151</c:v>
                </c:pt>
                <c:pt idx="7395">
                  <c:v>43.378597518347632</c:v>
                </c:pt>
                <c:pt idx="7396">
                  <c:v>43.380577955985437</c:v>
                </c:pt>
                <c:pt idx="7397">
                  <c:v>43.38255810519486</c:v>
                </c:pt>
                <c:pt idx="7398">
                  <c:v>43.384537966035225</c:v>
                </c:pt>
                <c:pt idx="7399">
                  <c:v>43.386517538565784</c:v>
                </c:pt>
                <c:pt idx="7400">
                  <c:v>43.388496822845795</c:v>
                </c:pt>
                <c:pt idx="7401">
                  <c:v>43.390475818934505</c:v>
                </c:pt>
                <c:pt idx="7402">
                  <c:v>43.392454526891122</c:v>
                </c:pt>
                <c:pt idx="7403">
                  <c:v>43.394432946774842</c:v>
                </c:pt>
                <c:pt idx="7404">
                  <c:v>43.396411078644867</c:v>
                </c:pt>
                <c:pt idx="7405">
                  <c:v>43.398388922560351</c:v>
                </c:pt>
                <c:pt idx="7406">
                  <c:v>43.400366478580438</c:v>
                </c:pt>
                <c:pt idx="7407">
                  <c:v>43.402343746764259</c:v>
                </c:pt>
                <c:pt idx="7408">
                  <c:v>43.404320727170912</c:v>
                </c:pt>
                <c:pt idx="7409">
                  <c:v>43.406297419859492</c:v>
                </c:pt>
                <c:pt idx="7410">
                  <c:v>43.408273824889079</c:v>
                </c:pt>
                <c:pt idx="7411">
                  <c:v>43.410249942318714</c:v>
                </c:pt>
                <c:pt idx="7412">
                  <c:v>43.412225772207428</c:v>
                </c:pt>
                <c:pt idx="7413">
                  <c:v>43.414201314614253</c:v>
                </c:pt>
                <c:pt idx="7414">
                  <c:v>43.416176569598179</c:v>
                </c:pt>
                <c:pt idx="7415">
                  <c:v>43.418151537218172</c:v>
                </c:pt>
                <c:pt idx="7416">
                  <c:v>43.420126217533216</c:v>
                </c:pt>
                <c:pt idx="7417">
                  <c:v>43.422100610602243</c:v>
                </c:pt>
                <c:pt idx="7418">
                  <c:v>43.424074716484164</c:v>
                </c:pt>
                <c:pt idx="7419">
                  <c:v>43.426048535237904</c:v>
                </c:pt>
                <c:pt idx="7420">
                  <c:v>43.428022066922345</c:v>
                </c:pt>
                <c:pt idx="7421">
                  <c:v>43.42999531159635</c:v>
                </c:pt>
                <c:pt idx="7422">
                  <c:v>43.431968269318766</c:v>
                </c:pt>
                <c:pt idx="7423">
                  <c:v>43.433940940148432</c:v>
                </c:pt>
                <c:pt idx="7424">
                  <c:v>43.435913324144167</c:v>
                </c:pt>
                <c:pt idx="7425">
                  <c:v>43.437885421364754</c:v>
                </c:pt>
                <c:pt idx="7426">
                  <c:v>43.439857231868984</c:v>
                </c:pt>
                <c:pt idx="7427">
                  <c:v>43.441828755715598</c:v>
                </c:pt>
                <c:pt idx="7428">
                  <c:v>43.443799992963349</c:v>
                </c:pt>
                <c:pt idx="7429">
                  <c:v>43.445770943670958</c:v>
                </c:pt>
                <c:pt idx="7430">
                  <c:v>43.447741607897129</c:v>
                </c:pt>
                <c:pt idx="7431">
                  <c:v>43.449711985700546</c:v>
                </c:pt>
                <c:pt idx="7432">
                  <c:v>43.451682077139864</c:v>
                </c:pt>
                <c:pt idx="7433">
                  <c:v>43.453651882273761</c:v>
                </c:pt>
                <c:pt idx="7434">
                  <c:v>43.455621401160833</c:v>
                </c:pt>
                <c:pt idx="7435">
                  <c:v>43.457590633859716</c:v>
                </c:pt>
                <c:pt idx="7436">
                  <c:v>43.459559580428994</c:v>
                </c:pt>
                <c:pt idx="7437">
                  <c:v>43.461528240927251</c:v>
                </c:pt>
                <c:pt idx="7438">
                  <c:v>43.463496615413042</c:v>
                </c:pt>
                <c:pt idx="7439">
                  <c:v>43.465464703944903</c:v>
                </c:pt>
                <c:pt idx="7440">
                  <c:v>43.467432506581353</c:v>
                </c:pt>
                <c:pt idx="7441">
                  <c:v>43.469400023380892</c:v>
                </c:pt>
                <c:pt idx="7442">
                  <c:v>43.471367254402026</c:v>
                </c:pt>
                <c:pt idx="7443">
                  <c:v>43.473334199703203</c:v>
                </c:pt>
                <c:pt idx="7444">
                  <c:v>43.475300859342873</c:v>
                </c:pt>
                <c:pt idx="7445">
                  <c:v>43.477267233379465</c:v>
                </c:pt>
                <c:pt idx="7446">
                  <c:v>43.479233321871405</c:v>
                </c:pt>
                <c:pt idx="7447">
                  <c:v>43.481199124877065</c:v>
                </c:pt>
                <c:pt idx="7448">
                  <c:v>43.483164642454845</c:v>
                </c:pt>
                <c:pt idx="7449">
                  <c:v>43.48512987466308</c:v>
                </c:pt>
                <c:pt idx="7450">
                  <c:v>43.48709482156012</c:v>
                </c:pt>
                <c:pt idx="7451">
                  <c:v>43.489059483204294</c:v>
                </c:pt>
                <c:pt idx="7452">
                  <c:v>43.491023859653893</c:v>
                </c:pt>
                <c:pt idx="7453">
                  <c:v>43.492987950967205</c:v>
                </c:pt>
                <c:pt idx="7454">
                  <c:v>43.494951757202493</c:v>
                </c:pt>
                <c:pt idx="7455">
                  <c:v>43.49691527841803</c:v>
                </c:pt>
                <c:pt idx="7456">
                  <c:v>43.498878514672015</c:v>
                </c:pt>
                <c:pt idx="7457">
                  <c:v>43.500841466022678</c:v>
                </c:pt>
                <c:pt idx="7458">
                  <c:v>43.502804132528212</c:v>
                </c:pt>
                <c:pt idx="7459">
                  <c:v>43.504766514246789</c:v>
                </c:pt>
                <c:pt idx="7460">
                  <c:v>43.506728611236568</c:v>
                </c:pt>
                <c:pt idx="7461">
                  <c:v>43.508690423555699</c:v>
                </c:pt>
                <c:pt idx="7462">
                  <c:v>43.510651951262297</c:v>
                </c:pt>
                <c:pt idx="7463">
                  <c:v>43.512613194414463</c:v>
                </c:pt>
                <c:pt idx="7464">
                  <c:v>43.514574153070285</c:v>
                </c:pt>
                <c:pt idx="7465">
                  <c:v>43.516534827287842</c:v>
                </c:pt>
                <c:pt idx="7466">
                  <c:v>43.518495217125171</c:v>
                </c:pt>
                <c:pt idx="7467">
                  <c:v>43.520455322640316</c:v>
                </c:pt>
                <c:pt idx="7468">
                  <c:v>43.52241514389128</c:v>
                </c:pt>
                <c:pt idx="7469">
                  <c:v>43.52437468093607</c:v>
                </c:pt>
                <c:pt idx="7470">
                  <c:v>43.52633393383266</c:v>
                </c:pt>
                <c:pt idx="7471">
                  <c:v>43.528292902639009</c:v>
                </c:pt>
                <c:pt idx="7472">
                  <c:v>43.530251587413062</c:v>
                </c:pt>
                <c:pt idx="7473">
                  <c:v>43.532209988212742</c:v>
                </c:pt>
                <c:pt idx="7474">
                  <c:v>43.534168105095958</c:v>
                </c:pt>
                <c:pt idx="7475">
                  <c:v>43.536125938120591</c:v>
                </c:pt>
                <c:pt idx="7476">
                  <c:v>43.538083487344529</c:v>
                </c:pt>
                <c:pt idx="7477">
                  <c:v>43.540040752825611</c:v>
                </c:pt>
                <c:pt idx="7478">
                  <c:v>43.541997734621667</c:v>
                </c:pt>
                <c:pt idx="7479">
                  <c:v>43.543954432790535</c:v>
                </c:pt>
                <c:pt idx="7480">
                  <c:v>43.545910847389997</c:v>
                </c:pt>
                <c:pt idx="7481">
                  <c:v>43.547866978477842</c:v>
                </c:pt>
                <c:pt idx="7482">
                  <c:v>43.549822826111829</c:v>
                </c:pt>
                <c:pt idx="7483">
                  <c:v>43.551778390349703</c:v>
                </c:pt>
                <c:pt idx="7484">
                  <c:v>43.553733671249191</c:v>
                </c:pt>
                <c:pt idx="7485">
                  <c:v>43.555688668868015</c:v>
                </c:pt>
                <c:pt idx="7486">
                  <c:v>43.557643383263859</c:v>
                </c:pt>
                <c:pt idx="7487">
                  <c:v>43.559597814494396</c:v>
                </c:pt>
                <c:pt idx="7488">
                  <c:v>43.56155196261728</c:v>
                </c:pt>
                <c:pt idx="7489">
                  <c:v>43.563505827690143</c:v>
                </c:pt>
                <c:pt idx="7490">
                  <c:v>43.565459409770639</c:v>
                </c:pt>
                <c:pt idx="7491">
                  <c:v>43.567412708916336</c:v>
                </c:pt>
                <c:pt idx="7492">
                  <c:v>43.569365725184831</c:v>
                </c:pt>
                <c:pt idx="7493">
                  <c:v>43.571318458633691</c:v>
                </c:pt>
                <c:pt idx="7494">
                  <c:v>43.573270909320463</c:v>
                </c:pt>
                <c:pt idx="7495">
                  <c:v>43.575223077302681</c:v>
                </c:pt>
                <c:pt idx="7496">
                  <c:v>43.577174962637862</c:v>
                </c:pt>
                <c:pt idx="7497">
                  <c:v>43.579126565383504</c:v>
                </c:pt>
                <c:pt idx="7498">
                  <c:v>43.581077885597082</c:v>
                </c:pt>
                <c:pt idx="7499">
                  <c:v>43.583028923336059</c:v>
                </c:pt>
                <c:pt idx="7500">
                  <c:v>43.584979678657866</c:v>
                </c:pt>
                <c:pt idx="7501">
                  <c:v>43.586930151619953</c:v>
                </c:pt>
                <c:pt idx="7502">
                  <c:v>43.588880342279694</c:v>
                </c:pt>
                <c:pt idx="7503">
                  <c:v>43.590830250694516</c:v>
                </c:pt>
                <c:pt idx="7504">
                  <c:v>43.59277987692176</c:v>
                </c:pt>
                <c:pt idx="7505">
                  <c:v>43.594729221018802</c:v>
                </c:pt>
                <c:pt idx="7506">
                  <c:v>43.596678283042976</c:v>
                </c:pt>
                <c:pt idx="7507">
                  <c:v>43.598627063051595</c:v>
                </c:pt>
                <c:pt idx="7508">
                  <c:v>43.600575561101955</c:v>
                </c:pt>
                <c:pt idx="7509">
                  <c:v>43.602523777251335</c:v>
                </c:pt>
                <c:pt idx="7510">
                  <c:v>43.604471711557039</c:v>
                </c:pt>
                <c:pt idx="7511">
                  <c:v>43.606419364076281</c:v>
                </c:pt>
                <c:pt idx="7512">
                  <c:v>43.608366734866294</c:v>
                </c:pt>
                <c:pt idx="7513">
                  <c:v>43.610313823984299</c:v>
                </c:pt>
                <c:pt idx="7514">
                  <c:v>43.612260631487494</c:v>
                </c:pt>
                <c:pt idx="7515">
                  <c:v>43.614207157433057</c:v>
                </c:pt>
                <c:pt idx="7516">
                  <c:v>43.61615340187813</c:v>
                </c:pt>
                <c:pt idx="7517">
                  <c:v>43.618099364879875</c:v>
                </c:pt>
                <c:pt idx="7518">
                  <c:v>43.620045046495427</c:v>
                </c:pt>
                <c:pt idx="7519">
                  <c:v>43.621990446781872</c:v>
                </c:pt>
                <c:pt idx="7520">
                  <c:v>43.623935565796316</c:v>
                </c:pt>
                <c:pt idx="7521">
                  <c:v>43.625880403595815</c:v>
                </c:pt>
                <c:pt idx="7522">
                  <c:v>43.627824960237433</c:v>
                </c:pt>
                <c:pt idx="7523">
                  <c:v>43.629769235778198</c:v>
                </c:pt>
                <c:pt idx="7524">
                  <c:v>43.63171323027516</c:v>
                </c:pt>
                <c:pt idx="7525">
                  <c:v>43.63365694378529</c:v>
                </c:pt>
                <c:pt idx="7526">
                  <c:v>43.635600376365581</c:v>
                </c:pt>
                <c:pt idx="7527">
                  <c:v>43.637543528073003</c:v>
                </c:pt>
                <c:pt idx="7528">
                  <c:v>43.639486398964507</c:v>
                </c:pt>
                <c:pt idx="7529">
                  <c:v>43.641428989097022</c:v>
                </c:pt>
                <c:pt idx="7530">
                  <c:v>43.64337129852747</c:v>
                </c:pt>
                <c:pt idx="7531">
                  <c:v>43.645313327312735</c:v>
                </c:pt>
                <c:pt idx="7532">
                  <c:v>43.647255075509712</c:v>
                </c:pt>
                <c:pt idx="7533">
                  <c:v>43.64919654317525</c:v>
                </c:pt>
                <c:pt idx="7534">
                  <c:v>43.651137730366209</c:v>
                </c:pt>
                <c:pt idx="7535">
                  <c:v>43.653078637139402</c:v>
                </c:pt>
                <c:pt idx="7536">
                  <c:v>43.655019263551644</c:v>
                </c:pt>
                <c:pt idx="7537">
                  <c:v>43.656959609659729</c:v>
                </c:pt>
                <c:pt idx="7538">
                  <c:v>43.658899675520431</c:v>
                </c:pt>
                <c:pt idx="7539">
                  <c:v>43.660839461190506</c:v>
                </c:pt>
                <c:pt idx="7540">
                  <c:v>43.662778966726698</c:v>
                </c:pt>
                <c:pt idx="7541">
                  <c:v>43.664718192185724</c:v>
                </c:pt>
                <c:pt idx="7542">
                  <c:v>43.666657137624306</c:v>
                </c:pt>
                <c:pt idx="7543">
                  <c:v>43.668595803099102</c:v>
                </c:pt>
                <c:pt idx="7544">
                  <c:v>43.670534188666807</c:v>
                </c:pt>
                <c:pt idx="7545">
                  <c:v>43.672472294384065</c:v>
                </c:pt>
                <c:pt idx="7546">
                  <c:v>43.67441012030752</c:v>
                </c:pt>
                <c:pt idx="7547">
                  <c:v>43.676347666493783</c:v>
                </c:pt>
                <c:pt idx="7548">
                  <c:v>43.678284932999453</c:v>
                </c:pt>
                <c:pt idx="7549">
                  <c:v>43.68022191988112</c:v>
                </c:pt>
                <c:pt idx="7550">
                  <c:v>43.682158627195349</c:v>
                </c:pt>
                <c:pt idx="7551">
                  <c:v>43.684095054998693</c:v>
                </c:pt>
                <c:pt idx="7552">
                  <c:v>43.686031203347667</c:v>
                </c:pt>
                <c:pt idx="7553">
                  <c:v>43.687967072298811</c:v>
                </c:pt>
                <c:pt idx="7554">
                  <c:v>43.689902661908597</c:v>
                </c:pt>
                <c:pt idx="7555">
                  <c:v>43.691837972233529</c:v>
                </c:pt>
                <c:pt idx="7556">
                  <c:v>43.693773003330044</c:v>
                </c:pt>
                <c:pt idx="7557">
                  <c:v>43.69570775525461</c:v>
                </c:pt>
                <c:pt idx="7558">
                  <c:v>43.697642228063636</c:v>
                </c:pt>
                <c:pt idx="7559">
                  <c:v>43.699576421813546</c:v>
                </c:pt>
                <c:pt idx="7560">
                  <c:v>43.70151033656073</c:v>
                </c:pt>
                <c:pt idx="7561">
                  <c:v>43.703443972361562</c:v>
                </c:pt>
                <c:pt idx="7562">
                  <c:v>43.705377329272409</c:v>
                </c:pt>
                <c:pt idx="7563">
                  <c:v>43.70731040734961</c:v>
                </c:pt>
                <c:pt idx="7564">
                  <c:v>43.709243206649475</c:v>
                </c:pt>
                <c:pt idx="7565">
                  <c:v>43.71117572722833</c:v>
                </c:pt>
                <c:pt idx="7566">
                  <c:v>43.713107969142449</c:v>
                </c:pt>
                <c:pt idx="7567">
                  <c:v>43.715039932448114</c:v>
                </c:pt>
                <c:pt idx="7568">
                  <c:v>43.71697161720158</c:v>
                </c:pt>
                <c:pt idx="7569">
                  <c:v>43.718903023459092</c:v>
                </c:pt>
                <c:pt idx="7570">
                  <c:v>43.720834151276861</c:v>
                </c:pt>
                <c:pt idx="7571">
                  <c:v>43.722765000711092</c:v>
                </c:pt>
                <c:pt idx="7572">
                  <c:v>43.724695571817968</c:v>
                </c:pt>
                <c:pt idx="7573">
                  <c:v>43.726625864653677</c:v>
                </c:pt>
                <c:pt idx="7574">
                  <c:v>43.728555879274353</c:v>
                </c:pt>
                <c:pt idx="7575">
                  <c:v>43.730485615736136</c:v>
                </c:pt>
                <c:pt idx="7576">
                  <c:v>43.732415074095151</c:v>
                </c:pt>
                <c:pt idx="7577">
                  <c:v>43.734344254407489</c:v>
                </c:pt>
                <c:pt idx="7578">
                  <c:v>43.736273156729233</c:v>
                </c:pt>
                <c:pt idx="7579">
                  <c:v>43.738201781116459</c:v>
                </c:pt>
                <c:pt idx="7580">
                  <c:v>43.740130127625214</c:v>
                </c:pt>
                <c:pt idx="7581">
                  <c:v>43.742058196311532</c:v>
                </c:pt>
                <c:pt idx="7582">
                  <c:v>43.743985987231426</c:v>
                </c:pt>
                <c:pt idx="7583">
                  <c:v>43.745913500440906</c:v>
                </c:pt>
                <c:pt idx="7584">
                  <c:v>43.747840735995929</c:v>
                </c:pt>
                <c:pt idx="7585">
                  <c:v>43.749767693952464</c:v>
                </c:pt>
                <c:pt idx="7586">
                  <c:v>43.75169437436648</c:v>
                </c:pt>
                <c:pt idx="7587">
                  <c:v>43.753620777293889</c:v>
                </c:pt>
                <c:pt idx="7588">
                  <c:v>43.755546902790606</c:v>
                </c:pt>
                <c:pt idx="7589">
                  <c:v>43.757472750912534</c:v>
                </c:pt>
                <c:pt idx="7590">
                  <c:v>43.759398321715544</c:v>
                </c:pt>
                <c:pt idx="7591">
                  <c:v>43.761323615255499</c:v>
                </c:pt>
                <c:pt idx="7592">
                  <c:v>43.763248631588247</c:v>
                </c:pt>
                <c:pt idx="7593">
                  <c:v>43.765173370769617</c:v>
                </c:pt>
                <c:pt idx="7594">
                  <c:v>43.76709783285542</c:v>
                </c:pt>
                <c:pt idx="7595">
                  <c:v>43.769022017901442</c:v>
                </c:pt>
                <c:pt idx="7596">
                  <c:v>43.770945925963474</c:v>
                </c:pt>
                <c:pt idx="7597">
                  <c:v>43.772869557097259</c:v>
                </c:pt>
                <c:pt idx="7598">
                  <c:v>43.774792911358553</c:v>
                </c:pt>
                <c:pt idx="7599">
                  <c:v>43.776715988803076</c:v>
                </c:pt>
                <c:pt idx="7600">
                  <c:v>43.778638789486536</c:v>
                </c:pt>
                <c:pt idx="7601">
                  <c:v>43.780561313464631</c:v>
                </c:pt>
                <c:pt idx="7602">
                  <c:v>43.782483560793032</c:v>
                </c:pt>
                <c:pt idx="7603">
                  <c:v>43.784405531527398</c:v>
                </c:pt>
                <c:pt idx="7604">
                  <c:v>43.786327225723362</c:v>
                </c:pt>
                <c:pt idx="7605">
                  <c:v>43.788248643436567</c:v>
                </c:pt>
                <c:pt idx="7606">
                  <c:v>43.7901697847226</c:v>
                </c:pt>
                <c:pt idx="7607">
                  <c:v>43.792090649637061</c:v>
                </c:pt>
                <c:pt idx="7608">
                  <c:v>43.794011238235527</c:v>
                </c:pt>
                <c:pt idx="7609">
                  <c:v>43.795931550573549</c:v>
                </c:pt>
                <c:pt idx="7610">
                  <c:v>43.797851586706663</c:v>
                </c:pt>
                <c:pt idx="7611">
                  <c:v>43.799771346690406</c:v>
                </c:pt>
                <c:pt idx="7612">
                  <c:v>43.80169083058027</c:v>
                </c:pt>
                <c:pt idx="7613">
                  <c:v>43.803610038431749</c:v>
                </c:pt>
                <c:pt idx="7614">
                  <c:v>43.805528970300323</c:v>
                </c:pt>
                <c:pt idx="7615">
                  <c:v>43.807447626241427</c:v>
                </c:pt>
                <c:pt idx="7616">
                  <c:v>43.809366006310519</c:v>
                </c:pt>
                <c:pt idx="7617">
                  <c:v>43.811284110563015</c:v>
                </c:pt>
                <c:pt idx="7618">
                  <c:v>43.813201939054309</c:v>
                </c:pt>
                <c:pt idx="7619">
                  <c:v>43.815119491839809</c:v>
                </c:pt>
                <c:pt idx="7620">
                  <c:v>43.817036768974866</c:v>
                </c:pt>
                <c:pt idx="7621">
                  <c:v>43.818953770514852</c:v>
                </c:pt>
                <c:pt idx="7622">
                  <c:v>43.820870496515091</c:v>
                </c:pt>
                <c:pt idx="7623">
                  <c:v>43.822786947030913</c:v>
                </c:pt>
                <c:pt idx="7624">
                  <c:v>43.824703122117626</c:v>
                </c:pt>
                <c:pt idx="7625">
                  <c:v>43.826619021830496</c:v>
                </c:pt>
                <c:pt idx="7626">
                  <c:v>43.828534646224817</c:v>
                </c:pt>
                <c:pt idx="7627">
                  <c:v>43.830449995355821</c:v>
                </c:pt>
                <c:pt idx="7628">
                  <c:v>43.832365069278772</c:v>
                </c:pt>
                <c:pt idx="7629">
                  <c:v>43.834279868048867</c:v>
                </c:pt>
                <c:pt idx="7630">
                  <c:v>43.836194391721307</c:v>
                </c:pt>
                <c:pt idx="7631">
                  <c:v>43.838108640351294</c:v>
                </c:pt>
                <c:pt idx="7632">
                  <c:v>43.840022613994002</c:v>
                </c:pt>
                <c:pt idx="7633">
                  <c:v>43.841936312704568</c:v>
                </c:pt>
                <c:pt idx="7634">
                  <c:v>43.843849736538132</c:v>
                </c:pt>
                <c:pt idx="7635">
                  <c:v>43.845762885549824</c:v>
                </c:pt>
                <c:pt idx="7636">
                  <c:v>43.84767575979474</c:v>
                </c:pt>
                <c:pt idx="7637">
                  <c:v>43.849588359327967</c:v>
                </c:pt>
                <c:pt idx="7638">
                  <c:v>43.851500684204566</c:v>
                </c:pt>
                <c:pt idx="7639">
                  <c:v>43.853412734479605</c:v>
                </c:pt>
                <c:pt idx="7640">
                  <c:v>43.855324510208121</c:v>
                </c:pt>
                <c:pt idx="7641">
                  <c:v>43.85723601144511</c:v>
                </c:pt>
                <c:pt idx="7642">
                  <c:v>43.859147238245605</c:v>
                </c:pt>
                <c:pt idx="7643">
                  <c:v>43.861058190664572</c:v>
                </c:pt>
                <c:pt idx="7644">
                  <c:v>43.862968868756994</c:v>
                </c:pt>
                <c:pt idx="7645">
                  <c:v>43.864879272577809</c:v>
                </c:pt>
                <c:pt idx="7646">
                  <c:v>43.866789402181958</c:v>
                </c:pt>
                <c:pt idx="7647">
                  <c:v>43.868699257624385</c:v>
                </c:pt>
                <c:pt idx="7648">
                  <c:v>43.870608838959953</c:v>
                </c:pt>
                <c:pt idx="7649">
                  <c:v>43.872518146243578</c:v>
                </c:pt>
                <c:pt idx="7650">
                  <c:v>43.874427179530123</c:v>
                </c:pt>
                <c:pt idx="7651">
                  <c:v>43.876335938874426</c:v>
                </c:pt>
                <c:pt idx="7652">
                  <c:v>43.878244424331349</c:v>
                </c:pt>
                <c:pt idx="7653">
                  <c:v>43.880152635955696</c:v>
                </c:pt>
                <c:pt idx="7654">
                  <c:v>43.882060573802278</c:v>
                </c:pt>
                <c:pt idx="7655">
                  <c:v>43.883968237925878</c:v>
                </c:pt>
                <c:pt idx="7656">
                  <c:v>43.885875628381264</c:v>
                </c:pt>
                <c:pt idx="7657">
                  <c:v>43.887782745223198</c:v>
                </c:pt>
                <c:pt idx="7658">
                  <c:v>43.889689588506421</c:v>
                </c:pt>
                <c:pt idx="7659">
                  <c:v>43.89159615828563</c:v>
                </c:pt>
                <c:pt idx="7660">
                  <c:v>43.893502454615565</c:v>
                </c:pt>
                <c:pt idx="7661">
                  <c:v>43.89540847755088</c:v>
                </c:pt>
                <c:pt idx="7662">
                  <c:v>43.897314227146268</c:v>
                </c:pt>
                <c:pt idx="7663">
                  <c:v>43.899219703456367</c:v>
                </c:pt>
                <c:pt idx="7664">
                  <c:v>43.901124906535827</c:v>
                </c:pt>
                <c:pt idx="7665">
                  <c:v>43.903029836439273</c:v>
                </c:pt>
                <c:pt idx="7666">
                  <c:v>43.904934493221305</c:v>
                </c:pt>
                <c:pt idx="7667">
                  <c:v>43.906838876936519</c:v>
                </c:pt>
                <c:pt idx="7668">
                  <c:v>43.908742987639471</c:v>
                </c:pt>
                <c:pt idx="7669">
                  <c:v>43.910646825384731</c:v>
                </c:pt>
                <c:pt idx="7670">
                  <c:v>43.912550390226833</c:v>
                </c:pt>
                <c:pt idx="7671">
                  <c:v>43.914453682220305</c:v>
                </c:pt>
                <c:pt idx="7672">
                  <c:v>43.916356701419652</c:v>
                </c:pt>
                <c:pt idx="7673">
                  <c:v>43.918259447879358</c:v>
                </c:pt>
                <c:pt idx="7674">
                  <c:v>43.920161921653907</c:v>
                </c:pt>
                <c:pt idx="7675">
                  <c:v>43.922064122797742</c:v>
                </c:pt>
                <c:pt idx="7676">
                  <c:v>43.923966051365319</c:v>
                </c:pt>
                <c:pt idx="7677">
                  <c:v>43.925867707411058</c:v>
                </c:pt>
                <c:pt idx="7678">
                  <c:v>43.927769090989358</c:v>
                </c:pt>
                <c:pt idx="7679">
                  <c:v>43.929670202154625</c:v>
                </c:pt>
                <c:pt idx="7680">
                  <c:v>43.931571040961224</c:v>
                </c:pt>
                <c:pt idx="7681">
                  <c:v>43.933471607463517</c:v>
                </c:pt>
                <c:pt idx="7682">
                  <c:v>43.935371901715854</c:v>
                </c:pt>
                <c:pt idx="7683">
                  <c:v>43.937271923772549</c:v>
                </c:pt>
                <c:pt idx="7684">
                  <c:v>43.939171673687923</c:v>
                </c:pt>
                <c:pt idx="7685">
                  <c:v>43.941071151516248</c:v>
                </c:pt>
                <c:pt idx="7686">
                  <c:v>43.942970357311836</c:v>
                </c:pt>
                <c:pt idx="7687">
                  <c:v>43.944869291128917</c:v>
                </c:pt>
                <c:pt idx="7688">
                  <c:v>43.946767953021755</c:v>
                </c:pt>
                <c:pt idx="7689">
                  <c:v>43.948666343044572</c:v>
                </c:pt>
                <c:pt idx="7690">
                  <c:v>43.950564461251567</c:v>
                </c:pt>
                <c:pt idx="7691">
                  <c:v>43.952462307696962</c:v>
                </c:pt>
                <c:pt idx="7692">
                  <c:v>43.954359882434915</c:v>
                </c:pt>
                <c:pt idx="7693">
                  <c:v>43.956257185519597</c:v>
                </c:pt>
                <c:pt idx="7694">
                  <c:v>43.958154217005152</c:v>
                </c:pt>
                <c:pt idx="7695">
                  <c:v>43.960050976945709</c:v>
                </c:pt>
                <c:pt idx="7696">
                  <c:v>43.961947465395397</c:v>
                </c:pt>
                <c:pt idx="7697">
                  <c:v>43.963843682408289</c:v>
                </c:pt>
                <c:pt idx="7698">
                  <c:v>43.965739628038492</c:v>
                </c:pt>
                <c:pt idx="7699">
                  <c:v>43.967635302340049</c:v>
                </c:pt>
                <c:pt idx="7700">
                  <c:v>43.969530705367028</c:v>
                </c:pt>
                <c:pt idx="7701">
                  <c:v>43.971425837173442</c:v>
                </c:pt>
                <c:pt idx="7702">
                  <c:v>43.973320697813335</c:v>
                </c:pt>
                <c:pt idx="7703">
                  <c:v>43.975215287340681</c:v>
                </c:pt>
                <c:pt idx="7704">
                  <c:v>43.977109605809474</c:v>
                </c:pt>
                <c:pt idx="7705">
                  <c:v>43.979003653273686</c:v>
                </c:pt>
                <c:pt idx="7706">
                  <c:v>43.980897429787277</c:v>
                </c:pt>
                <c:pt idx="7707">
                  <c:v>43.982790935404154</c:v>
                </c:pt>
                <c:pt idx="7708">
                  <c:v>43.984684170178262</c:v>
                </c:pt>
                <c:pt idx="7709">
                  <c:v>43.98657713416349</c:v>
                </c:pt>
                <c:pt idx="7710">
                  <c:v>43.988469827413738</c:v>
                </c:pt>
                <c:pt idx="7711">
                  <c:v>43.990362249982873</c:v>
                </c:pt>
                <c:pt idx="7712">
                  <c:v>43.992254401924747</c:v>
                </c:pt>
                <c:pt idx="7713">
                  <c:v>43.994146283293198</c:v>
                </c:pt>
                <c:pt idx="7714">
                  <c:v>43.996037894142049</c:v>
                </c:pt>
                <c:pt idx="7715">
                  <c:v>43.997929234525103</c:v>
                </c:pt>
                <c:pt idx="7716">
                  <c:v>43.999820304496161</c:v>
                </c:pt>
                <c:pt idx="7717">
                  <c:v>44.001711104108985</c:v>
                </c:pt>
                <c:pt idx="7718">
                  <c:v>44.00360163341734</c:v>
                </c:pt>
                <c:pt idx="7719">
                  <c:v>44.005491892474971</c:v>
                </c:pt>
                <c:pt idx="7720">
                  <c:v>44.00738188133559</c:v>
                </c:pt>
                <c:pt idx="7721">
                  <c:v>44.009271600052926</c:v>
                </c:pt>
                <c:pt idx="7722">
                  <c:v>44.011161048680648</c:v>
                </c:pt>
                <c:pt idx="7723">
                  <c:v>44.013050227272466</c:v>
                </c:pt>
                <c:pt idx="7724">
                  <c:v>44.014939135882003</c:v>
                </c:pt>
                <c:pt idx="7725">
                  <c:v>44.016827774562934</c:v>
                </c:pt>
                <c:pt idx="7726">
                  <c:v>44.018716143368884</c:v>
                </c:pt>
                <c:pt idx="7727">
                  <c:v>44.020604242353457</c:v>
                </c:pt>
                <c:pt idx="7728">
                  <c:v>44.022492071570255</c:v>
                </c:pt>
                <c:pt idx="7729">
                  <c:v>44.024379631072861</c:v>
                </c:pt>
                <c:pt idx="7730">
                  <c:v>44.026266920914836</c:v>
                </c:pt>
                <c:pt idx="7731">
                  <c:v>44.028153941149732</c:v>
                </c:pt>
                <c:pt idx="7732">
                  <c:v>44.030040691831076</c:v>
                </c:pt>
                <c:pt idx="7733">
                  <c:v>44.031927173012399</c:v>
                </c:pt>
                <c:pt idx="7734">
                  <c:v>44.033813384747191</c:v>
                </c:pt>
                <c:pt idx="7735">
                  <c:v>44.035699327088928</c:v>
                </c:pt>
                <c:pt idx="7736">
                  <c:v>44.037585000091099</c:v>
                </c:pt>
                <c:pt idx="7737">
                  <c:v>44.039470403807151</c:v>
                </c:pt>
                <c:pt idx="7738">
                  <c:v>44.041355538290517</c:v>
                </c:pt>
                <c:pt idx="7739">
                  <c:v>44.043240403594623</c:v>
                </c:pt>
                <c:pt idx="7740">
                  <c:v>44.045124999772867</c:v>
                </c:pt>
                <c:pt idx="7741">
                  <c:v>44.047009326878637</c:v>
                </c:pt>
                <c:pt idx="7742">
                  <c:v>44.048893384965318</c:v>
                </c:pt>
                <c:pt idx="7743">
                  <c:v>44.050777174086264</c:v>
                </c:pt>
                <c:pt idx="7744">
                  <c:v>44.052660694294808</c:v>
                </c:pt>
                <c:pt idx="7745">
                  <c:v>44.054543945644276</c:v>
                </c:pt>
                <c:pt idx="7746">
                  <c:v>44.056426928187989</c:v>
                </c:pt>
                <c:pt idx="7747">
                  <c:v>44.058309641979235</c:v>
                </c:pt>
                <c:pt idx="7748">
                  <c:v>44.060192087071286</c:v>
                </c:pt>
                <c:pt idx="7749">
                  <c:v>44.062074263517403</c:v>
                </c:pt>
                <c:pt idx="7750">
                  <c:v>44.063956171370847</c:v>
                </c:pt>
                <c:pt idx="7751">
                  <c:v>44.06583781068484</c:v>
                </c:pt>
                <c:pt idx="7752">
                  <c:v>44.067719181512587</c:v>
                </c:pt>
                <c:pt idx="7753">
                  <c:v>44.069600283907292</c:v>
                </c:pt>
                <c:pt idx="7754">
                  <c:v>44.071481117922154</c:v>
                </c:pt>
                <c:pt idx="7755">
                  <c:v>44.073361683610308</c:v>
                </c:pt>
                <c:pt idx="7756">
                  <c:v>44.075241981024924</c:v>
                </c:pt>
                <c:pt idx="7757">
                  <c:v>44.077122010219135</c:v>
                </c:pt>
                <c:pt idx="7758">
                  <c:v>44.079001771246062</c:v>
                </c:pt>
                <c:pt idx="7759">
                  <c:v>44.080881264158812</c:v>
                </c:pt>
                <c:pt idx="7760">
                  <c:v>44.082760489010454</c:v>
                </c:pt>
                <c:pt idx="7761">
                  <c:v>44.084639445854066</c:v>
                </c:pt>
                <c:pt idx="7762">
                  <c:v>44.086518134742718</c:v>
                </c:pt>
                <c:pt idx="7763">
                  <c:v>44.088396555729439</c:v>
                </c:pt>
                <c:pt idx="7764">
                  <c:v>44.090274708867263</c:v>
                </c:pt>
                <c:pt idx="7765">
                  <c:v>44.092152594209175</c:v>
                </c:pt>
                <c:pt idx="7766">
                  <c:v>44.094030211808189</c:v>
                </c:pt>
                <c:pt idx="7767">
                  <c:v>44.095907561717276</c:v>
                </c:pt>
                <c:pt idx="7768">
                  <c:v>44.097784643989392</c:v>
                </c:pt>
                <c:pt idx="7769">
                  <c:v>44.099661458677495</c:v>
                </c:pt>
                <c:pt idx="7770">
                  <c:v>44.101538005834499</c:v>
                </c:pt>
                <c:pt idx="7771">
                  <c:v>44.103414285513324</c:v>
                </c:pt>
                <c:pt idx="7772">
                  <c:v>44.105290297766871</c:v>
                </c:pt>
                <c:pt idx="7773">
                  <c:v>44.107166042648025</c:v>
                </c:pt>
                <c:pt idx="7774">
                  <c:v>44.10904152020963</c:v>
                </c:pt>
                <c:pt idx="7775">
                  <c:v>44.11091673050457</c:v>
                </c:pt>
                <c:pt idx="7776">
                  <c:v>44.112791673585654</c:v>
                </c:pt>
                <c:pt idx="7777">
                  <c:v>44.114666349505711</c:v>
                </c:pt>
                <c:pt idx="7778">
                  <c:v>44.116540758317541</c:v>
                </c:pt>
                <c:pt idx="7779">
                  <c:v>44.118414900073944</c:v>
                </c:pt>
                <c:pt idx="7780">
                  <c:v>44.120288774827678</c:v>
                </c:pt>
                <c:pt idx="7781">
                  <c:v>44.122162382631508</c:v>
                </c:pt>
                <c:pt idx="7782">
                  <c:v>44.124035723538171</c:v>
                </c:pt>
                <c:pt idx="7783">
                  <c:v>44.125908797600388</c:v>
                </c:pt>
                <c:pt idx="7784">
                  <c:v>44.127781604870883</c:v>
                </c:pt>
                <c:pt idx="7785">
                  <c:v>44.129654145402327</c:v>
                </c:pt>
                <c:pt idx="7786">
                  <c:v>44.131526419247422</c:v>
                </c:pt>
                <c:pt idx="7787">
                  <c:v>44.133398426458818</c:v>
                </c:pt>
                <c:pt idx="7788">
                  <c:v>44.135270167089153</c:v>
                </c:pt>
                <c:pt idx="7789">
                  <c:v>44.137141641191086</c:v>
                </c:pt>
                <c:pt idx="7790">
                  <c:v>44.139012848817195</c:v>
                </c:pt>
                <c:pt idx="7791">
                  <c:v>44.140883790020119</c:v>
                </c:pt>
                <c:pt idx="7792">
                  <c:v>44.142754464852416</c:v>
                </c:pt>
                <c:pt idx="7793">
                  <c:v>44.144624873366659</c:v>
                </c:pt>
                <c:pt idx="7794">
                  <c:v>44.146495015615415</c:v>
                </c:pt>
                <c:pt idx="7795">
                  <c:v>44.148364891651198</c:v>
                </c:pt>
                <c:pt idx="7796">
                  <c:v>44.15023450152654</c:v>
                </c:pt>
                <c:pt idx="7797">
                  <c:v>44.152103845293972</c:v>
                </c:pt>
                <c:pt idx="7798">
                  <c:v>44.153972923005938</c:v>
                </c:pt>
                <c:pt idx="7799">
                  <c:v>44.155841734714954</c:v>
                </c:pt>
                <c:pt idx="7800">
                  <c:v>44.157710280473466</c:v>
                </c:pt>
                <c:pt idx="7801">
                  <c:v>44.159578560333905</c:v>
                </c:pt>
                <c:pt idx="7802">
                  <c:v>44.161446574348723</c:v>
                </c:pt>
                <c:pt idx="7803">
                  <c:v>44.163314322570315</c:v>
                </c:pt>
                <c:pt idx="7804">
                  <c:v>44.165181805051084</c:v>
                </c:pt>
                <c:pt idx="7805">
                  <c:v>44.167049021843425</c:v>
                </c:pt>
                <c:pt idx="7806">
                  <c:v>44.168915972999677</c:v>
                </c:pt>
                <c:pt idx="7807">
                  <c:v>44.170782658572207</c:v>
                </c:pt>
                <c:pt idx="7808">
                  <c:v>44.172649078613354</c:v>
                </c:pt>
                <c:pt idx="7809">
                  <c:v>44.174515233175434</c:v>
                </c:pt>
                <c:pt idx="7810">
                  <c:v>44.176381122310751</c:v>
                </c:pt>
                <c:pt idx="7811">
                  <c:v>44.178246746071594</c:v>
                </c:pt>
                <c:pt idx="7812">
                  <c:v>44.180112104510236</c:v>
                </c:pt>
                <c:pt idx="7813">
                  <c:v>44.181977197678933</c:v>
                </c:pt>
                <c:pt idx="7814">
                  <c:v>44.183842025629929</c:v>
                </c:pt>
                <c:pt idx="7815">
                  <c:v>44.185706588415464</c:v>
                </c:pt>
                <c:pt idx="7816">
                  <c:v>44.187570886087727</c:v>
                </c:pt>
                <c:pt idx="7817">
                  <c:v>44.189434918698922</c:v>
                </c:pt>
                <c:pt idx="7818">
                  <c:v>44.191298686301238</c:v>
                </c:pt>
                <c:pt idx="7819">
                  <c:v>44.193162188946836</c:v>
                </c:pt>
                <c:pt idx="7820">
                  <c:v>44.19502542668787</c:v>
                </c:pt>
                <c:pt idx="7821">
                  <c:v>44.196888399576459</c:v>
                </c:pt>
                <c:pt idx="7822">
                  <c:v>44.198751107664741</c:v>
                </c:pt>
                <c:pt idx="7823">
                  <c:v>44.200613551004807</c:v>
                </c:pt>
                <c:pt idx="7824">
                  <c:v>44.202475729648754</c:v>
                </c:pt>
                <c:pt idx="7825">
                  <c:v>44.204337643648643</c:v>
                </c:pt>
                <c:pt idx="7826">
                  <c:v>44.206199293056542</c:v>
                </c:pt>
                <c:pt idx="7827">
                  <c:v>44.208060677924493</c:v>
                </c:pt>
                <c:pt idx="7828">
                  <c:v>44.209921798304514</c:v>
                </c:pt>
                <c:pt idx="7829">
                  <c:v>44.21178265424863</c:v>
                </c:pt>
                <c:pt idx="7830">
                  <c:v>44.213643245808818</c:v>
                </c:pt>
                <c:pt idx="7831">
                  <c:v>44.215503573037083</c:v>
                </c:pt>
                <c:pt idx="7832">
                  <c:v>44.217363635985365</c:v>
                </c:pt>
                <c:pt idx="7833">
                  <c:v>44.219223434705626</c:v>
                </c:pt>
                <c:pt idx="7834">
                  <c:v>44.221082969249807</c:v>
                </c:pt>
                <c:pt idx="7835">
                  <c:v>44.22294223966982</c:v>
                </c:pt>
                <c:pt idx="7836">
                  <c:v>44.224801246017563</c:v>
                </c:pt>
                <c:pt idx="7837">
                  <c:v>44.226659988344942</c:v>
                </c:pt>
                <c:pt idx="7838">
                  <c:v>44.228518466703811</c:v>
                </c:pt>
                <c:pt idx="7839">
                  <c:v>44.230376681146041</c:v>
                </c:pt>
                <c:pt idx="7840">
                  <c:v>44.232234631723465</c:v>
                </c:pt>
                <c:pt idx="7841">
                  <c:v>44.234092318487917</c:v>
                </c:pt>
                <c:pt idx="7842">
                  <c:v>44.235949741491204</c:v>
                </c:pt>
                <c:pt idx="7843">
                  <c:v>44.237806900785138</c:v>
                </c:pt>
                <c:pt idx="7844">
                  <c:v>44.239663796421489</c:v>
                </c:pt>
                <c:pt idx="7845">
                  <c:v>44.241520428452013</c:v>
                </c:pt>
                <c:pt idx="7846">
                  <c:v>44.243376796928473</c:v>
                </c:pt>
                <c:pt idx="7847">
                  <c:v>44.245232901902604</c:v>
                </c:pt>
                <c:pt idx="7848">
                  <c:v>44.24708874342614</c:v>
                </c:pt>
                <c:pt idx="7849">
                  <c:v>44.248944321550759</c:v>
                </c:pt>
                <c:pt idx="7850">
                  <c:v>44.250799636328161</c:v>
                </c:pt>
                <c:pt idx="7851">
                  <c:v>44.252654687810036</c:v>
                </c:pt>
                <c:pt idx="7852">
                  <c:v>44.254509476048021</c:v>
                </c:pt>
                <c:pt idx="7853">
                  <c:v>44.256364001093772</c:v>
                </c:pt>
                <c:pt idx="7854">
                  <c:v>44.25821826299893</c:v>
                </c:pt>
                <c:pt idx="7855">
                  <c:v>44.26007226181509</c:v>
                </c:pt>
                <c:pt idx="7856">
                  <c:v>44.261925997593849</c:v>
                </c:pt>
                <c:pt idx="7857">
                  <c:v>44.263779470386808</c:v>
                </c:pt>
                <c:pt idx="7858">
                  <c:v>44.265632680245531</c:v>
                </c:pt>
                <c:pt idx="7859">
                  <c:v>44.267485627221554</c:v>
                </c:pt>
                <c:pt idx="7860">
                  <c:v>44.26933831136644</c:v>
                </c:pt>
                <c:pt idx="7861">
                  <c:v>44.271190732731696</c:v>
                </c:pt>
                <c:pt idx="7862">
                  <c:v>44.273042891368831</c:v>
                </c:pt>
                <c:pt idx="7863">
                  <c:v>44.274894787329352</c:v>
                </c:pt>
                <c:pt idx="7864">
                  <c:v>44.276746420664708</c:v>
                </c:pt>
                <c:pt idx="7865">
                  <c:v>44.278597791426385</c:v>
                </c:pt>
                <c:pt idx="7866">
                  <c:v>44.280448899665828</c:v>
                </c:pt>
                <c:pt idx="7867">
                  <c:v>44.282299745434464</c:v>
                </c:pt>
                <c:pt idx="7868">
                  <c:v>44.28415032878371</c:v>
                </c:pt>
                <c:pt idx="7869">
                  <c:v>44.286000649764958</c:v>
                </c:pt>
                <c:pt idx="7870">
                  <c:v>44.287850708429623</c:v>
                </c:pt>
                <c:pt idx="7871">
                  <c:v>44.28970050482905</c:v>
                </c:pt>
                <c:pt idx="7872">
                  <c:v>44.291550039014609</c:v>
                </c:pt>
                <c:pt idx="7873">
                  <c:v>44.293399311037632</c:v>
                </c:pt>
                <c:pt idx="7874">
                  <c:v>44.295248320949455</c:v>
                </c:pt>
                <c:pt idx="7875">
                  <c:v>44.297097068801385</c:v>
                </c:pt>
                <c:pt idx="7876">
                  <c:v>44.298945554644718</c:v>
                </c:pt>
                <c:pt idx="7877">
                  <c:v>44.300793778530739</c:v>
                </c:pt>
                <c:pt idx="7878">
                  <c:v>44.302641740510701</c:v>
                </c:pt>
                <c:pt idx="7879">
                  <c:v>44.304489440635869</c:v>
                </c:pt>
                <c:pt idx="7880">
                  <c:v>44.306336878957481</c:v>
                </c:pt>
                <c:pt idx="7881">
                  <c:v>44.308184055526752</c:v>
                </c:pt>
                <c:pt idx="7882">
                  <c:v>44.310030970394884</c:v>
                </c:pt>
                <c:pt idx="7883">
                  <c:v>44.311877623613071</c:v>
                </c:pt>
                <c:pt idx="7884">
                  <c:v>44.313724015232495</c:v>
                </c:pt>
                <c:pt idx="7885">
                  <c:v>44.315570145304314</c:v>
                </c:pt>
                <c:pt idx="7886">
                  <c:v>44.317416013879658</c:v>
                </c:pt>
                <c:pt idx="7887">
                  <c:v>44.319261621009694</c:v>
                </c:pt>
                <c:pt idx="7888">
                  <c:v>44.321106966745504</c:v>
                </c:pt>
                <c:pt idx="7889">
                  <c:v>44.322952051138202</c:v>
                </c:pt>
                <c:pt idx="7890">
                  <c:v>44.324796874238878</c:v>
                </c:pt>
                <c:pt idx="7891">
                  <c:v>44.326641436098591</c:v>
                </c:pt>
                <c:pt idx="7892">
                  <c:v>44.328485736768407</c:v>
                </c:pt>
                <c:pt idx="7893">
                  <c:v>44.330329776299372</c:v>
                </c:pt>
                <c:pt idx="7894">
                  <c:v>44.332173554742504</c:v>
                </c:pt>
                <c:pt idx="7895">
                  <c:v>44.334017072148811</c:v>
                </c:pt>
                <c:pt idx="7896">
                  <c:v>44.335860328569289</c:v>
                </c:pt>
                <c:pt idx="7897">
                  <c:v>44.337703324054935</c:v>
                </c:pt>
                <c:pt idx="7898">
                  <c:v>44.339546058656708</c:v>
                </c:pt>
                <c:pt idx="7899">
                  <c:v>44.34138853242554</c:v>
                </c:pt>
                <c:pt idx="7900">
                  <c:v>44.343230745412392</c:v>
                </c:pt>
                <c:pt idx="7901">
                  <c:v>44.345072697668179</c:v>
                </c:pt>
                <c:pt idx="7902">
                  <c:v>44.3469143892438</c:v>
                </c:pt>
                <c:pt idx="7903">
                  <c:v>44.348755820190163</c:v>
                </c:pt>
                <c:pt idx="7904">
                  <c:v>44.350596990558124</c:v>
                </c:pt>
                <c:pt idx="7905">
                  <c:v>44.35243790039857</c:v>
                </c:pt>
                <c:pt idx="7906">
                  <c:v>44.354278549762327</c:v>
                </c:pt>
                <c:pt idx="7907">
                  <c:v>44.356118938700234</c:v>
                </c:pt>
                <c:pt idx="7908">
                  <c:v>44.35795906726311</c:v>
                </c:pt>
                <c:pt idx="7909">
                  <c:v>44.35979893550175</c:v>
                </c:pt>
                <c:pt idx="7910">
                  <c:v>44.361638543466967</c:v>
                </c:pt>
                <c:pt idx="7911">
                  <c:v>44.363477891209506</c:v>
                </c:pt>
                <c:pt idx="7912">
                  <c:v>44.365316978780136</c:v>
                </c:pt>
                <c:pt idx="7913">
                  <c:v>44.367155806229604</c:v>
                </c:pt>
                <c:pt idx="7914">
                  <c:v>44.368994373608629</c:v>
                </c:pt>
                <c:pt idx="7915">
                  <c:v>44.370832680967936</c:v>
                </c:pt>
                <c:pt idx="7916">
                  <c:v>44.372670728358209</c:v>
                </c:pt>
                <c:pt idx="7917">
                  <c:v>44.374508515830144</c:v>
                </c:pt>
                <c:pt idx="7918">
                  <c:v>44.37634604343441</c:v>
                </c:pt>
                <c:pt idx="7919">
                  <c:v>44.378183311221655</c:v>
                </c:pt>
                <c:pt idx="7920">
                  <c:v>44.380020319242526</c:v>
                </c:pt>
                <c:pt idx="7921">
                  <c:v>44.381857067547642</c:v>
                </c:pt>
                <c:pt idx="7922">
                  <c:v>44.383693556187609</c:v>
                </c:pt>
                <c:pt idx="7923">
                  <c:v>44.385529785213038</c:v>
                </c:pt>
                <c:pt idx="7924">
                  <c:v>44.387365754674505</c:v>
                </c:pt>
                <c:pt idx="7925">
                  <c:v>44.389201464622559</c:v>
                </c:pt>
                <c:pt idx="7926">
                  <c:v>44.391036915107762</c:v>
                </c:pt>
                <c:pt idx="7927">
                  <c:v>44.392872106180661</c:v>
                </c:pt>
                <c:pt idx="7928">
                  <c:v>44.394707037891763</c:v>
                </c:pt>
                <c:pt idx="7929">
                  <c:v>44.396541710291579</c:v>
                </c:pt>
                <c:pt idx="7930">
                  <c:v>44.398376123430602</c:v>
                </c:pt>
                <c:pt idx="7931">
                  <c:v>44.400210277359314</c:v>
                </c:pt>
                <c:pt idx="7932">
                  <c:v>44.402044172128164</c:v>
                </c:pt>
                <c:pt idx="7933">
                  <c:v>44.403877807787609</c:v>
                </c:pt>
                <c:pt idx="7934">
                  <c:v>44.405711184388096</c:v>
                </c:pt>
                <c:pt idx="7935">
                  <c:v>44.40754430198001</c:v>
                </c:pt>
                <c:pt idx="7936">
                  <c:v>44.409377160613793</c:v>
                </c:pt>
                <c:pt idx="7937">
                  <c:v>44.411209760339808</c:v>
                </c:pt>
                <c:pt idx="7938">
                  <c:v>44.41304210120844</c:v>
                </c:pt>
                <c:pt idx="7939">
                  <c:v>44.414874183270037</c:v>
                </c:pt>
                <c:pt idx="7940">
                  <c:v>44.416706006574962</c:v>
                </c:pt>
                <c:pt idx="7941">
                  <c:v>44.41853757117353</c:v>
                </c:pt>
                <c:pt idx="7942">
                  <c:v>44.420368877116069</c:v>
                </c:pt>
                <c:pt idx="7943">
                  <c:v>44.422199924452876</c:v>
                </c:pt>
                <c:pt idx="7944">
                  <c:v>44.424030713234238</c:v>
                </c:pt>
                <c:pt idx="7945">
                  <c:v>44.425861243510425</c:v>
                </c:pt>
                <c:pt idx="7946">
                  <c:v>44.427691515331695</c:v>
                </c:pt>
                <c:pt idx="7947">
                  <c:v>44.429521528748282</c:v>
                </c:pt>
                <c:pt idx="7948">
                  <c:v>44.431351283810429</c:v>
                </c:pt>
                <c:pt idx="7949">
                  <c:v>44.433180780568335</c:v>
                </c:pt>
                <c:pt idx="7950">
                  <c:v>44.435010019072223</c:v>
                </c:pt>
                <c:pt idx="7951">
                  <c:v>44.436838999372256</c:v>
                </c:pt>
                <c:pt idx="7952">
                  <c:v>44.438667721518598</c:v>
                </c:pt>
                <c:pt idx="7953">
                  <c:v>44.440496185561436</c:v>
                </c:pt>
                <c:pt idx="7954">
                  <c:v>44.442324391550869</c:v>
                </c:pt>
                <c:pt idx="7955">
                  <c:v>44.444152339537048</c:v>
                </c:pt>
                <c:pt idx="7956">
                  <c:v>44.445980029570094</c:v>
                </c:pt>
                <c:pt idx="7957">
                  <c:v>44.447807461700073</c:v>
                </c:pt>
                <c:pt idx="7958">
                  <c:v>44.449634635977091</c:v>
                </c:pt>
                <c:pt idx="7959">
                  <c:v>44.451461552451207</c:v>
                </c:pt>
                <c:pt idx="7960">
                  <c:v>44.453288211172477</c:v>
                </c:pt>
                <c:pt idx="7961">
                  <c:v>44.455114612190933</c:v>
                </c:pt>
                <c:pt idx="7962">
                  <c:v>44.456940755556609</c:v>
                </c:pt>
                <c:pt idx="7963">
                  <c:v>44.458766641319507</c:v>
                </c:pt>
                <c:pt idx="7964">
                  <c:v>44.460592269529627</c:v>
                </c:pt>
                <c:pt idx="7965">
                  <c:v>44.46241764023695</c:v>
                </c:pt>
                <c:pt idx="7966">
                  <c:v>44.46424275349144</c:v>
                </c:pt>
                <c:pt idx="7967">
                  <c:v>44.466067609343042</c:v>
                </c:pt>
                <c:pt idx="7968">
                  <c:v>44.467892207841707</c:v>
                </c:pt>
                <c:pt idx="7969">
                  <c:v>44.469716549037344</c:v>
                </c:pt>
                <c:pt idx="7970">
                  <c:v>44.471540632979867</c:v>
                </c:pt>
                <c:pt idx="7971">
                  <c:v>44.473364459719171</c:v>
                </c:pt>
                <c:pt idx="7972">
                  <c:v>44.475188029305137</c:v>
                </c:pt>
                <c:pt idx="7973">
                  <c:v>44.477011341787623</c:v>
                </c:pt>
                <c:pt idx="7974">
                  <c:v>44.478834397216481</c:v>
                </c:pt>
                <c:pt idx="7975">
                  <c:v>44.480657195641548</c:v>
                </c:pt>
                <c:pt idx="7976">
                  <c:v>44.482479737112648</c:v>
                </c:pt>
                <c:pt idx="7977">
                  <c:v>44.484302021679575</c:v>
                </c:pt>
                <c:pt idx="7978">
                  <c:v>44.486124049392146</c:v>
                </c:pt>
                <c:pt idx="7979">
                  <c:v>44.487945820300119</c:v>
                </c:pt>
                <c:pt idx="7980">
                  <c:v>44.489767334453262</c:v>
                </c:pt>
                <c:pt idx="7981">
                  <c:v>44.491588591901326</c:v>
                </c:pt>
                <c:pt idx="7982">
                  <c:v>44.493409592694043</c:v>
                </c:pt>
                <c:pt idx="7983">
                  <c:v>44.495230336881136</c:v>
                </c:pt>
                <c:pt idx="7984">
                  <c:v>44.497050824512321</c:v>
                </c:pt>
                <c:pt idx="7985">
                  <c:v>44.498871055637267</c:v>
                </c:pt>
                <c:pt idx="7986">
                  <c:v>44.50069103030566</c:v>
                </c:pt>
                <c:pt idx="7987">
                  <c:v>44.502510748567175</c:v>
                </c:pt>
                <c:pt idx="7988">
                  <c:v>44.504330210471451</c:v>
                </c:pt>
                <c:pt idx="7989">
                  <c:v>44.506149416068112</c:v>
                </c:pt>
                <c:pt idx="7990">
                  <c:v>44.507968365406796</c:v>
                </c:pt>
                <c:pt idx="7991">
                  <c:v>44.5097870585371</c:v>
                </c:pt>
                <c:pt idx="7992">
                  <c:v>44.511605495508611</c:v>
                </c:pt>
                <c:pt idx="7993">
                  <c:v>44.513423676370913</c:v>
                </c:pt>
                <c:pt idx="7994">
                  <c:v>44.515241601173564</c:v>
                </c:pt>
                <c:pt idx="7995">
                  <c:v>44.517059269966111</c:v>
                </c:pt>
                <c:pt idx="7996">
                  <c:v>44.518876682798094</c:v>
                </c:pt>
                <c:pt idx="7997">
                  <c:v>44.520693839719023</c:v>
                </c:pt>
                <c:pt idx="7998">
                  <c:v>44.522510740778415</c:v>
                </c:pt>
                <c:pt idx="7999">
                  <c:v>44.524327386025746</c:v>
                </c:pt>
                <c:pt idx="8000">
                  <c:v>44.526143775510505</c:v>
                </c:pt>
                <c:pt idx="8001">
                  <c:v>44.527959909282146</c:v>
                </c:pt>
                <c:pt idx="8002">
                  <c:v>44.529775787390122</c:v>
                </c:pt>
                <c:pt idx="8003">
                  <c:v>44.531591409883859</c:v>
                </c:pt>
                <c:pt idx="8004">
                  <c:v>44.533406776812782</c:v>
                </c:pt>
                <c:pt idx="8005">
                  <c:v>44.535221888226303</c:v>
                </c:pt>
                <c:pt idx="8006">
                  <c:v>44.537036744173804</c:v>
                </c:pt>
                <c:pt idx="8007">
                  <c:v>44.538851344704653</c:v>
                </c:pt>
                <c:pt idx="8008">
                  <c:v>44.540665689868227</c:v>
                </c:pt>
                <c:pt idx="8009">
                  <c:v>44.542479779713865</c:v>
                </c:pt>
                <c:pt idx="8010">
                  <c:v>44.544293614290908</c:v>
                </c:pt>
                <c:pt idx="8011">
                  <c:v>44.546107193648673</c:v>
                </c:pt>
                <c:pt idx="8012">
                  <c:v>44.547920517836467</c:v>
                </c:pt>
                <c:pt idx="8013">
                  <c:v>44.549733586903571</c:v>
                </c:pt>
                <c:pt idx="8014">
                  <c:v>44.551546400899269</c:v>
                </c:pt>
                <c:pt idx="8015">
                  <c:v>44.553358959872831</c:v>
                </c:pt>
                <c:pt idx="8016">
                  <c:v>44.555171263873483</c:v>
                </c:pt>
                <c:pt idx="8017">
                  <c:v>44.556983312950486</c:v>
                </c:pt>
                <c:pt idx="8018">
                  <c:v>44.558795107153038</c:v>
                </c:pt>
                <c:pt idx="8019">
                  <c:v>44.56060664653036</c:v>
                </c:pt>
                <c:pt idx="8020">
                  <c:v>44.562417931131634</c:v>
                </c:pt>
                <c:pt idx="8021">
                  <c:v>44.564228961006044</c:v>
                </c:pt>
                <c:pt idx="8022">
                  <c:v>44.566039736202747</c:v>
                </c:pt>
                <c:pt idx="8023">
                  <c:v>44.567850256770903</c:v>
                </c:pt>
                <c:pt idx="8024">
                  <c:v>44.569660522759634</c:v>
                </c:pt>
                <c:pt idx="8025">
                  <c:v>44.571470534218072</c:v>
                </c:pt>
                <c:pt idx="8026">
                  <c:v>44.57328029119531</c:v>
                </c:pt>
                <c:pt idx="8027">
                  <c:v>44.575089793740446</c:v>
                </c:pt>
                <c:pt idx="8028">
                  <c:v>44.576899041902564</c:v>
                </c:pt>
                <c:pt idx="8029">
                  <c:v>44.57870803573072</c:v>
                </c:pt>
                <c:pt idx="8030">
                  <c:v>44.580516775273971</c:v>
                </c:pt>
                <c:pt idx="8031">
                  <c:v>44.582325260581356</c:v>
                </c:pt>
                <c:pt idx="8032">
                  <c:v>44.584133491701884</c:v>
                </c:pt>
                <c:pt idx="8033">
                  <c:v>44.585941468684574</c:v>
                </c:pt>
                <c:pt idx="8034">
                  <c:v>44.587749191578411</c:v>
                </c:pt>
                <c:pt idx="8035">
                  <c:v>44.589556660432379</c:v>
                </c:pt>
                <c:pt idx="8036">
                  <c:v>44.591363875295443</c:v>
                </c:pt>
                <c:pt idx="8037">
                  <c:v>44.593170836216558</c:v>
                </c:pt>
                <c:pt idx="8038">
                  <c:v>44.594977543244653</c:v>
                </c:pt>
                <c:pt idx="8039">
                  <c:v>44.596783996428655</c:v>
                </c:pt>
                <c:pt idx="8040">
                  <c:v>44.598590195817479</c:v>
                </c:pt>
                <c:pt idx="8041">
                  <c:v>44.60039614146001</c:v>
                </c:pt>
                <c:pt idx="8042">
                  <c:v>44.60220183340514</c:v>
                </c:pt>
                <c:pt idx="8043">
                  <c:v>44.604007271701732</c:v>
                </c:pt>
                <c:pt idx="8044">
                  <c:v>44.605812456398638</c:v>
                </c:pt>
                <c:pt idx="8045">
                  <c:v>44.607617387544686</c:v>
                </c:pt>
                <c:pt idx="8046">
                  <c:v>44.60942206518871</c:v>
                </c:pt>
                <c:pt idx="8047">
                  <c:v>44.611226489379526</c:v>
                </c:pt>
                <c:pt idx="8048">
                  <c:v>44.613030660165919</c:v>
                </c:pt>
                <c:pt idx="8049">
                  <c:v>44.614834577596689</c:v>
                </c:pt>
                <c:pt idx="8050">
                  <c:v>44.616638241720587</c:v>
                </c:pt>
                <c:pt idx="8051">
                  <c:v>44.618441652586377</c:v>
                </c:pt>
                <c:pt idx="8052">
                  <c:v>44.620244810242795</c:v>
                </c:pt>
                <c:pt idx="8053">
                  <c:v>44.622047714738571</c:v>
                </c:pt>
                <c:pt idx="8054">
                  <c:v>44.623850366122419</c:v>
                </c:pt>
                <c:pt idx="8055">
                  <c:v>44.625652764443032</c:v>
                </c:pt>
                <c:pt idx="8056">
                  <c:v>44.627454909749112</c:v>
                </c:pt>
                <c:pt idx="8057">
                  <c:v>44.629256802089309</c:v>
                </c:pt>
                <c:pt idx="8058">
                  <c:v>44.63105844151228</c:v>
                </c:pt>
                <c:pt idx="8059">
                  <c:v>44.632859828066678</c:v>
                </c:pt>
                <c:pt idx="8060">
                  <c:v>44.634660961801139</c:v>
                </c:pt>
                <c:pt idx="8061">
                  <c:v>44.636461842764263</c:v>
                </c:pt>
                <c:pt idx="8062">
                  <c:v>44.638262471004644</c:v>
                </c:pt>
                <c:pt idx="8063">
                  <c:v>44.640062846570892</c:v>
                </c:pt>
                <c:pt idx="8064">
                  <c:v>44.641862969511571</c:v>
                </c:pt>
                <c:pt idx="8065">
                  <c:v>44.643662839875233</c:v>
                </c:pt>
                <c:pt idx="8066">
                  <c:v>44.645462457710437</c:v>
                </c:pt>
                <c:pt idx="8067">
                  <c:v>44.647261823065698</c:v>
                </c:pt>
                <c:pt idx="8068">
                  <c:v>44.649060935989546</c:v>
                </c:pt>
                <c:pt idx="8069">
                  <c:v>44.650859796530483</c:v>
                </c:pt>
                <c:pt idx="8070">
                  <c:v>44.652658404736997</c:v>
                </c:pt>
                <c:pt idx="8071">
                  <c:v>44.65445676065756</c:v>
                </c:pt>
                <c:pt idx="8072">
                  <c:v>44.656254864340639</c:v>
                </c:pt>
                <c:pt idx="8073">
                  <c:v>44.658052715834685</c:v>
                </c:pt>
                <c:pt idx="8074">
                  <c:v>44.659850315188109</c:v>
                </c:pt>
                <c:pt idx="8075">
                  <c:v>44.661647662449369</c:v>
                </c:pt>
                <c:pt idx="8076">
                  <c:v>44.663444757666845</c:v>
                </c:pt>
                <c:pt idx="8077">
                  <c:v>44.665241600888947</c:v>
                </c:pt>
                <c:pt idx="8078">
                  <c:v>44.667038192164028</c:v>
                </c:pt>
                <c:pt idx="8079">
                  <c:v>44.668834531540483</c:v>
                </c:pt>
                <c:pt idx="8080">
                  <c:v>44.670630619066635</c:v>
                </c:pt>
                <c:pt idx="8081">
                  <c:v>44.672426454790845</c:v>
                </c:pt>
                <c:pt idx="8082">
                  <c:v>44.674222038761421</c:v>
                </c:pt>
                <c:pt idx="8083">
                  <c:v>44.676017371026681</c:v>
                </c:pt>
                <c:pt idx="8084">
                  <c:v>44.677812451634921</c:v>
                </c:pt>
                <c:pt idx="8085">
                  <c:v>44.679607280634414</c:v>
                </c:pt>
                <c:pt idx="8086">
                  <c:v>44.681401858073443</c:v>
                </c:pt>
                <c:pt idx="8087">
                  <c:v>44.683196184000245</c:v>
                </c:pt>
                <c:pt idx="8088">
                  <c:v>44.684990258463074</c:v>
                </c:pt>
                <c:pt idx="8089">
                  <c:v>44.686784081510147</c:v>
                </c:pt>
                <c:pt idx="8090">
                  <c:v>44.688577653189682</c:v>
                </c:pt>
                <c:pt idx="8091">
                  <c:v>44.690370973549882</c:v>
                </c:pt>
                <c:pt idx="8092">
                  <c:v>44.692164042638929</c:v>
                </c:pt>
                <c:pt idx="8093">
                  <c:v>44.69395686050499</c:v>
                </c:pt>
                <c:pt idx="8094">
                  <c:v>44.695749427196233</c:v>
                </c:pt>
                <c:pt idx="8095">
                  <c:v>44.697541742760791</c:v>
                </c:pt>
                <c:pt idx="8096">
                  <c:v>44.699333807246802</c:v>
                </c:pt>
                <c:pt idx="8097">
                  <c:v>44.701125620702385</c:v>
                </c:pt>
                <c:pt idx="8098">
                  <c:v>44.702917183175636</c:v>
                </c:pt>
                <c:pt idx="8099">
                  <c:v>44.704708494714652</c:v>
                </c:pt>
                <c:pt idx="8100">
                  <c:v>44.706499555367493</c:v>
                </c:pt>
                <c:pt idx="8101">
                  <c:v>44.708290365182236</c:v>
                </c:pt>
                <c:pt idx="8102">
                  <c:v>44.710080924206927</c:v>
                </c:pt>
                <c:pt idx="8103">
                  <c:v>44.711871232489599</c:v>
                </c:pt>
                <c:pt idx="8104">
                  <c:v>44.713661290078271</c:v>
                </c:pt>
                <c:pt idx="8105">
                  <c:v>44.715451097020939</c:v>
                </c:pt>
                <c:pt idx="8106">
                  <c:v>44.717240653365621</c:v>
                </c:pt>
                <c:pt idx="8107">
                  <c:v>44.719029959160281</c:v>
                </c:pt>
                <c:pt idx="8108">
                  <c:v>44.720819014452879</c:v>
                </c:pt>
                <c:pt idx="8109">
                  <c:v>44.722607819291397</c:v>
                </c:pt>
                <c:pt idx="8110">
                  <c:v>44.724396373723735</c:v>
                </c:pt>
                <c:pt idx="8111">
                  <c:v>44.726184677797839</c:v>
                </c:pt>
                <c:pt idx="8112">
                  <c:v>44.727972731561614</c:v>
                </c:pt>
                <c:pt idx="8113">
                  <c:v>44.729760535062965</c:v>
                </c:pt>
                <c:pt idx="8114">
                  <c:v>44.731548088349768</c:v>
                </c:pt>
                <c:pt idx="8115">
                  <c:v>44.733335391469893</c:v>
                </c:pt>
                <c:pt idx="8116">
                  <c:v>44.735122444471202</c:v>
                </c:pt>
                <c:pt idx="8117">
                  <c:v>44.736909247401542</c:v>
                </c:pt>
                <c:pt idx="8118">
                  <c:v>44.738695800308733</c:v>
                </c:pt>
                <c:pt idx="8119">
                  <c:v>44.740482103240588</c:v>
                </c:pt>
                <c:pt idx="8120">
                  <c:v>44.742268156244926</c:v>
                </c:pt>
                <c:pt idx="8121">
                  <c:v>44.744053959369531</c:v>
                </c:pt>
                <c:pt idx="8122">
                  <c:v>44.745839512662158</c:v>
                </c:pt>
                <c:pt idx="8123">
                  <c:v>44.747624816170585</c:v>
                </c:pt>
                <c:pt idx="8124">
                  <c:v>44.749409869942561</c:v>
                </c:pt>
                <c:pt idx="8125">
                  <c:v>44.751194674025811</c:v>
                </c:pt>
                <c:pt idx="8126">
                  <c:v>44.752979228468071</c:v>
                </c:pt>
                <c:pt idx="8127">
                  <c:v>44.754763533317032</c:v>
                </c:pt>
                <c:pt idx="8128">
                  <c:v>44.756547588620393</c:v>
                </c:pt>
                <c:pt idx="8129">
                  <c:v>44.758331394425838</c:v>
                </c:pt>
                <c:pt idx="8130">
                  <c:v>44.760114950781031</c:v>
                </c:pt>
                <c:pt idx="8131">
                  <c:v>44.76189825773362</c:v>
                </c:pt>
                <c:pt idx="8132">
                  <c:v>44.763681315331262</c:v>
                </c:pt>
                <c:pt idx="8133">
                  <c:v>44.765464123621555</c:v>
                </c:pt>
                <c:pt idx="8134">
                  <c:v>44.767246682652129</c:v>
                </c:pt>
                <c:pt idx="8135">
                  <c:v>44.769028992470574</c:v>
                </c:pt>
                <c:pt idx="8136">
                  <c:v>44.77081105312449</c:v>
                </c:pt>
                <c:pt idx="8137">
                  <c:v>44.772592864661441</c:v>
                </c:pt>
                <c:pt idx="8138">
                  <c:v>44.774374427128976</c:v>
                </c:pt>
                <c:pt idx="8139">
                  <c:v>44.776155740574652</c:v>
                </c:pt>
                <c:pt idx="8140">
                  <c:v>44.777936805045989</c:v>
                </c:pt>
                <c:pt idx="8141">
                  <c:v>44.77971762059051</c:v>
                </c:pt>
                <c:pt idx="8142">
                  <c:v>44.781498187255728</c:v>
                </c:pt>
                <c:pt idx="8143">
                  <c:v>44.783278505089115</c:v>
                </c:pt>
                <c:pt idx="8144">
                  <c:v>44.785058574138162</c:v>
                </c:pt>
                <c:pt idx="8145">
                  <c:v>44.786838394450335</c:v>
                </c:pt>
                <c:pt idx="8146">
                  <c:v>44.788617966073069</c:v>
                </c:pt>
                <c:pt idx="8147">
                  <c:v>44.790397289053821</c:v>
                </c:pt>
                <c:pt idx="8148">
                  <c:v>44.792176363439992</c:v>
                </c:pt>
                <c:pt idx="8149">
                  <c:v>44.793955189279011</c:v>
                </c:pt>
                <c:pt idx="8150">
                  <c:v>44.795733766618262</c:v>
                </c:pt>
                <c:pt idx="8151">
                  <c:v>44.797512095505141</c:v>
                </c:pt>
                <c:pt idx="8152">
                  <c:v>44.799290175987004</c:v>
                </c:pt>
                <c:pt idx="8153">
                  <c:v>44.801068008111208</c:v>
                </c:pt>
                <c:pt idx="8154">
                  <c:v>44.802845591925106</c:v>
                </c:pt>
                <c:pt idx="8155">
                  <c:v>44.804622927476018</c:v>
                </c:pt>
                <c:pt idx="8156">
                  <c:v>44.806400014811267</c:v>
                </c:pt>
                <c:pt idx="8157">
                  <c:v>44.808176853978154</c:v>
                </c:pt>
                <c:pt idx="8158">
                  <c:v>44.809953445023957</c:v>
                </c:pt>
                <c:pt idx="8159">
                  <c:v>44.811729787995972</c:v>
                </c:pt>
                <c:pt idx="8160">
                  <c:v>44.813505882941435</c:v>
                </c:pt>
                <c:pt idx="8161">
                  <c:v>44.815281729907618</c:v>
                </c:pt>
                <c:pt idx="8162">
                  <c:v>44.81705732894175</c:v>
                </c:pt>
                <c:pt idx="8163">
                  <c:v>44.818832680091049</c:v>
                </c:pt>
                <c:pt idx="8164">
                  <c:v>44.820607783402714</c:v>
                </c:pt>
                <c:pt idx="8165">
                  <c:v>44.822382638923969</c:v>
                </c:pt>
                <c:pt idx="8166">
                  <c:v>44.824157246701965</c:v>
                </c:pt>
                <c:pt idx="8167">
                  <c:v>44.825931606783897</c:v>
                </c:pt>
                <c:pt idx="8168">
                  <c:v>44.827705719216901</c:v>
                </c:pt>
                <c:pt idx="8169">
                  <c:v>44.82947958404813</c:v>
                </c:pt>
                <c:pt idx="8170">
                  <c:v>44.831253201324699</c:v>
                </c:pt>
                <c:pt idx="8171">
                  <c:v>44.833026571093747</c:v>
                </c:pt>
                <c:pt idx="8172">
                  <c:v>44.834799693402353</c:v>
                </c:pt>
                <c:pt idx="8173">
                  <c:v>44.836572568297612</c:v>
                </c:pt>
                <c:pt idx="8174">
                  <c:v>44.838345195826605</c:v>
                </c:pt>
                <c:pt idx="8175">
                  <c:v>44.840117576036391</c:v>
                </c:pt>
                <c:pt idx="8176">
                  <c:v>44.841889708974016</c:v>
                </c:pt>
                <c:pt idx="8177">
                  <c:v>44.843661594686516</c:v>
                </c:pt>
                <c:pt idx="8178">
                  <c:v>44.84543323322093</c:v>
                </c:pt>
                <c:pt idx="8179">
                  <c:v>44.847204624624233</c:v>
                </c:pt>
                <c:pt idx="8180">
                  <c:v>44.848975768943454</c:v>
                </c:pt>
                <c:pt idx="8181">
                  <c:v>44.850746666225554</c:v>
                </c:pt>
                <c:pt idx="8182">
                  <c:v>44.852517316517506</c:v>
                </c:pt>
                <c:pt idx="8183">
                  <c:v>44.854287719866278</c:v>
                </c:pt>
                <c:pt idx="8184">
                  <c:v>44.856057876318786</c:v>
                </c:pt>
                <c:pt idx="8185">
                  <c:v>44.857827785921991</c:v>
                </c:pt>
                <c:pt idx="8186">
                  <c:v>44.859597448722781</c:v>
                </c:pt>
                <c:pt idx="8187">
                  <c:v>44.861366864768087</c:v>
                </c:pt>
                <c:pt idx="8188">
                  <c:v>44.86313603410477</c:v>
                </c:pt>
                <c:pt idx="8189">
                  <c:v>44.864904956779718</c:v>
                </c:pt>
                <c:pt idx="8190">
                  <c:v>44.866673632839813</c:v>
                </c:pt>
                <c:pt idx="8191">
                  <c:v>44.868442062331866</c:v>
                </c:pt>
                <c:pt idx="8192">
                  <c:v>44.870210245302751</c:v>
                </c:pt>
                <c:pt idx="8193">
                  <c:v>44.871978181799264</c:v>
                </c:pt>
                <c:pt idx="8194">
                  <c:v>44.87374587186823</c:v>
                </c:pt>
                <c:pt idx="8195">
                  <c:v>44.875513315556439</c:v>
                </c:pt>
                <c:pt idx="8196">
                  <c:v>44.87728051291068</c:v>
                </c:pt>
                <c:pt idx="8197">
                  <c:v>44.87904746397772</c:v>
                </c:pt>
                <c:pt idx="8198">
                  <c:v>44.880814168804321</c:v>
                </c:pt>
                <c:pt idx="8199">
                  <c:v>44.882580627437221</c:v>
                </c:pt>
                <c:pt idx="8200">
                  <c:v>44.884346839923154</c:v>
                </c:pt>
                <c:pt idx="8201">
                  <c:v>44.88611280630883</c:v>
                </c:pt>
                <c:pt idx="8202">
                  <c:v>44.887878526640975</c:v>
                </c:pt>
                <c:pt idx="8203">
                  <c:v>44.889644000966257</c:v>
                </c:pt>
                <c:pt idx="8204">
                  <c:v>44.891409229331359</c:v>
                </c:pt>
                <c:pt idx="8205">
                  <c:v>44.893174211782963</c:v>
                </c:pt>
                <c:pt idx="8206">
                  <c:v>44.894938948367709</c:v>
                </c:pt>
                <c:pt idx="8207">
                  <c:v>44.896703439132231</c:v>
                </c:pt>
                <c:pt idx="8208">
                  <c:v>44.898467684123162</c:v>
                </c:pt>
                <c:pt idx="8209">
                  <c:v>44.900231683387105</c:v>
                </c:pt>
                <c:pt idx="8210">
                  <c:v>44.901995436970672</c:v>
                </c:pt>
                <c:pt idx="8211">
                  <c:v>44.903758944920448</c:v>
                </c:pt>
                <c:pt idx="8212">
                  <c:v>44.905522207282992</c:v>
                </c:pt>
                <c:pt idx="8213">
                  <c:v>44.907285224104882</c:v>
                </c:pt>
                <c:pt idx="8214">
                  <c:v>44.909047995432658</c:v>
                </c:pt>
                <c:pt idx="8215">
                  <c:v>44.910810521312847</c:v>
                </c:pt>
                <c:pt idx="8216">
                  <c:v>44.912572801791988</c:v>
                </c:pt>
                <c:pt idx="8217">
                  <c:v>44.914334836916574</c:v>
                </c:pt>
                <c:pt idx="8218">
                  <c:v>44.916096626733108</c:v>
                </c:pt>
                <c:pt idx="8219">
                  <c:v>44.917858171288046</c:v>
                </c:pt>
                <c:pt idx="8220">
                  <c:v>44.919619470627893</c:v>
                </c:pt>
                <c:pt idx="8221">
                  <c:v>44.921380524799083</c:v>
                </c:pt>
                <c:pt idx="8222">
                  <c:v>44.923141333848072</c:v>
                </c:pt>
                <c:pt idx="8223">
                  <c:v>44.924901897821279</c:v>
                </c:pt>
                <c:pt idx="8224">
                  <c:v>44.926662216765124</c:v>
                </c:pt>
                <c:pt idx="8225">
                  <c:v>44.928422290726012</c:v>
                </c:pt>
                <c:pt idx="8226">
                  <c:v>44.93018211975032</c:v>
                </c:pt>
                <c:pt idx="8227">
                  <c:v>44.931941703884441</c:v>
                </c:pt>
                <c:pt idx="8228">
                  <c:v>44.933701043174736</c:v>
                </c:pt>
                <c:pt idx="8229">
                  <c:v>44.935460137667548</c:v>
                </c:pt>
                <c:pt idx="8230">
                  <c:v>44.937218987409224</c:v>
                </c:pt>
                <c:pt idx="8231">
                  <c:v>44.938977592446086</c:v>
                </c:pt>
                <c:pt idx="8232">
                  <c:v>44.940735952824447</c:v>
                </c:pt>
                <c:pt idx="8233">
                  <c:v>44.942494068590612</c:v>
                </c:pt>
                <c:pt idx="8234">
                  <c:v>44.944251939790846</c:v>
                </c:pt>
                <c:pt idx="8235">
                  <c:v>44.946009566471453</c:v>
                </c:pt>
                <c:pt idx="8236">
                  <c:v>44.94776694867867</c:v>
                </c:pt>
                <c:pt idx="8237">
                  <c:v>44.949524086458752</c:v>
                </c:pt>
                <c:pt idx="8238">
                  <c:v>44.951280979857934</c:v>
                </c:pt>
                <c:pt idx="8239">
                  <c:v>44.953037628922431</c:v>
                </c:pt>
                <c:pt idx="8240">
                  <c:v>44.954794033698455</c:v>
                </c:pt>
                <c:pt idx="8241">
                  <c:v>44.956550194232207</c:v>
                </c:pt>
                <c:pt idx="8242">
                  <c:v>44.958306110569858</c:v>
                </c:pt>
                <c:pt idx="8243">
                  <c:v>44.960061782757592</c:v>
                </c:pt>
                <c:pt idx="8244">
                  <c:v>44.961817210841545</c:v>
                </c:pt>
                <c:pt idx="8245">
                  <c:v>44.963572394867889</c:v>
                </c:pt>
                <c:pt idx="8246">
                  <c:v>44.96532733488273</c:v>
                </c:pt>
                <c:pt idx="8247">
                  <c:v>44.967082030932197</c:v>
                </c:pt>
                <c:pt idx="8248">
                  <c:v>44.968836483062383</c:v>
                </c:pt>
                <c:pt idx="8249">
                  <c:v>44.970590691319401</c:v>
                </c:pt>
                <c:pt idx="8250">
                  <c:v>44.972344655749311</c:v>
                </c:pt>
                <c:pt idx="8251">
                  <c:v>44.974098376398175</c:v>
                </c:pt>
                <c:pt idx="8252">
                  <c:v>44.975851853312072</c:v>
                </c:pt>
                <c:pt idx="8253">
                  <c:v>44.977605086537025</c:v>
                </c:pt>
                <c:pt idx="8254">
                  <c:v>44.979358076119055</c:v>
                </c:pt>
                <c:pt idx="8255">
                  <c:v>44.981110822104192</c:v>
                </c:pt>
                <c:pt idx="8256">
                  <c:v>44.982863324538428</c:v>
                </c:pt>
                <c:pt idx="8257">
                  <c:v>44.98461558346775</c:v>
                </c:pt>
                <c:pt idx="8258">
                  <c:v>44.986367598938138</c:v>
                </c:pt>
                <c:pt idx="8259">
                  <c:v>44.988119370995555</c:v>
                </c:pt>
                <c:pt idx="8260">
                  <c:v>44.989870899685954</c:v>
                </c:pt>
                <c:pt idx="8261">
                  <c:v>44.991622185055263</c:v>
                </c:pt>
                <c:pt idx="8262">
                  <c:v>44.993373227149412</c:v>
                </c:pt>
                <c:pt idx="8263">
                  <c:v>44.995124026014309</c:v>
                </c:pt>
                <c:pt idx="8264">
                  <c:v>44.996874581695863</c:v>
                </c:pt>
                <c:pt idx="8265">
                  <c:v>44.998624894239946</c:v>
                </c:pt>
                <c:pt idx="8266">
                  <c:v>45.000374963692444</c:v>
                </c:pt>
                <c:pt idx="8267">
                  <c:v>45.002124790099209</c:v>
                </c:pt>
                <c:pt idx="8268">
                  <c:v>45.003874373506093</c:v>
                </c:pt>
                <c:pt idx="8269">
                  <c:v>45.005623713958919</c:v>
                </c:pt>
                <c:pt idx="8270">
                  <c:v>45.007372811503522</c:v>
                </c:pt>
                <c:pt idx="8271">
                  <c:v>45.009121666185706</c:v>
                </c:pt>
                <c:pt idx="8272">
                  <c:v>45.010870278051264</c:v>
                </c:pt>
                <c:pt idx="8273">
                  <c:v>45.012618647145985</c:v>
                </c:pt>
                <c:pt idx="8274">
                  <c:v>45.01436677351564</c:v>
                </c:pt>
                <c:pt idx="8275">
                  <c:v>45.016114657205975</c:v>
                </c:pt>
                <c:pt idx="8276">
                  <c:v>45.017862298262749</c:v>
                </c:pt>
                <c:pt idx="8277">
                  <c:v>45.019609696731692</c:v>
                </c:pt>
                <c:pt idx="8278">
                  <c:v>45.021356852658521</c:v>
                </c:pt>
                <c:pt idx="8279">
                  <c:v>45.023103766088937</c:v>
                </c:pt>
                <c:pt idx="8280">
                  <c:v>45.024850437068636</c:v>
                </c:pt>
                <c:pt idx="8281">
                  <c:v>45.026596865643313</c:v>
                </c:pt>
                <c:pt idx="8282">
                  <c:v>45.02834305185862</c:v>
                </c:pt>
                <c:pt idx="8283">
                  <c:v>45.03008899576021</c:v>
                </c:pt>
                <c:pt idx="8284">
                  <c:v>45.031834697393741</c:v>
                </c:pt>
                <c:pt idx="8285">
                  <c:v>45.033580156804831</c:v>
                </c:pt>
                <c:pt idx="8286">
                  <c:v>45.035325374039111</c:v>
                </c:pt>
                <c:pt idx="8287">
                  <c:v>45.037070349142176</c:v>
                </c:pt>
                <c:pt idx="8288">
                  <c:v>45.038815082159608</c:v>
                </c:pt>
                <c:pt idx="8289">
                  <c:v>45.040559573137017</c:v>
                </c:pt>
                <c:pt idx="8290">
                  <c:v>45.042303822119933</c:v>
                </c:pt>
                <c:pt idx="8291">
                  <c:v>45.044047829153932</c:v>
                </c:pt>
                <c:pt idx="8292">
                  <c:v>45.045791594284552</c:v>
                </c:pt>
                <c:pt idx="8293">
                  <c:v>45.047535117557317</c:v>
                </c:pt>
                <c:pt idx="8294">
                  <c:v>45.049278399017737</c:v>
                </c:pt>
                <c:pt idx="8295">
                  <c:v>45.051021438711331</c:v>
                </c:pt>
                <c:pt idx="8296">
                  <c:v>45.052764236683593</c:v>
                </c:pt>
                <c:pt idx="8297">
                  <c:v>45.054506792979979</c:v>
                </c:pt>
                <c:pt idx="8298">
                  <c:v>45.056249107645961</c:v>
                </c:pt>
                <c:pt idx="8299">
                  <c:v>45.057991180727001</c:v>
                </c:pt>
                <c:pt idx="8300">
                  <c:v>45.059733012268524</c:v>
                </c:pt>
                <c:pt idx="8301">
                  <c:v>45.061474602315975</c:v>
                </c:pt>
                <c:pt idx="8302">
                  <c:v>45.06321595091476</c:v>
                </c:pt>
                <c:pt idx="8303">
                  <c:v>45.064957058110274</c:v>
                </c:pt>
                <c:pt idx="8304">
                  <c:v>45.06669792394792</c:v>
                </c:pt>
                <c:pt idx="8305">
                  <c:v>45.068438548473054</c:v>
                </c:pt>
                <c:pt idx="8306">
                  <c:v>45.070178931731064</c:v>
                </c:pt>
                <c:pt idx="8307">
                  <c:v>45.07191907376729</c:v>
                </c:pt>
                <c:pt idx="8308">
                  <c:v>45.073658974627072</c:v>
                </c:pt>
                <c:pt idx="8309">
                  <c:v>45.075398634355729</c:v>
                </c:pt>
                <c:pt idx="8310">
                  <c:v>45.077138052998585</c:v>
                </c:pt>
                <c:pt idx="8311">
                  <c:v>45.078877230600931</c:v>
                </c:pt>
                <c:pt idx="8312">
                  <c:v>45.080616167208071</c:v>
                </c:pt>
                <c:pt idx="8313">
                  <c:v>45.082354862865259</c:v>
                </c:pt>
                <c:pt idx="8314">
                  <c:v>45.084093317617771</c:v>
                </c:pt>
                <c:pt idx="8315">
                  <c:v>45.085831531510856</c:v>
                </c:pt>
                <c:pt idx="8316">
                  <c:v>45.087569504589759</c:v>
                </c:pt>
                <c:pt idx="8317">
                  <c:v>45.089307236899693</c:v>
                </c:pt>
                <c:pt idx="8318">
                  <c:v>45.091044728485876</c:v>
                </c:pt>
                <c:pt idx="8319">
                  <c:v>45.092781979393507</c:v>
                </c:pt>
                <c:pt idx="8320">
                  <c:v>45.094518989667776</c:v>
                </c:pt>
                <c:pt idx="8321">
                  <c:v>45.096255759353859</c:v>
                </c:pt>
                <c:pt idx="8322">
                  <c:v>45.097992288496911</c:v>
                </c:pt>
                <c:pt idx="8323">
                  <c:v>45.099728577142102</c:v>
                </c:pt>
                <c:pt idx="8324">
                  <c:v>45.101464625334543</c:v>
                </c:pt>
                <c:pt idx="8325">
                  <c:v>45.103200433119369</c:v>
                </c:pt>
                <c:pt idx="8326">
                  <c:v>45.104936000541699</c:v>
                </c:pt>
                <c:pt idx="8327">
                  <c:v>45.106671327646637</c:v>
                </c:pt>
                <c:pt idx="8328">
                  <c:v>45.108406414479255</c:v>
                </c:pt>
                <c:pt idx="8329">
                  <c:v>45.110141261084628</c:v>
                </c:pt>
                <c:pt idx="8330">
                  <c:v>45.111875867507827</c:v>
                </c:pt>
                <c:pt idx="8331">
                  <c:v>45.113610233793914</c:v>
                </c:pt>
                <c:pt idx="8332">
                  <c:v>45.115344359987901</c:v>
                </c:pt>
                <c:pt idx="8333">
                  <c:v>45.117078246134817</c:v>
                </c:pt>
                <c:pt idx="8334">
                  <c:v>45.118811892279695</c:v>
                </c:pt>
                <c:pt idx="8335">
                  <c:v>45.120545298467512</c:v>
                </c:pt>
                <c:pt idx="8336">
                  <c:v>45.122278464743268</c:v>
                </c:pt>
                <c:pt idx="8337">
                  <c:v>45.124011391151939</c:v>
                </c:pt>
                <c:pt idx="8338">
                  <c:v>45.125744077738489</c:v>
                </c:pt>
                <c:pt idx="8339">
                  <c:v>45.127476524547852</c:v>
                </c:pt>
                <c:pt idx="8340">
                  <c:v>45.129208731624985</c:v>
                </c:pt>
                <c:pt idx="8341">
                  <c:v>45.130940699014793</c:v>
                </c:pt>
                <c:pt idx="8342">
                  <c:v>45.132672426762213</c:v>
                </c:pt>
                <c:pt idx="8343">
                  <c:v>45.134403914912127</c:v>
                </c:pt>
                <c:pt idx="8344">
                  <c:v>45.136135163509429</c:v>
                </c:pt>
                <c:pt idx="8345">
                  <c:v>45.13786617259899</c:v>
                </c:pt>
                <c:pt idx="8346">
                  <c:v>45.139596942225673</c:v>
                </c:pt>
                <c:pt idx="8347">
                  <c:v>45.141327472434341</c:v>
                </c:pt>
                <c:pt idx="8348">
                  <c:v>45.143057763269823</c:v>
                </c:pt>
                <c:pt idx="8349">
                  <c:v>45.144787814776947</c:v>
                </c:pt>
                <c:pt idx="8350">
                  <c:v>45.14651762700052</c:v>
                </c:pt>
                <c:pt idx="8351">
                  <c:v>45.148247199985349</c:v>
                </c:pt>
                <c:pt idx="8352">
                  <c:v>45.149976533776211</c:v>
                </c:pt>
                <c:pt idx="8353">
                  <c:v>45.151705628417901</c:v>
                </c:pt>
                <c:pt idx="8354">
                  <c:v>45.153434483955181</c:v>
                </c:pt>
                <c:pt idx="8355">
                  <c:v>45.155163100432773</c:v>
                </c:pt>
                <c:pt idx="8356">
                  <c:v>45.156891477895456</c:v>
                </c:pt>
                <c:pt idx="8357">
                  <c:v>45.158619616387924</c:v>
                </c:pt>
                <c:pt idx="8358">
                  <c:v>45.160347515954925</c:v>
                </c:pt>
                <c:pt idx="8359">
                  <c:v>45.162075176641125</c:v>
                </c:pt>
                <c:pt idx="8360">
                  <c:v>45.163802598491237</c:v>
                </c:pt>
                <c:pt idx="8361">
                  <c:v>45.165529781549928</c:v>
                </c:pt>
                <c:pt idx="8362">
                  <c:v>45.167256725861861</c:v>
                </c:pt>
                <c:pt idx="8363">
                  <c:v>45.168983431471702</c:v>
                </c:pt>
                <c:pt idx="8364">
                  <c:v>45.170709898424086</c:v>
                </c:pt>
                <c:pt idx="8365">
                  <c:v>45.172436126763628</c:v>
                </c:pt>
                <c:pt idx="8366">
                  <c:v>45.174162116534958</c:v>
                </c:pt>
                <c:pt idx="8367">
                  <c:v>45.17588786778267</c:v>
                </c:pt>
                <c:pt idx="8368">
                  <c:v>45.177613380551357</c:v>
                </c:pt>
                <c:pt idx="8369">
                  <c:v>45.179338654885605</c:v>
                </c:pt>
                <c:pt idx="8370">
                  <c:v>45.181063690829973</c:v>
                </c:pt>
                <c:pt idx="8371">
                  <c:v>45.182788488429019</c:v>
                </c:pt>
                <c:pt idx="8372">
                  <c:v>45.184513047727265</c:v>
                </c:pt>
                <c:pt idx="8373">
                  <c:v>45.18623736876927</c:v>
                </c:pt>
                <c:pt idx="8374">
                  <c:v>45.187961451599534</c:v>
                </c:pt>
                <c:pt idx="8375">
                  <c:v>45.189685296262574</c:v>
                </c:pt>
                <c:pt idx="8376">
                  <c:v>45.191408902802863</c:v>
                </c:pt>
                <c:pt idx="8377">
                  <c:v>45.193132271264901</c:v>
                </c:pt>
                <c:pt idx="8378">
                  <c:v>45.194855401693147</c:v>
                </c:pt>
                <c:pt idx="8379">
                  <c:v>45.196578294132046</c:v>
                </c:pt>
                <c:pt idx="8380">
                  <c:v>45.198300948626056</c:v>
                </c:pt>
                <c:pt idx="8381">
                  <c:v>45.200023365219607</c:v>
                </c:pt>
                <c:pt idx="8382">
                  <c:v>45.201745543957117</c:v>
                </c:pt>
                <c:pt idx="8383">
                  <c:v>45.203467484882992</c:v>
                </c:pt>
                <c:pt idx="8384">
                  <c:v>45.205189188041608</c:v>
                </c:pt>
                <c:pt idx="8385">
                  <c:v>45.206910653477379</c:v>
                </c:pt>
                <c:pt idx="8386">
                  <c:v>45.208631881234659</c:v>
                </c:pt>
                <c:pt idx="8387">
                  <c:v>45.210352871357806</c:v>
                </c:pt>
                <c:pt idx="8388">
                  <c:v>45.212073623891165</c:v>
                </c:pt>
                <c:pt idx="8389">
                  <c:v>45.213794138879074</c:v>
                </c:pt>
                <c:pt idx="8390">
                  <c:v>45.215514416365842</c:v>
                </c:pt>
                <c:pt idx="8391">
                  <c:v>45.217234456395786</c:v>
                </c:pt>
                <c:pt idx="8392">
                  <c:v>45.218954259013209</c:v>
                </c:pt>
                <c:pt idx="8393">
                  <c:v>45.220673824262384</c:v>
                </c:pt>
                <c:pt idx="8394">
                  <c:v>45.222393152187585</c:v>
                </c:pt>
                <c:pt idx="8395">
                  <c:v>45.224112242833087</c:v>
                </c:pt>
                <c:pt idx="8396">
                  <c:v>45.225831096243112</c:v>
                </c:pt>
                <c:pt idx="8397">
                  <c:v>45.227549712461922</c:v>
                </c:pt>
                <c:pt idx="8398">
                  <c:v>45.229268091533719</c:v>
                </c:pt>
                <c:pt idx="8399">
                  <c:v>45.230986233502726</c:v>
                </c:pt>
                <c:pt idx="8400">
                  <c:v>45.232704138413141</c:v>
                </c:pt>
                <c:pt idx="8401">
                  <c:v>45.23442180630915</c:v>
                </c:pt>
                <c:pt idx="8402">
                  <c:v>45.236139237234923</c:v>
                </c:pt>
                <c:pt idx="8403">
                  <c:v>45.237856431234626</c:v>
                </c:pt>
                <c:pt idx="8404">
                  <c:v>45.239573388352419</c:v>
                </c:pt>
                <c:pt idx="8405">
                  <c:v>45.241290108632427</c:v>
                </c:pt>
                <c:pt idx="8406">
                  <c:v>45.243006592118775</c:v>
                </c:pt>
                <c:pt idx="8407">
                  <c:v>45.244722838855594</c:v>
                </c:pt>
                <c:pt idx="8408">
                  <c:v>45.246438848886967</c:v>
                </c:pt>
                <c:pt idx="8409">
                  <c:v>45.248154622256997</c:v>
                </c:pt>
                <c:pt idx="8410">
                  <c:v>45.24987015900976</c:v>
                </c:pt>
                <c:pt idx="8411">
                  <c:v>45.251585459189307</c:v>
                </c:pt>
                <c:pt idx="8412">
                  <c:v>45.253300522839709</c:v>
                </c:pt>
                <c:pt idx="8413">
                  <c:v>45.255015350005003</c:v>
                </c:pt>
                <c:pt idx="8414">
                  <c:v>45.256729940729215</c:v>
                </c:pt>
                <c:pt idx="8415">
                  <c:v>45.258444295056364</c:v>
                </c:pt>
                <c:pt idx="8416">
                  <c:v>45.26015841303046</c:v>
                </c:pt>
                <c:pt idx="8417">
                  <c:v>45.261872294695486</c:v>
                </c:pt>
                <c:pt idx="8418">
                  <c:v>45.263585940095432</c:v>
                </c:pt>
                <c:pt idx="8419">
                  <c:v>45.265299349274258</c:v>
                </c:pt>
                <c:pt idx="8420">
                  <c:v>45.267012522275934</c:v>
                </c:pt>
                <c:pt idx="8421">
                  <c:v>45.268725459144385</c:v>
                </c:pt>
                <c:pt idx="8422">
                  <c:v>45.270438159923565</c:v>
                </c:pt>
                <c:pt idx="8423">
                  <c:v>45.272150624657385</c:v>
                </c:pt>
                <c:pt idx="8424">
                  <c:v>45.273862853389751</c:v>
                </c:pt>
                <c:pt idx="8425">
                  <c:v>45.27557484616456</c:v>
                </c:pt>
                <c:pt idx="8426">
                  <c:v>45.277286603025701</c:v>
                </c:pt>
                <c:pt idx="8427">
                  <c:v>45.278998124017043</c:v>
                </c:pt>
                <c:pt idx="8428">
                  <c:v>45.280709409182457</c:v>
                </c:pt>
                <c:pt idx="8429">
                  <c:v>45.282420458565774</c:v>
                </c:pt>
                <c:pt idx="8430">
                  <c:v>45.284131272210843</c:v>
                </c:pt>
                <c:pt idx="8431">
                  <c:v>45.285841850161475</c:v>
                </c:pt>
                <c:pt idx="8432">
                  <c:v>45.287552192461497</c:v>
                </c:pt>
                <c:pt idx="8433">
                  <c:v>45.289262299154707</c:v>
                </c:pt>
                <c:pt idx="8434">
                  <c:v>45.290972170284888</c:v>
                </c:pt>
                <c:pt idx="8435">
                  <c:v>45.292681805895825</c:v>
                </c:pt>
                <c:pt idx="8436">
                  <c:v>45.294391206031264</c:v>
                </c:pt>
                <c:pt idx="8437">
                  <c:v>45.296100370734976</c:v>
                </c:pt>
                <c:pt idx="8438">
                  <c:v>45.297809300050702</c:v>
                </c:pt>
                <c:pt idx="8439">
                  <c:v>45.299517994022153</c:v>
                </c:pt>
                <c:pt idx="8440">
                  <c:v>45.301226452693058</c:v>
                </c:pt>
                <c:pt idx="8441">
                  <c:v>45.302934676107121</c:v>
                </c:pt>
                <c:pt idx="8442">
                  <c:v>45.304642664308034</c:v>
                </c:pt>
                <c:pt idx="8443">
                  <c:v>45.30635041733948</c:v>
                </c:pt>
                <c:pt idx="8444">
                  <c:v>45.308057935245117</c:v>
                </c:pt>
                <c:pt idx="8445">
                  <c:v>45.309765218068613</c:v>
                </c:pt>
                <c:pt idx="8446">
                  <c:v>45.311472265853602</c:v>
                </c:pt>
                <c:pt idx="8447">
                  <c:v>45.313179078643728</c:v>
                </c:pt>
                <c:pt idx="8448">
                  <c:v>45.314885656482602</c:v>
                </c:pt>
                <c:pt idx="8449">
                  <c:v>45.316591999413852</c:v>
                </c:pt>
                <c:pt idx="8450">
                  <c:v>45.318298107481048</c:v>
                </c:pt>
                <c:pt idx="8451">
                  <c:v>45.32000398072779</c:v>
                </c:pt>
                <c:pt idx="8452">
                  <c:v>45.321709619197655</c:v>
                </c:pt>
                <c:pt idx="8453">
                  <c:v>45.323415022934192</c:v>
                </c:pt>
                <c:pt idx="8454">
                  <c:v>45.325120191980957</c:v>
                </c:pt>
                <c:pt idx="8455">
                  <c:v>45.326825126381493</c:v>
                </c:pt>
                <c:pt idx="8456">
                  <c:v>45.328529826179313</c:v>
                </c:pt>
                <c:pt idx="8457">
                  <c:v>45.330234291417945</c:v>
                </c:pt>
                <c:pt idx="8458">
                  <c:v>45.331938522140874</c:v>
                </c:pt>
                <c:pt idx="8459">
                  <c:v>45.333642518391606</c:v>
                </c:pt>
                <c:pt idx="8460">
                  <c:v>45.335346280213606</c:v>
                </c:pt>
                <c:pt idx="8461">
                  <c:v>45.337049807650352</c:v>
                </c:pt>
                <c:pt idx="8462">
                  <c:v>45.338753100745286</c:v>
                </c:pt>
                <c:pt idx="8463">
                  <c:v>45.340456159541858</c:v>
                </c:pt>
                <c:pt idx="8464">
                  <c:v>45.342158984083497</c:v>
                </c:pt>
                <c:pt idx="8465">
                  <c:v>45.343861574413623</c:v>
                </c:pt>
                <c:pt idx="8466">
                  <c:v>45.345563930575643</c:v>
                </c:pt>
                <c:pt idx="8467">
                  <c:v>45.347266052612952</c:v>
                </c:pt>
                <c:pt idx="8468">
                  <c:v>45.348967940568926</c:v>
                </c:pt>
                <c:pt idx="8469">
                  <c:v>45.350669594486938</c:v>
                </c:pt>
                <c:pt idx="8470">
                  <c:v>45.352371014410352</c:v>
                </c:pt>
                <c:pt idx="8471">
                  <c:v>45.354072200382525</c:v>
                </c:pt>
                <c:pt idx="8472">
                  <c:v>45.355773152446773</c:v>
                </c:pt>
                <c:pt idx="8473">
                  <c:v>45.357473870646437</c:v>
                </c:pt>
                <c:pt idx="8474">
                  <c:v>45.359174355024813</c:v>
                </c:pt>
                <c:pt idx="8475">
                  <c:v>45.360874605625213</c:v>
                </c:pt>
                <c:pt idx="8476">
                  <c:v>45.362574622490918</c:v>
                </c:pt>
                <c:pt idx="8477">
                  <c:v>45.364274405665213</c:v>
                </c:pt>
                <c:pt idx="8478">
                  <c:v>45.365973955191357</c:v>
                </c:pt>
                <c:pt idx="8479">
                  <c:v>45.367673271112608</c:v>
                </c:pt>
                <c:pt idx="8480">
                  <c:v>45.369372353472201</c:v>
                </c:pt>
                <c:pt idx="8481">
                  <c:v>45.371071202313374</c:v>
                </c:pt>
                <c:pt idx="8482">
                  <c:v>45.372769817679334</c:v>
                </c:pt>
                <c:pt idx="8483">
                  <c:v>45.37446819961329</c:v>
                </c:pt>
                <c:pt idx="8484">
                  <c:v>45.376166348158442</c:v>
                </c:pt>
                <c:pt idx="8485">
                  <c:v>45.377864263357971</c:v>
                </c:pt>
                <c:pt idx="8486">
                  <c:v>45.379561945255041</c:v>
                </c:pt>
                <c:pt idx="8487">
                  <c:v>45.381259393892819</c:v>
                </c:pt>
                <c:pt idx="8488">
                  <c:v>45.382956609314448</c:v>
                </c:pt>
                <c:pt idx="8489">
                  <c:v>45.384653591563065</c:v>
                </c:pt>
                <c:pt idx="8490">
                  <c:v>45.386350340681787</c:v>
                </c:pt>
                <c:pt idx="8491">
                  <c:v>45.388046856713743</c:v>
                </c:pt>
                <c:pt idx="8492">
                  <c:v>45.389743139702013</c:v>
                </c:pt>
                <c:pt idx="8493">
                  <c:v>45.391439189689692</c:v>
                </c:pt>
                <c:pt idx="8494">
                  <c:v>45.393135006719866</c:v>
                </c:pt>
                <c:pt idx="8495">
                  <c:v>45.394830590835596</c:v>
                </c:pt>
                <c:pt idx="8496">
                  <c:v>45.396525942079926</c:v>
                </c:pt>
                <c:pt idx="8497">
                  <c:v>45.398221060495906</c:v>
                </c:pt>
                <c:pt idx="8498">
                  <c:v>45.399915946126569</c:v>
                </c:pt>
                <c:pt idx="8499">
                  <c:v>45.401610599014923</c:v>
                </c:pt>
                <c:pt idx="8500">
                  <c:v>45.403305019203984</c:v>
                </c:pt>
                <c:pt idx="8501">
                  <c:v>45.404999206736733</c:v>
                </c:pt>
                <c:pt idx="8502">
                  <c:v>45.406693161656172</c:v>
                </c:pt>
                <c:pt idx="8503">
                  <c:v>45.40838688400526</c:v>
                </c:pt>
                <c:pt idx="8504">
                  <c:v>45.410080373826958</c:v>
                </c:pt>
                <c:pt idx="8505">
                  <c:v>45.411773631164216</c:v>
                </c:pt>
                <c:pt idx="8506">
                  <c:v>45.413466656059974</c:v>
                </c:pt>
                <c:pt idx="8507">
                  <c:v>45.415159448557162</c:v>
                </c:pt>
                <c:pt idx="8508">
                  <c:v>45.416852008698669</c:v>
                </c:pt>
                <c:pt idx="8509">
                  <c:v>45.418544336527418</c:v>
                </c:pt>
                <c:pt idx="8510">
                  <c:v>45.420236432086298</c:v>
                </c:pt>
                <c:pt idx="8511">
                  <c:v>45.421928295418169</c:v>
                </c:pt>
                <c:pt idx="8512">
                  <c:v>45.42361992656592</c:v>
                </c:pt>
                <c:pt idx="8513">
                  <c:v>45.425311325572387</c:v>
                </c:pt>
                <c:pt idx="8514">
                  <c:v>45.427002492480426</c:v>
                </c:pt>
                <c:pt idx="8515">
                  <c:v>45.428693427332874</c:v>
                </c:pt>
                <c:pt idx="8516">
                  <c:v>45.430384130172534</c:v>
                </c:pt>
                <c:pt idx="8517">
                  <c:v>45.432074601042231</c:v>
                </c:pt>
                <c:pt idx="8518">
                  <c:v>45.433764839984747</c:v>
                </c:pt>
                <c:pt idx="8519">
                  <c:v>45.435454847042863</c:v>
                </c:pt>
                <c:pt idx="8520">
                  <c:v>45.437144622259375</c:v>
                </c:pt>
                <c:pt idx="8521">
                  <c:v>45.438834165677029</c:v>
                </c:pt>
                <c:pt idx="8522">
                  <c:v>45.44052347733858</c:v>
                </c:pt>
                <c:pt idx="8523">
                  <c:v>45.442212557286766</c:v>
                </c:pt>
                <c:pt idx="8524">
                  <c:v>45.443901405564311</c:v>
                </c:pt>
                <c:pt idx="8525">
                  <c:v>45.445590022213928</c:v>
                </c:pt>
                <c:pt idx="8526">
                  <c:v>45.44727840727834</c:v>
                </c:pt>
                <c:pt idx="8527">
                  <c:v>45.448966560800223</c:v>
                </c:pt>
                <c:pt idx="8528">
                  <c:v>45.450654482822252</c:v>
                </c:pt>
                <c:pt idx="8529">
                  <c:v>45.452342173387116</c:v>
                </c:pt>
                <c:pt idx="8530">
                  <c:v>45.454029632537456</c:v>
                </c:pt>
                <c:pt idx="8531">
                  <c:v>45.455716860315917</c:v>
                </c:pt>
                <c:pt idx="8532">
                  <c:v>45.457403856765147</c:v>
                </c:pt>
                <c:pt idx="8533">
                  <c:v>45.459090621927764</c:v>
                </c:pt>
                <c:pt idx="8534">
                  <c:v>45.460777155846372</c:v>
                </c:pt>
                <c:pt idx="8535">
                  <c:v>45.462463458563583</c:v>
                </c:pt>
                <c:pt idx="8536">
                  <c:v>45.464149530121979</c:v>
                </c:pt>
                <c:pt idx="8537">
                  <c:v>45.465835370564129</c:v>
                </c:pt>
                <c:pt idx="8538">
                  <c:v>45.467520979932615</c:v>
                </c:pt>
                <c:pt idx="8539">
                  <c:v>45.469206358269979</c:v>
                </c:pt>
                <c:pt idx="8540">
                  <c:v>45.470891505618766</c:v>
                </c:pt>
                <c:pt idx="8541">
                  <c:v>45.472576422021518</c:v>
                </c:pt>
                <c:pt idx="8542">
                  <c:v>45.474261107520732</c:v>
                </c:pt>
                <c:pt idx="8543">
                  <c:v>45.475945562158934</c:v>
                </c:pt>
                <c:pt idx="8544">
                  <c:v>45.477629785978607</c:v>
                </c:pt>
                <c:pt idx="8545">
                  <c:v>45.479313779022249</c:v>
                </c:pt>
                <c:pt idx="8546">
                  <c:v>45.480997541332329</c:v>
                </c:pt>
                <c:pt idx="8547">
                  <c:v>45.482681072951301</c:v>
                </c:pt>
                <c:pt idx="8548">
                  <c:v>45.484364373921629</c:v>
                </c:pt>
                <c:pt idx="8549">
                  <c:v>45.486047444285738</c:v>
                </c:pt>
                <c:pt idx="8550">
                  <c:v>45.487730284086062</c:v>
                </c:pt>
                <c:pt idx="8551">
                  <c:v>45.489412893365028</c:v>
                </c:pt>
                <c:pt idx="8552">
                  <c:v>45.491095272165019</c:v>
                </c:pt>
                <c:pt idx="8553">
                  <c:v>45.492777420528434</c:v>
                </c:pt>
                <c:pt idx="8554">
                  <c:v>45.494459338497663</c:v>
                </c:pt>
                <c:pt idx="8555">
                  <c:v>45.496141026115076</c:v>
                </c:pt>
                <c:pt idx="8556">
                  <c:v>45.497822483423029</c:v>
                </c:pt>
                <c:pt idx="8557">
                  <c:v>45.499503710463863</c:v>
                </c:pt>
                <c:pt idx="8558">
                  <c:v>45.501184707279926</c:v>
                </c:pt>
                <c:pt idx="8559">
                  <c:v>45.502865473913523</c:v>
                </c:pt>
                <c:pt idx="8560">
                  <c:v>45.50454601040699</c:v>
                </c:pt>
                <c:pt idx="8561">
                  <c:v>45.506226316802618</c:v>
                </c:pt>
                <c:pt idx="8562">
                  <c:v>45.50790639314269</c:v>
                </c:pt>
                <c:pt idx="8563">
                  <c:v>45.509586239469492</c:v>
                </c:pt>
                <c:pt idx="8564">
                  <c:v>45.511265855825293</c:v>
                </c:pt>
                <c:pt idx="8565">
                  <c:v>45.51294524225235</c:v>
                </c:pt>
                <c:pt idx="8566">
                  <c:v>45.514624398792897</c:v>
                </c:pt>
                <c:pt idx="8567">
                  <c:v>45.516303325489176</c:v>
                </c:pt>
                <c:pt idx="8568">
                  <c:v>45.517982022383414</c:v>
                </c:pt>
                <c:pt idx="8569">
                  <c:v>45.519660489517811</c:v>
                </c:pt>
                <c:pt idx="8570">
                  <c:v>45.521338726934573</c:v>
                </c:pt>
                <c:pt idx="8571">
                  <c:v>45.523016734675878</c:v>
                </c:pt>
                <c:pt idx="8572">
                  <c:v>45.524694512783903</c:v>
                </c:pt>
                <c:pt idx="8573">
                  <c:v>45.526372061300833</c:v>
                </c:pt>
                <c:pt idx="8574">
                  <c:v>45.52804938026879</c:v>
                </c:pt>
                <c:pt idx="8575">
                  <c:v>45.529726469729944</c:v>
                </c:pt>
                <c:pt idx="8576">
                  <c:v>45.531403329726402</c:v>
                </c:pt>
                <c:pt idx="8577">
                  <c:v>45.533079960300299</c:v>
                </c:pt>
                <c:pt idx="8578">
                  <c:v>45.534756361493741</c:v>
                </c:pt>
                <c:pt idx="8579">
                  <c:v>45.53643253334883</c:v>
                </c:pt>
                <c:pt idx="8580">
                  <c:v>45.538108475907642</c:v>
                </c:pt>
                <c:pt idx="8581">
                  <c:v>45.539784189212256</c:v>
                </c:pt>
                <c:pt idx="8582">
                  <c:v>45.541459673304722</c:v>
                </c:pt>
                <c:pt idx="8583">
                  <c:v>45.543134928227097</c:v>
                </c:pt>
                <c:pt idx="8584">
                  <c:v>45.544809954021439</c:v>
                </c:pt>
                <c:pt idx="8585">
                  <c:v>45.546484750729761</c:v>
                </c:pt>
                <c:pt idx="8586">
                  <c:v>45.548159318394077</c:v>
                </c:pt>
                <c:pt idx="8587">
                  <c:v>45.549833657056396</c:v>
                </c:pt>
                <c:pt idx="8588">
                  <c:v>45.551507766758725</c:v>
                </c:pt>
                <c:pt idx="8589">
                  <c:v>45.553181647543035</c:v>
                </c:pt>
                <c:pt idx="8590">
                  <c:v>45.554855299451305</c:v>
                </c:pt>
                <c:pt idx="8591">
                  <c:v>45.556528722525478</c:v>
                </c:pt>
                <c:pt idx="8592">
                  <c:v>45.558201916807526</c:v>
                </c:pt>
                <c:pt idx="8593">
                  <c:v>45.559874882339379</c:v>
                </c:pt>
                <c:pt idx="8594">
                  <c:v>45.561547619162958</c:v>
                </c:pt>
                <c:pt idx="8595">
                  <c:v>45.563220127320193</c:v>
                </c:pt>
                <c:pt idx="8596">
                  <c:v>45.564892406852977</c:v>
                </c:pt>
                <c:pt idx="8597">
                  <c:v>45.566564457803203</c:v>
                </c:pt>
                <c:pt idx="8598">
                  <c:v>45.568236280212759</c:v>
                </c:pt>
                <c:pt idx="8599">
                  <c:v>45.569907874123508</c:v>
                </c:pt>
                <c:pt idx="8600">
                  <c:v>45.571579239577325</c:v>
                </c:pt>
                <c:pt idx="8601">
                  <c:v>45.573250376616045</c:v>
                </c:pt>
                <c:pt idx="8602">
                  <c:v>45.574921285281498</c:v>
                </c:pt>
                <c:pt idx="8603">
                  <c:v>45.576591965615528</c:v>
                </c:pt>
                <c:pt idx="8604">
                  <c:v>45.578262417659936</c:v>
                </c:pt>
                <c:pt idx="8605">
                  <c:v>45.57993264145653</c:v>
                </c:pt>
                <c:pt idx="8606">
                  <c:v>45.581602637047105</c:v>
                </c:pt>
                <c:pt idx="8607">
                  <c:v>45.583272404473441</c:v>
                </c:pt>
                <c:pt idx="8608">
                  <c:v>45.584941943777309</c:v>
                </c:pt>
                <c:pt idx="8609">
                  <c:v>45.586611255000449</c:v>
                </c:pt>
                <c:pt idx="8610">
                  <c:v>45.588280338184632</c:v>
                </c:pt>
                <c:pt idx="8611">
                  <c:v>45.589949193371581</c:v>
                </c:pt>
                <c:pt idx="8612">
                  <c:v>45.591617820603034</c:v>
                </c:pt>
                <c:pt idx="8613">
                  <c:v>45.593286219920685</c:v>
                </c:pt>
                <c:pt idx="8614">
                  <c:v>45.594954391366251</c:v>
                </c:pt>
                <c:pt idx="8615">
                  <c:v>45.596622334981419</c:v>
                </c:pt>
                <c:pt idx="8616">
                  <c:v>45.598290050807869</c:v>
                </c:pt>
                <c:pt idx="8617">
                  <c:v>45.599957538887267</c:v>
                </c:pt>
                <c:pt idx="8618">
                  <c:v>45.601624799261273</c:v>
                </c:pt>
                <c:pt idx="8619">
                  <c:v>45.603291831971532</c:v>
                </c:pt>
                <c:pt idx="8620">
                  <c:v>45.604958637059703</c:v>
                </c:pt>
                <c:pt idx="8621">
                  <c:v>45.606625214567359</c:v>
                </c:pt>
                <c:pt idx="8622">
                  <c:v>45.608291564536152</c:v>
                </c:pt>
                <c:pt idx="8623">
                  <c:v>45.609957687007686</c:v>
                </c:pt>
                <c:pt idx="8624">
                  <c:v>45.611623582023526</c:v>
                </c:pt>
                <c:pt idx="8625">
                  <c:v>45.613289249625261</c:v>
                </c:pt>
                <c:pt idx="8626">
                  <c:v>45.614954689854471</c:v>
                </c:pt>
                <c:pt idx="8627">
                  <c:v>45.61661990275271</c:v>
                </c:pt>
                <c:pt idx="8628">
                  <c:v>45.618284888361515</c:v>
                </c:pt>
                <c:pt idx="8629">
                  <c:v>45.619949646722432</c:v>
                </c:pt>
                <c:pt idx="8630">
                  <c:v>45.621614177876978</c:v>
                </c:pt>
                <c:pt idx="8631">
                  <c:v>45.623278481866656</c:v>
                </c:pt>
                <c:pt idx="8632">
                  <c:v>45.62494255873299</c:v>
                </c:pt>
                <c:pt idx="8633">
                  <c:v>45.626606408517453</c:v>
                </c:pt>
                <c:pt idx="8634">
                  <c:v>45.628270031261529</c:v>
                </c:pt>
                <c:pt idx="8635">
                  <c:v>45.629933427006691</c:v>
                </c:pt>
                <c:pt idx="8636">
                  <c:v>45.631596595794392</c:v>
                </c:pt>
                <c:pt idx="8637">
                  <c:v>45.633259537666085</c:v>
                </c:pt>
                <c:pt idx="8638">
                  <c:v>45.634922252663188</c:v>
                </c:pt>
                <c:pt idx="8639">
                  <c:v>45.636584740827132</c:v>
                </c:pt>
                <c:pt idx="8640">
                  <c:v>45.638247002199357</c:v>
                </c:pt>
                <c:pt idx="8641">
                  <c:v>45.639909036821223</c:v>
                </c:pt>
                <c:pt idx="8642">
                  <c:v>45.641570844734147</c:v>
                </c:pt>
                <c:pt idx="8643">
                  <c:v>45.643232425979498</c:v>
                </c:pt>
                <c:pt idx="8644">
                  <c:v>45.64489378059865</c:v>
                </c:pt>
                <c:pt idx="8645">
                  <c:v>45.64655490863295</c:v>
                </c:pt>
                <c:pt idx="8646">
                  <c:v>45.648215810123759</c:v>
                </c:pt>
                <c:pt idx="8647">
                  <c:v>45.649876485112415</c:v>
                </c:pt>
                <c:pt idx="8648">
                  <c:v>45.651536933640223</c:v>
                </c:pt>
                <c:pt idx="8649">
                  <c:v>45.653197155748508</c:v>
                </c:pt>
                <c:pt idx="8650">
                  <c:v>45.654857151478566</c:v>
                </c:pt>
                <c:pt idx="8651">
                  <c:v>45.656516920871709</c:v>
                </c:pt>
                <c:pt idx="8652">
                  <c:v>45.658176463969198</c:v>
                </c:pt>
                <c:pt idx="8653">
                  <c:v>45.659835780812301</c:v>
                </c:pt>
                <c:pt idx="8654">
                  <c:v>45.661494871442279</c:v>
                </c:pt>
                <c:pt idx="8655">
                  <c:v>45.66315373590038</c:v>
                </c:pt>
                <c:pt idx="8656">
                  <c:v>45.664812374227843</c:v>
                </c:pt>
                <c:pt idx="8657">
                  <c:v>45.666470786465901</c:v>
                </c:pt>
                <c:pt idx="8658">
                  <c:v>45.668128972655744</c:v>
                </c:pt>
                <c:pt idx="8659">
                  <c:v>45.669786932838598</c:v>
                </c:pt>
                <c:pt idx="8660">
                  <c:v>45.671444667055653</c:v>
                </c:pt>
                <c:pt idx="8661">
                  <c:v>45.673102175348077</c:v>
                </c:pt>
                <c:pt idx="8662">
                  <c:v>45.674759457757048</c:v>
                </c:pt>
                <c:pt idx="8663">
                  <c:v>45.676416514323726</c:v>
                </c:pt>
                <c:pt idx="8664">
                  <c:v>45.678073345089253</c:v>
                </c:pt>
                <c:pt idx="8665">
                  <c:v>45.679729950094767</c:v>
                </c:pt>
                <c:pt idx="8666">
                  <c:v>45.681386329381411</c:v>
                </c:pt>
                <c:pt idx="8667">
                  <c:v>45.683042482990274</c:v>
                </c:pt>
                <c:pt idx="8668">
                  <c:v>45.68469841096249</c:v>
                </c:pt>
                <c:pt idx="8669">
                  <c:v>45.686354113339128</c:v>
                </c:pt>
                <c:pt idx="8670">
                  <c:v>45.688009590161286</c:v>
                </c:pt>
                <c:pt idx="8671">
                  <c:v>45.689664841470012</c:v>
                </c:pt>
                <c:pt idx="8672">
                  <c:v>45.69131986730639</c:v>
                </c:pt>
                <c:pt idx="8673">
                  <c:v>45.692974667711461</c:v>
                </c:pt>
                <c:pt idx="8674">
                  <c:v>45.694629242726272</c:v>
                </c:pt>
                <c:pt idx="8675">
                  <c:v>45.696283592391836</c:v>
                </c:pt>
                <c:pt idx="8676">
                  <c:v>45.697937716749188</c:v>
                </c:pt>
                <c:pt idx="8677">
                  <c:v>45.69959161583931</c:v>
                </c:pt>
                <c:pt idx="8678">
                  <c:v>45.701245289703216</c:v>
                </c:pt>
                <c:pt idx="8679">
                  <c:v>45.702898738381883</c:v>
                </c:pt>
                <c:pt idx="8680">
                  <c:v>45.704551961916295</c:v>
                </c:pt>
                <c:pt idx="8681">
                  <c:v>45.706204960347399</c:v>
                </c:pt>
                <c:pt idx="8682">
                  <c:v>45.707857733716139</c:v>
                </c:pt>
                <c:pt idx="8683">
                  <c:v>45.709510282063484</c:v>
                </c:pt>
                <c:pt idx="8684">
                  <c:v>45.711162605430339</c:v>
                </c:pt>
                <c:pt idx="8685">
                  <c:v>45.712814703857639</c:v>
                </c:pt>
                <c:pt idx="8686">
                  <c:v>45.714466577386276</c:v>
                </c:pt>
                <c:pt idx="8687">
                  <c:v>45.716118226057155</c:v>
                </c:pt>
                <c:pt idx="8688">
                  <c:v>45.717769649911162</c:v>
                </c:pt>
                <c:pt idx="8689">
                  <c:v>45.719420848989174</c:v>
                </c:pt>
                <c:pt idx="8690">
                  <c:v>45.721071823332046</c:v>
                </c:pt>
                <c:pt idx="8691">
                  <c:v>45.722722572980651</c:v>
                </c:pt>
                <c:pt idx="8692">
                  <c:v>45.724373097975807</c:v>
                </c:pt>
                <c:pt idx="8693">
                  <c:v>45.726023398358365</c:v>
                </c:pt>
                <c:pt idx="8694">
                  <c:v>45.72767347416913</c:v>
                </c:pt>
                <c:pt idx="8695">
                  <c:v>45.729323325448931</c:v>
                </c:pt>
                <c:pt idx="8696">
                  <c:v>45.730972952238545</c:v>
                </c:pt>
                <c:pt idx="8697">
                  <c:v>45.732622354578787</c:v>
                </c:pt>
                <c:pt idx="8698">
                  <c:v>45.734271532510405</c:v>
                </c:pt>
                <c:pt idx="8699">
                  <c:v>45.735920486074178</c:v>
                </c:pt>
                <c:pt idx="8700">
                  <c:v>45.737569215310863</c:v>
                </c:pt>
                <c:pt idx="8701">
                  <c:v>45.739217720261209</c:v>
                </c:pt>
                <c:pt idx="8702">
                  <c:v>45.740866000965951</c:v>
                </c:pt>
                <c:pt idx="8703">
                  <c:v>45.742514057465797</c:v>
                </c:pt>
                <c:pt idx="8704">
                  <c:v>45.744161889801475</c:v>
                </c:pt>
                <c:pt idx="8705">
                  <c:v>45.745809498013685</c:v>
                </c:pt>
                <c:pt idx="8706">
                  <c:v>45.747456882143105</c:v>
                </c:pt>
                <c:pt idx="8707">
                  <c:v>45.749104042230421</c:v>
                </c:pt>
                <c:pt idx="8708">
                  <c:v>45.750750978316319</c:v>
                </c:pt>
                <c:pt idx="8709">
                  <c:v>45.752397690441434</c:v>
                </c:pt>
                <c:pt idx="8710">
                  <c:v>45.754044178646424</c:v>
                </c:pt>
                <c:pt idx="8711">
                  <c:v>45.755690442971932</c:v>
                </c:pt>
                <c:pt idx="8712">
                  <c:v>45.757336483458566</c:v>
                </c:pt>
                <c:pt idx="8713">
                  <c:v>45.758982300146961</c:v>
                </c:pt>
                <c:pt idx="8714">
                  <c:v>45.760627893077711</c:v>
                </c:pt>
                <c:pt idx="8715">
                  <c:v>45.762273262291401</c:v>
                </c:pt>
                <c:pt idx="8716">
                  <c:v>45.763918407828633</c:v>
                </c:pt>
                <c:pt idx="8717">
                  <c:v>45.765563329729979</c:v>
                </c:pt>
                <c:pt idx="8718">
                  <c:v>45.767208028035981</c:v>
                </c:pt>
                <c:pt idx="8719">
                  <c:v>45.768852502787205</c:v>
                </c:pt>
                <c:pt idx="8720">
                  <c:v>45.770496754024187</c:v>
                </c:pt>
                <c:pt idx="8721">
                  <c:v>45.772140781787456</c:v>
                </c:pt>
                <c:pt idx="8722">
                  <c:v>45.773784586117529</c:v>
                </c:pt>
                <c:pt idx="8723">
                  <c:v>45.775428167054912</c:v>
                </c:pt>
                <c:pt idx="8724">
                  <c:v>45.777071524640114</c:v>
                </c:pt>
                <c:pt idx="8725">
                  <c:v>45.7787146589136</c:v>
                </c:pt>
                <c:pt idx="8726">
                  <c:v>45.780357569915878</c:v>
                </c:pt>
                <c:pt idx="8727">
                  <c:v>45.782000257687379</c:v>
                </c:pt>
                <c:pt idx="8728">
                  <c:v>45.783642722268567</c:v>
                </c:pt>
                <c:pt idx="8729">
                  <c:v>45.785284963699894</c:v>
                </c:pt>
                <c:pt idx="8730">
                  <c:v>45.786926982021797</c:v>
                </c:pt>
                <c:pt idx="8731">
                  <c:v>45.788568777274683</c:v>
                </c:pt>
                <c:pt idx="8732">
                  <c:v>45.79021034949897</c:v>
                </c:pt>
                <c:pt idx="8733">
                  <c:v>45.791851698735059</c:v>
                </c:pt>
                <c:pt idx="8734">
                  <c:v>45.793492825023336</c:v>
                </c:pt>
                <c:pt idx="8735">
                  <c:v>45.795133728404188</c:v>
                </c:pt>
                <c:pt idx="8736">
                  <c:v>45.796774408917969</c:v>
                </c:pt>
                <c:pt idx="8737">
                  <c:v>45.798414866605064</c:v>
                </c:pt>
                <c:pt idx="8738">
                  <c:v>45.800055101505791</c:v>
                </c:pt>
                <c:pt idx="8739">
                  <c:v>45.8016951136605</c:v>
                </c:pt>
                <c:pt idx="8740">
                  <c:v>45.803334903109509</c:v>
                </c:pt>
                <c:pt idx="8741">
                  <c:v>45.804974469893146</c:v>
                </c:pt>
                <c:pt idx="8742">
                  <c:v>45.806613814051715</c:v>
                </c:pt>
                <c:pt idx="8743">
                  <c:v>45.808252935625497</c:v>
                </c:pt>
                <c:pt idx="8744">
                  <c:v>45.809891834654785</c:v>
                </c:pt>
                <c:pt idx="8745">
                  <c:v>45.811530511179846</c:v>
                </c:pt>
                <c:pt idx="8746">
                  <c:v>45.813168965240941</c:v>
                </c:pt>
                <c:pt idx="8747">
                  <c:v>45.814807196878334</c:v>
                </c:pt>
                <c:pt idx="8748">
                  <c:v>45.816445206132251</c:v>
                </c:pt>
                <c:pt idx="8749">
                  <c:v>45.818082993042928</c:v>
                </c:pt>
                <c:pt idx="8750">
                  <c:v>45.819720557650591</c:v>
                </c:pt>
                <c:pt idx="8751">
                  <c:v>45.821357899995427</c:v>
                </c:pt>
                <c:pt idx="8752">
                  <c:v>45.822995020117659</c:v>
                </c:pt>
                <c:pt idx="8753">
                  <c:v>45.82463191805747</c:v>
                </c:pt>
                <c:pt idx="8754">
                  <c:v>45.826268593855019</c:v>
                </c:pt>
                <c:pt idx="8755">
                  <c:v>45.827905047550495</c:v>
                </c:pt>
                <c:pt idx="8756">
                  <c:v>45.829541279184035</c:v>
                </c:pt>
                <c:pt idx="8757">
                  <c:v>45.8311772887958</c:v>
                </c:pt>
                <c:pt idx="8758">
                  <c:v>45.832813076425907</c:v>
                </c:pt>
                <c:pt idx="8759">
                  <c:v>45.834448642114502</c:v>
                </c:pt>
                <c:pt idx="8760">
                  <c:v>45.836083985901681</c:v>
                </c:pt>
                <c:pt idx="8761">
                  <c:v>45.837719107827553</c:v>
                </c:pt>
                <c:pt idx="8762">
                  <c:v>45.839354007932208</c:v>
                </c:pt>
                <c:pt idx="8763">
                  <c:v>45.840988686255727</c:v>
                </c:pt>
                <c:pt idx="8764">
                  <c:v>45.842623142838185</c:v>
                </c:pt>
                <c:pt idx="8765">
                  <c:v>45.844257377719643</c:v>
                </c:pt>
                <c:pt idx="8766">
                  <c:v>45.845891390940146</c:v>
                </c:pt>
                <c:pt idx="8767">
                  <c:v>45.847525182539734</c:v>
                </c:pt>
                <c:pt idx="8768">
                  <c:v>45.849158752558438</c:v>
                </c:pt>
                <c:pt idx="8769">
                  <c:v>45.850792101036284</c:v>
                </c:pt>
                <c:pt idx="8770">
                  <c:v>45.85242522801326</c:v>
                </c:pt>
                <c:pt idx="8771">
                  <c:v>45.854058133529385</c:v>
                </c:pt>
                <c:pt idx="8772">
                  <c:v>45.855690817624634</c:v>
                </c:pt>
                <c:pt idx="8773">
                  <c:v>45.857323280338974</c:v>
                </c:pt>
                <c:pt idx="8774">
                  <c:v>45.858955521712389</c:v>
                </c:pt>
                <c:pt idx="8775">
                  <c:v>45.860587541784824</c:v>
                </c:pt>
                <c:pt idx="8776">
                  <c:v>45.862219340596234</c:v>
                </c:pt>
                <c:pt idx="8777">
                  <c:v>45.863850918186529</c:v>
                </c:pt>
                <c:pt idx="8778">
                  <c:v>45.865482274595657</c:v>
                </c:pt>
                <c:pt idx="8779">
                  <c:v>45.867113409863521</c:v>
                </c:pt>
                <c:pt idx="8780">
                  <c:v>45.868744324030018</c:v>
                </c:pt>
                <c:pt idx="8781">
                  <c:v>45.870375017135053</c:v>
                </c:pt>
                <c:pt idx="8782">
                  <c:v>45.872005489218502</c:v>
                </c:pt>
                <c:pt idx="8783">
                  <c:v>45.873635740320232</c:v>
                </c:pt>
                <c:pt idx="8784">
                  <c:v>45.875265770480105</c:v>
                </c:pt>
                <c:pt idx="8785">
                  <c:v>45.876895579737976</c:v>
                </c:pt>
                <c:pt idx="8786">
                  <c:v>45.878525168133677</c:v>
                </c:pt>
                <c:pt idx="8787">
                  <c:v>45.880154535707042</c:v>
                </c:pt>
                <c:pt idx="8788">
                  <c:v>45.88178368249789</c:v>
                </c:pt>
                <c:pt idx="8789">
                  <c:v>45.883412608546024</c:v>
                </c:pt>
                <c:pt idx="8790">
                  <c:v>45.88504131389125</c:v>
                </c:pt>
                <c:pt idx="8791">
                  <c:v>45.886669798573351</c:v>
                </c:pt>
                <c:pt idx="8792">
                  <c:v>45.888298062632089</c:v>
                </c:pt>
                <c:pt idx="8793">
                  <c:v>45.889926106107254</c:v>
                </c:pt>
                <c:pt idx="8794">
                  <c:v>45.891553929038594</c:v>
                </c:pt>
                <c:pt idx="8795">
                  <c:v>45.893181531465849</c:v>
                </c:pt>
                <c:pt idx="8796">
                  <c:v>45.894808913428754</c:v>
                </c:pt>
                <c:pt idx="8797">
                  <c:v>45.896436074967035</c:v>
                </c:pt>
                <c:pt idx="8798">
                  <c:v>45.898063016120418</c:v>
                </c:pt>
                <c:pt idx="8799">
                  <c:v>45.899689736928586</c:v>
                </c:pt>
                <c:pt idx="8800">
                  <c:v>45.901316237431246</c:v>
                </c:pt>
                <c:pt idx="8801">
                  <c:v>45.902942517668073</c:v>
                </c:pt>
                <c:pt idx="8802">
                  <c:v>45.904568577678738</c:v>
                </c:pt>
                <c:pt idx="8803">
                  <c:v>45.906194417502924</c:v>
                </c:pt>
                <c:pt idx="8804">
                  <c:v>45.907820037180251</c:v>
                </c:pt>
                <c:pt idx="8805">
                  <c:v>45.909445436750381</c:v>
                </c:pt>
                <c:pt idx="8806">
                  <c:v>45.911070616252935</c:v>
                </c:pt>
                <c:pt idx="8807">
                  <c:v>45.912695575727547</c:v>
                </c:pt>
                <c:pt idx="8808">
                  <c:v>45.914320315213807</c:v>
                </c:pt>
                <c:pt idx="8809">
                  <c:v>45.915944834751329</c:v>
                </c:pt>
                <c:pt idx="8810">
                  <c:v>45.917569134379697</c:v>
                </c:pt>
                <c:pt idx="8811">
                  <c:v>45.919193214138495</c:v>
                </c:pt>
                <c:pt idx="8812">
                  <c:v>45.92081707406728</c:v>
                </c:pt>
                <c:pt idx="8813">
                  <c:v>45.922440714205614</c:v>
                </c:pt>
                <c:pt idx="8814">
                  <c:v>45.924064134593053</c:v>
                </c:pt>
                <c:pt idx="8815">
                  <c:v>45.925687335269124</c:v>
                </c:pt>
                <c:pt idx="8816">
                  <c:v>45.927310316273356</c:v>
                </c:pt>
                <c:pt idx="8817">
                  <c:v>45.928933077645276</c:v>
                </c:pt>
                <c:pt idx="8818">
                  <c:v>45.930555619424375</c:v>
                </c:pt>
                <c:pt idx="8819">
                  <c:v>45.93217794165016</c:v>
                </c:pt>
                <c:pt idx="8820">
                  <c:v>45.933800044362101</c:v>
                </c:pt>
                <c:pt idx="8821">
                  <c:v>45.935421927599698</c:v>
                </c:pt>
                <c:pt idx="8822">
                  <c:v>45.937043591402393</c:v>
                </c:pt>
                <c:pt idx="8823">
                  <c:v>45.938665035809649</c:v>
                </c:pt>
                <c:pt idx="8824">
                  <c:v>45.940286260860908</c:v>
                </c:pt>
                <c:pt idx="8825">
                  <c:v>45.941907266595607</c:v>
                </c:pt>
                <c:pt idx="8826">
                  <c:v>45.943528053053171</c:v>
                </c:pt>
                <c:pt idx="8827">
                  <c:v>45.945148620273002</c:v>
                </c:pt>
                <c:pt idx="8828">
                  <c:v>45.946768968294521</c:v>
                </c:pt>
                <c:pt idx="8829">
                  <c:v>45.948389097157104</c:v>
                </c:pt>
                <c:pt idx="8830">
                  <c:v>45.950009006900132</c:v>
                </c:pt>
                <c:pt idx="8831">
                  <c:v>45.951628697562995</c:v>
                </c:pt>
                <c:pt idx="8832">
                  <c:v>45.953248169185038</c:v>
                </c:pt>
                <c:pt idx="8833">
                  <c:v>45.954867421805616</c:v>
                </c:pt>
                <c:pt idx="8834">
                  <c:v>45.956486455464081</c:v>
                </c:pt>
                <c:pt idx="8835">
                  <c:v>45.958105270199738</c:v>
                </c:pt>
                <c:pt idx="8836">
                  <c:v>45.959723866051931</c:v>
                </c:pt>
                <c:pt idx="8837">
                  <c:v>45.961342243059967</c:v>
                </c:pt>
                <c:pt idx="8838">
                  <c:v>45.962960401263132</c:v>
                </c:pt>
                <c:pt idx="8839">
                  <c:v>45.964578340700733</c:v>
                </c:pt>
                <c:pt idx="8840">
                  <c:v>45.966196061412028</c:v>
                </c:pt>
                <c:pt idx="8841">
                  <c:v>45.967813563436309</c:v>
                </c:pt>
                <c:pt idx="8842">
                  <c:v>45.969430846812813</c:v>
                </c:pt>
                <c:pt idx="8843">
                  <c:v>45.971047911580811</c:v>
                </c:pt>
                <c:pt idx="8844">
                  <c:v>45.972664757779519</c:v>
                </c:pt>
                <c:pt idx="8845">
                  <c:v>45.974281385448187</c:v>
                </c:pt>
                <c:pt idx="8846">
                  <c:v>45.975897794626015</c:v>
                </c:pt>
                <c:pt idx="8847">
                  <c:v>45.977513985352211</c:v>
                </c:pt>
                <c:pt idx="8848">
                  <c:v>45.97912995766599</c:v>
                </c:pt>
                <c:pt idx="8849">
                  <c:v>45.980745711606524</c:v>
                </c:pt>
                <c:pt idx="8850">
                  <c:v>45.982361247212978</c:v>
                </c:pt>
                <c:pt idx="8851">
                  <c:v>45.983976564524546</c:v>
                </c:pt>
                <c:pt idx="8852">
                  <c:v>45.985591663580365</c:v>
                </c:pt>
                <c:pt idx="8853">
                  <c:v>45.987206544419585</c:v>
                </c:pt>
                <c:pt idx="8854">
                  <c:v>45.988821207081344</c:v>
                </c:pt>
                <c:pt idx="8855">
                  <c:v>45.990435651604777</c:v>
                </c:pt>
                <c:pt idx="8856">
                  <c:v>45.992049878028979</c:v>
                </c:pt>
                <c:pt idx="8857">
                  <c:v>45.993663886393065</c:v>
                </c:pt>
                <c:pt idx="8858">
                  <c:v>45.995277676736137</c:v>
                </c:pt>
                <c:pt idx="8859">
                  <c:v>45.996891249097267</c:v>
                </c:pt>
                <c:pt idx="8860">
                  <c:v>45.998504603515535</c:v>
                </c:pt>
                <c:pt idx="8861">
                  <c:v>46.000117740030007</c:v>
                </c:pt>
                <c:pt idx="8862">
                  <c:v>46.001730658679733</c:v>
                </c:pt>
                <c:pt idx="8863">
                  <c:v>46.003343359503766</c:v>
                </c:pt>
                <c:pt idx="8864">
                  <c:v>46.004955842541136</c:v>
                </c:pt>
                <c:pt idx="8865">
                  <c:v>46.006568107830851</c:v>
                </c:pt>
                <c:pt idx="8866">
                  <c:v>46.008180155411942</c:v>
                </c:pt>
                <c:pt idx="8867">
                  <c:v>46.009791985323417</c:v>
                </c:pt>
                <c:pt idx="8868">
                  <c:v>46.01140359760425</c:v>
                </c:pt>
                <c:pt idx="8869">
                  <c:v>46.013014992293435</c:v>
                </c:pt>
                <c:pt idx="8870">
                  <c:v>46.014626169429945</c:v>
                </c:pt>
                <c:pt idx="8871">
                  <c:v>46.016237129052747</c:v>
                </c:pt>
                <c:pt idx="8872">
                  <c:v>46.017847871200779</c:v>
                </c:pt>
                <c:pt idx="8873">
                  <c:v>46.019458395913006</c:v>
                </c:pt>
                <c:pt idx="8874">
                  <c:v>46.02106870322833</c:v>
                </c:pt>
                <c:pt idx="8875">
                  <c:v>46.02267879318569</c:v>
                </c:pt>
                <c:pt idx="8876">
                  <c:v>46.024288665823995</c:v>
                </c:pt>
                <c:pt idx="8877">
                  <c:v>46.025898321182162</c:v>
                </c:pt>
                <c:pt idx="8878">
                  <c:v>46.027507759299056</c:v>
                </c:pt>
                <c:pt idx="8879">
                  <c:v>46.029116980213573</c:v>
                </c:pt>
                <c:pt idx="8880">
                  <c:v>46.030725983964601</c:v>
                </c:pt>
                <c:pt idx="8881">
                  <c:v>46.032334770590964</c:v>
                </c:pt>
                <c:pt idx="8882">
                  <c:v>46.033943340131536</c:v>
                </c:pt>
                <c:pt idx="8883">
                  <c:v>46.035551692625155</c:v>
                </c:pt>
                <c:pt idx="8884">
                  <c:v>46.037159828110653</c:v>
                </c:pt>
                <c:pt idx="8885">
                  <c:v>46.038767746626846</c:v>
                </c:pt>
                <c:pt idx="8886">
                  <c:v>46.040375448212551</c:v>
                </c:pt>
                <c:pt idx="8887">
                  <c:v>46.041982932906564</c:v>
                </c:pt>
                <c:pt idx="8888">
                  <c:v>46.04359020074768</c:v>
                </c:pt>
                <c:pt idx="8889">
                  <c:v>46.045197251774674</c:v>
                </c:pt>
                <c:pt idx="8890">
                  <c:v>46.04680408602632</c:v>
                </c:pt>
                <c:pt idx="8891">
                  <c:v>46.048410703541371</c:v>
                </c:pt>
                <c:pt idx="8892">
                  <c:v>46.050017104358595</c:v>
                </c:pt>
                <c:pt idx="8893">
                  <c:v>46.051623288516708</c:v>
                </c:pt>
                <c:pt idx="8894">
                  <c:v>46.053229256054458</c:v>
                </c:pt>
                <c:pt idx="8895">
                  <c:v>46.05483500701056</c:v>
                </c:pt>
                <c:pt idx="8896">
                  <c:v>46.056440541423726</c:v>
                </c:pt>
                <c:pt idx="8897">
                  <c:v>46.058045859332651</c:v>
                </c:pt>
                <c:pt idx="8898">
                  <c:v>46.059650960776018</c:v>
                </c:pt>
                <c:pt idx="8899">
                  <c:v>46.061255845792523</c:v>
                </c:pt>
                <c:pt idx="8900">
                  <c:v>46.062860514420834</c:v>
                </c:pt>
                <c:pt idx="8901">
                  <c:v>46.064464966699596</c:v>
                </c:pt>
                <c:pt idx="8902">
                  <c:v>46.066069202667478</c:v>
                </c:pt>
                <c:pt idx="8903">
                  <c:v>46.067673222363098</c:v>
                </c:pt>
                <c:pt idx="8904">
                  <c:v>46.069277025825109</c:v>
                </c:pt>
                <c:pt idx="8905">
                  <c:v>46.070880613092108</c:v>
                </c:pt>
                <c:pt idx="8906">
                  <c:v>46.072483984202727</c:v>
                </c:pt>
                <c:pt idx="8907">
                  <c:v>46.074087139195548</c:v>
                </c:pt>
                <c:pt idx="8908">
                  <c:v>46.075690078109162</c:v>
                </c:pt>
                <c:pt idx="8909">
                  <c:v>46.077292800982157</c:v>
                </c:pt>
                <c:pt idx="8910">
                  <c:v>46.078895307853088</c:v>
                </c:pt>
                <c:pt idx="8911">
                  <c:v>46.08049759876053</c:v>
                </c:pt>
                <c:pt idx="8912">
                  <c:v>46.082099673743031</c:v>
                </c:pt>
                <c:pt idx="8913">
                  <c:v>46.083701532839129</c:v>
                </c:pt>
                <c:pt idx="8914">
                  <c:v>46.085303176087351</c:v>
                </c:pt>
                <c:pt idx="8915">
                  <c:v>46.086904603526207</c:v>
                </c:pt>
                <c:pt idx="8916">
                  <c:v>46.088505815194225</c:v>
                </c:pt>
                <c:pt idx="8917">
                  <c:v>46.090106811129886</c:v>
                </c:pt>
                <c:pt idx="8918">
                  <c:v>46.091707591371694</c:v>
                </c:pt>
                <c:pt idx="8919">
                  <c:v>46.093308155958127</c:v>
                </c:pt>
                <c:pt idx="8920">
                  <c:v>46.094908504927645</c:v>
                </c:pt>
                <c:pt idx="8921">
                  <c:v>46.096508638318717</c:v>
                </c:pt>
                <c:pt idx="8922">
                  <c:v>46.098108556169784</c:v>
                </c:pt>
                <c:pt idx="8923">
                  <c:v>46.0997082585193</c:v>
                </c:pt>
                <c:pt idx="8924">
                  <c:v>46.101307745405677</c:v>
                </c:pt>
                <c:pt idx="8925">
                  <c:v>46.102907016867348</c:v>
                </c:pt>
                <c:pt idx="8926">
                  <c:v>46.104506072942719</c:v>
                </c:pt>
                <c:pt idx="8927">
                  <c:v>46.106104913670187</c:v>
                </c:pt>
                <c:pt idx="8928">
                  <c:v>46.107703539088135</c:v>
                </c:pt>
                <c:pt idx="8929">
                  <c:v>46.109301949234975</c:v>
                </c:pt>
                <c:pt idx="8930">
                  <c:v>46.110900144149028</c:v>
                </c:pt>
                <c:pt idx="8931">
                  <c:v>46.112498123868697</c:v>
                </c:pt>
                <c:pt idx="8932">
                  <c:v>46.114095888432317</c:v>
                </c:pt>
                <c:pt idx="8933">
                  <c:v>46.115693437878214</c:v>
                </c:pt>
                <c:pt idx="8934">
                  <c:v>46.117290772244736</c:v>
                </c:pt>
                <c:pt idx="8935">
                  <c:v>46.118887891570203</c:v>
                </c:pt>
                <c:pt idx="8936">
                  <c:v>46.120484795892921</c:v>
                </c:pt>
                <c:pt idx="8937">
                  <c:v>46.122081485251186</c:v>
                </c:pt>
                <c:pt idx="8938">
                  <c:v>46.123677959683292</c:v>
                </c:pt>
                <c:pt idx="8939">
                  <c:v>46.125274219227521</c:v>
                </c:pt>
                <c:pt idx="8940">
                  <c:v>46.12687026392215</c:v>
                </c:pt>
                <c:pt idx="8941">
                  <c:v>46.128466093805429</c:v>
                </c:pt>
                <c:pt idx="8942">
                  <c:v>46.130061708915612</c:v>
                </c:pt>
                <c:pt idx="8943">
                  <c:v>46.131657109290948</c:v>
                </c:pt>
                <c:pt idx="8944">
                  <c:v>46.133252294969658</c:v>
                </c:pt>
                <c:pt idx="8945">
                  <c:v>46.134847265989976</c:v>
                </c:pt>
                <c:pt idx="8946">
                  <c:v>46.136442022390092</c:v>
                </c:pt>
                <c:pt idx="8947">
                  <c:v>46.138036564208228</c:v>
                </c:pt>
                <c:pt idx="8948">
                  <c:v>46.139630891482575</c:v>
                </c:pt>
                <c:pt idx="8949">
                  <c:v>46.141225004251304</c:v>
                </c:pt>
                <c:pt idx="8950">
                  <c:v>46.142818902552591</c:v>
                </c:pt>
                <c:pt idx="8951">
                  <c:v>46.1444125864246</c:v>
                </c:pt>
                <c:pt idx="8952">
                  <c:v>46.146006055905488</c:v>
                </c:pt>
                <c:pt idx="8953">
                  <c:v>46.147599311033382</c:v>
                </c:pt>
                <c:pt idx="8954">
                  <c:v>46.149192351846438</c:v>
                </c:pt>
                <c:pt idx="8955">
                  <c:v>46.150785178382762</c:v>
                </c:pt>
                <c:pt idx="8956">
                  <c:v>46.152377790680468</c:v>
                </c:pt>
                <c:pt idx="8957">
                  <c:v>46.153970188777663</c:v>
                </c:pt>
                <c:pt idx="8958">
                  <c:v>46.155562372712431</c:v>
                </c:pt>
                <c:pt idx="8959">
                  <c:v>46.157154342522873</c:v>
                </c:pt>
                <c:pt idx="8960">
                  <c:v>46.158746098247057</c:v>
                </c:pt>
                <c:pt idx="8961">
                  <c:v>46.160337639923043</c:v>
                </c:pt>
                <c:pt idx="8962">
                  <c:v>46.161928967588878</c:v>
                </c:pt>
                <c:pt idx="8963">
                  <c:v>46.163520081282627</c:v>
                </c:pt>
                <c:pt idx="8964">
                  <c:v>46.165110981042297</c:v>
                </c:pt>
                <c:pt idx="8965">
                  <c:v>46.166701666905929</c:v>
                </c:pt>
                <c:pt idx="8966">
                  <c:v>46.168292138911539</c:v>
                </c:pt>
                <c:pt idx="8967">
                  <c:v>46.169882397097133</c:v>
                </c:pt>
                <c:pt idx="8968">
                  <c:v>46.171472441500697</c:v>
                </c:pt>
                <c:pt idx="8969">
                  <c:v>46.173062272160216</c:v>
                </c:pt>
                <c:pt idx="8970">
                  <c:v>46.174651889113683</c:v>
                </c:pt>
                <c:pt idx="8971">
                  <c:v>46.176241292399048</c:v>
                </c:pt>
                <c:pt idx="8972">
                  <c:v>46.177830482054269</c:v>
                </c:pt>
                <c:pt idx="8973">
                  <c:v>46.179419458117287</c:v>
                </c:pt>
                <c:pt idx="8974">
                  <c:v>46.181008220626062</c:v>
                </c:pt>
                <c:pt idx="8975">
                  <c:v>46.182596769618499</c:v>
                </c:pt>
                <c:pt idx="8976">
                  <c:v>46.184185105132514</c:v>
                </c:pt>
                <c:pt idx="8977">
                  <c:v>46.185773227206028</c:v>
                </c:pt>
                <c:pt idx="8978">
                  <c:v>46.187361135876927</c:v>
                </c:pt>
                <c:pt idx="8979">
                  <c:v>46.188948831183097</c:v>
                </c:pt>
                <c:pt idx="8980">
                  <c:v>46.190536313162426</c:v>
                </c:pt>
                <c:pt idx="8981">
                  <c:v>46.192123581852783</c:v>
                </c:pt>
                <c:pt idx="8982">
                  <c:v>46.193710637292014</c:v>
                </c:pt>
                <c:pt idx="8983">
                  <c:v>46.195297479517976</c:v>
                </c:pt>
                <c:pt idx="8984">
                  <c:v>46.196884108568511</c:v>
                </c:pt>
                <c:pt idx="8985">
                  <c:v>46.198470524481436</c:v>
                </c:pt>
                <c:pt idx="8986">
                  <c:v>46.200056727294587</c:v>
                </c:pt>
                <c:pt idx="8987">
                  <c:v>46.201642717045765</c:v>
                </c:pt>
                <c:pt idx="8988">
                  <c:v>46.203228493772762</c:v>
                </c:pt>
                <c:pt idx="8989">
                  <c:v>46.204814057513389</c:v>
                </c:pt>
                <c:pt idx="8990">
                  <c:v>46.206399408305408</c:v>
                </c:pt>
                <c:pt idx="8991">
                  <c:v>46.207984546186594</c:v>
                </c:pt>
                <c:pt idx="8992">
                  <c:v>46.209569471194712</c:v>
                </c:pt>
                <c:pt idx="8993">
                  <c:v>46.211154183367512</c:v>
                </c:pt>
                <c:pt idx="8994">
                  <c:v>46.212738682742732</c:v>
                </c:pt>
                <c:pt idx="8995">
                  <c:v>46.214322969358108</c:v>
                </c:pt>
                <c:pt idx="8996">
                  <c:v>46.215907043251377</c:v>
                </c:pt>
                <c:pt idx="8997">
                  <c:v>46.217490904460213</c:v>
                </c:pt>
                <c:pt idx="8998">
                  <c:v>46.219074553022359</c:v>
                </c:pt>
                <c:pt idx="8999">
                  <c:v>46.220657988975482</c:v>
                </c:pt>
                <c:pt idx="9000">
                  <c:v>46.222241212357282</c:v>
                </c:pt>
                <c:pt idx="9001">
                  <c:v>46.223824223205426</c:v>
                </c:pt>
                <c:pt idx="9002">
                  <c:v>46.225407021557572</c:v>
                </c:pt>
                <c:pt idx="9003">
                  <c:v>46.226989607451387</c:v>
                </c:pt>
                <c:pt idx="9004">
                  <c:v>46.228571980924507</c:v>
                </c:pt>
                <c:pt idx="9005">
                  <c:v>46.23015414201457</c:v>
                </c:pt>
                <c:pt idx="9006">
                  <c:v>46.231736090759206</c:v>
                </c:pt>
                <c:pt idx="9007">
                  <c:v>46.233317827196018</c:v>
                </c:pt>
                <c:pt idx="9008">
                  <c:v>46.234899351362628</c:v>
                </c:pt>
                <c:pt idx="9009">
                  <c:v>46.236480663296625</c:v>
                </c:pt>
                <c:pt idx="9010">
                  <c:v>46.238061763035596</c:v>
                </c:pt>
                <c:pt idx="9011">
                  <c:v>46.239642650617121</c:v>
                </c:pt>
                <c:pt idx="9012">
                  <c:v>46.24122332607876</c:v>
                </c:pt>
                <c:pt idx="9013">
                  <c:v>46.24280378945808</c:v>
                </c:pt>
                <c:pt idx="9014">
                  <c:v>46.244384040792625</c:v>
                </c:pt>
                <c:pt idx="9015">
                  <c:v>46.245964080119933</c:v>
                </c:pt>
                <c:pt idx="9016">
                  <c:v>46.247543907477542</c:v>
                </c:pt>
                <c:pt idx="9017">
                  <c:v>46.249123522902956</c:v>
                </c:pt>
                <c:pt idx="9018">
                  <c:v>46.250702926433689</c:v>
                </c:pt>
                <c:pt idx="9019">
                  <c:v>46.25228211810726</c:v>
                </c:pt>
                <c:pt idx="9020">
                  <c:v>46.253861097961135</c:v>
                </c:pt>
                <c:pt idx="9021">
                  <c:v>46.255439866032809</c:v>
                </c:pt>
                <c:pt idx="9022">
                  <c:v>46.257018422359749</c:v>
                </c:pt>
                <c:pt idx="9023">
                  <c:v>46.258596766979423</c:v>
                </c:pt>
                <c:pt idx="9024">
                  <c:v>46.260174899929275</c:v>
                </c:pt>
                <c:pt idx="9025">
                  <c:v>46.261752821246752</c:v>
                </c:pt>
                <c:pt idx="9026">
                  <c:v>46.263330530969277</c:v>
                </c:pt>
                <c:pt idx="9027">
                  <c:v>46.264908029134283</c:v>
                </c:pt>
                <c:pt idx="9028">
                  <c:v>46.266485315779192</c:v>
                </c:pt>
                <c:pt idx="9029">
                  <c:v>46.268062390941395</c:v>
                </c:pt>
                <c:pt idx="9030">
                  <c:v>46.269639254658294</c:v>
                </c:pt>
                <c:pt idx="9031">
                  <c:v>46.271215906967264</c:v>
                </c:pt>
                <c:pt idx="9032">
                  <c:v>46.272792347905693</c:v>
                </c:pt>
                <c:pt idx="9033">
                  <c:v>46.274368577510948</c:v>
                </c:pt>
                <c:pt idx="9034">
                  <c:v>46.275944595820377</c:v>
                </c:pt>
                <c:pt idx="9035">
                  <c:v>46.277520402871325</c:v>
                </c:pt>
                <c:pt idx="9036">
                  <c:v>46.279095998701138</c:v>
                </c:pt>
                <c:pt idx="9037">
                  <c:v>46.280671383347133</c:v>
                </c:pt>
                <c:pt idx="9038">
                  <c:v>46.282246556846637</c:v>
                </c:pt>
                <c:pt idx="9039">
                  <c:v>46.283821519236959</c:v>
                </c:pt>
                <c:pt idx="9040">
                  <c:v>46.285396270555403</c:v>
                </c:pt>
                <c:pt idx="9041">
                  <c:v>46.286970810839243</c:v>
                </c:pt>
                <c:pt idx="9042">
                  <c:v>46.288545140125763</c:v>
                </c:pt>
                <c:pt idx="9043">
                  <c:v>46.290119258452243</c:v>
                </c:pt>
                <c:pt idx="9044">
                  <c:v>46.291693165855946</c:v>
                </c:pt>
                <c:pt idx="9045">
                  <c:v>46.293266862374111</c:v>
                </c:pt>
                <c:pt idx="9046">
                  <c:v>46.294840348043991</c:v>
                </c:pt>
                <c:pt idx="9047">
                  <c:v>46.296413622902804</c:v>
                </c:pt>
                <c:pt idx="9048">
                  <c:v>46.297986686987791</c:v>
                </c:pt>
                <c:pt idx="9049">
                  <c:v>46.299559540336148</c:v>
                </c:pt>
                <c:pt idx="9050">
                  <c:v>46.301132182985093</c:v>
                </c:pt>
                <c:pt idx="9051">
                  <c:v>46.302704614971816</c:v>
                </c:pt>
                <c:pt idx="9052">
                  <c:v>46.3042768363335</c:v>
                </c:pt>
                <c:pt idx="9053">
                  <c:v>46.305848847107328</c:v>
                </c:pt>
                <c:pt idx="9054">
                  <c:v>46.307420647330453</c:v>
                </c:pt>
                <c:pt idx="9055">
                  <c:v>46.308992237040037</c:v>
                </c:pt>
                <c:pt idx="9056">
                  <c:v>46.310563616273228</c:v>
                </c:pt>
                <c:pt idx="9057">
                  <c:v>46.312134785067165</c:v>
                </c:pt>
                <c:pt idx="9058">
                  <c:v>46.313705743458968</c:v>
                </c:pt>
                <c:pt idx="9059">
                  <c:v>46.315276491485768</c:v>
                </c:pt>
                <c:pt idx="9060">
                  <c:v>46.316847029184672</c:v>
                </c:pt>
                <c:pt idx="9061">
                  <c:v>46.318417356592775</c:v>
                </c:pt>
                <c:pt idx="9062">
                  <c:v>46.319987473747162</c:v>
                </c:pt>
                <c:pt idx="9063">
                  <c:v>46.321557380684922</c:v>
                </c:pt>
                <c:pt idx="9064">
                  <c:v>46.323127077443125</c:v>
                </c:pt>
                <c:pt idx="9065">
                  <c:v>46.324696564058826</c:v>
                </c:pt>
                <c:pt idx="9066">
                  <c:v>46.326265840569093</c:v>
                </c:pt>
                <c:pt idx="9067">
                  <c:v>46.327834907010946</c:v>
                </c:pt>
                <c:pt idx="9068">
                  <c:v>46.329403763421446</c:v>
                </c:pt>
                <c:pt idx="9069">
                  <c:v>46.330972409837592</c:v>
                </c:pt>
                <c:pt idx="9070">
                  <c:v>46.332540846296411</c:v>
                </c:pt>
                <c:pt idx="9071">
                  <c:v>46.334109072834906</c:v>
                </c:pt>
                <c:pt idx="9072">
                  <c:v>46.335677089490069</c:v>
                </c:pt>
                <c:pt idx="9073">
                  <c:v>46.337244896298884</c:v>
                </c:pt>
                <c:pt idx="9074">
                  <c:v>46.338812493298349</c:v>
                </c:pt>
                <c:pt idx="9075">
                  <c:v>46.340379880525411</c:v>
                </c:pt>
                <c:pt idx="9076">
                  <c:v>46.341947058017027</c:v>
                </c:pt>
                <c:pt idx="9077">
                  <c:v>46.343514025810158</c:v>
                </c:pt>
                <c:pt idx="9078">
                  <c:v>46.345080783941725</c:v>
                </c:pt>
                <c:pt idx="9079">
                  <c:v>46.346647332448683</c:v>
                </c:pt>
                <c:pt idx="9080">
                  <c:v>46.34821367136793</c:v>
                </c:pt>
                <c:pt idx="9081">
                  <c:v>46.349779800736385</c:v>
                </c:pt>
                <c:pt idx="9082">
                  <c:v>46.351345720590956</c:v>
                </c:pt>
                <c:pt idx="9083">
                  <c:v>46.352911430968526</c:v>
                </c:pt>
                <c:pt idx="9084">
                  <c:v>46.354476931905985</c:v>
                </c:pt>
                <c:pt idx="9085">
                  <c:v>46.356042223440198</c:v>
                </c:pt>
                <c:pt idx="9086">
                  <c:v>46.357607305608042</c:v>
                </c:pt>
                <c:pt idx="9087">
                  <c:v>46.35917217844635</c:v>
                </c:pt>
                <c:pt idx="9088">
                  <c:v>46.360736841991987</c:v>
                </c:pt>
                <c:pt idx="9089">
                  <c:v>46.362301296281778</c:v>
                </c:pt>
                <c:pt idx="9090">
                  <c:v>46.36386554135256</c:v>
                </c:pt>
                <c:pt idx="9091">
                  <c:v>46.365429577241137</c:v>
                </c:pt>
                <c:pt idx="9092">
                  <c:v>46.366993403984331</c:v>
                </c:pt>
                <c:pt idx="9093">
                  <c:v>46.368557021618926</c:v>
                </c:pt>
                <c:pt idx="9094">
                  <c:v>46.370120430181721</c:v>
                </c:pt>
                <c:pt idx="9095">
                  <c:v>46.371683629709487</c:v>
                </c:pt>
                <c:pt idx="9096">
                  <c:v>46.373246620239016</c:v>
                </c:pt>
                <c:pt idx="9097">
                  <c:v>46.374809401807035</c:v>
                </c:pt>
                <c:pt idx="9098">
                  <c:v>46.376371974450322</c:v>
                </c:pt>
                <c:pt idx="9099">
                  <c:v>46.377934338205606</c:v>
                </c:pt>
                <c:pt idx="9100">
                  <c:v>46.379496493109627</c:v>
                </c:pt>
                <c:pt idx="9101">
                  <c:v>46.381058439199109</c:v>
                </c:pt>
                <c:pt idx="9102">
                  <c:v>46.382620176510763</c:v>
                </c:pt>
                <c:pt idx="9103">
                  <c:v>46.384181705081289</c:v>
                </c:pt>
                <c:pt idx="9104">
                  <c:v>46.385743024947395</c:v>
                </c:pt>
                <c:pt idx="9105">
                  <c:v>46.387304136145758</c:v>
                </c:pt>
                <c:pt idx="9106">
                  <c:v>46.388865038713057</c:v>
                </c:pt>
                <c:pt idx="9107">
                  <c:v>46.390425732685962</c:v>
                </c:pt>
                <c:pt idx="9108">
                  <c:v>46.391986218101138</c:v>
                </c:pt>
                <c:pt idx="9109">
                  <c:v>46.393546494995213</c:v>
                </c:pt>
                <c:pt idx="9110">
                  <c:v>46.395106563404845</c:v>
                </c:pt>
                <c:pt idx="9111">
                  <c:v>46.396666423366653</c:v>
                </c:pt>
                <c:pt idx="9112">
                  <c:v>46.398226074917282</c:v>
                </c:pt>
                <c:pt idx="9113">
                  <c:v>46.39978551809331</c:v>
                </c:pt>
                <c:pt idx="9114">
                  <c:v>46.401344752931365</c:v>
                </c:pt>
                <c:pt idx="9115">
                  <c:v>46.402903779468026</c:v>
                </c:pt>
                <c:pt idx="9116">
                  <c:v>46.404462597739879</c:v>
                </c:pt>
                <c:pt idx="9117">
                  <c:v>46.406021207783517</c:v>
                </c:pt>
                <c:pt idx="9118">
                  <c:v>46.407579609635476</c:v>
                </c:pt>
                <c:pt idx="9119">
                  <c:v>46.409137803332335</c:v>
                </c:pt>
                <c:pt idx="9120">
                  <c:v>46.41069578891063</c:v>
                </c:pt>
                <c:pt idx="9121">
                  <c:v>46.412253566406903</c:v>
                </c:pt>
                <c:pt idx="9122">
                  <c:v>46.413811135857678</c:v>
                </c:pt>
                <c:pt idx="9123">
                  <c:v>46.415368497299475</c:v>
                </c:pt>
                <c:pt idx="9124">
                  <c:v>46.416925650768817</c:v>
                </c:pt>
                <c:pt idx="9125">
                  <c:v>46.418482596302191</c:v>
                </c:pt>
                <c:pt idx="9126">
                  <c:v>46.420039333936089</c:v>
                </c:pt>
                <c:pt idx="9127">
                  <c:v>46.42159586370699</c:v>
                </c:pt>
                <c:pt idx="9128">
                  <c:v>46.423152185651375</c:v>
                </c:pt>
                <c:pt idx="9129">
                  <c:v>46.424708299805708</c:v>
                </c:pt>
                <c:pt idx="9130">
                  <c:v>46.42626420620644</c:v>
                </c:pt>
                <c:pt idx="9131">
                  <c:v>46.427819904890015</c:v>
                </c:pt>
                <c:pt idx="9132">
                  <c:v>46.429375395892876</c:v>
                </c:pt>
                <c:pt idx="9133">
                  <c:v>46.430930679251439</c:v>
                </c:pt>
                <c:pt idx="9134">
                  <c:v>46.432485755002133</c:v>
                </c:pt>
                <c:pt idx="9135">
                  <c:v>46.434040623181353</c:v>
                </c:pt>
                <c:pt idx="9136">
                  <c:v>46.435595283825513</c:v>
                </c:pt>
                <c:pt idx="9137">
                  <c:v>46.437149736970994</c:v>
                </c:pt>
                <c:pt idx="9138">
                  <c:v>46.438703982654175</c:v>
                </c:pt>
                <c:pt idx="9139">
                  <c:v>46.440258020911429</c:v>
                </c:pt>
                <c:pt idx="9140">
                  <c:v>46.441811851779121</c:v>
                </c:pt>
                <c:pt idx="9141">
                  <c:v>46.443365475293604</c:v>
                </c:pt>
                <c:pt idx="9142">
                  <c:v>46.444918891491227</c:v>
                </c:pt>
                <c:pt idx="9143">
                  <c:v>46.446472100408315</c:v>
                </c:pt>
                <c:pt idx="9144">
                  <c:v>46.448025102081196</c:v>
                </c:pt>
                <c:pt idx="9145">
                  <c:v>46.449577896546181</c:v>
                </c:pt>
                <c:pt idx="9146">
                  <c:v>46.451130483839592</c:v>
                </c:pt>
                <c:pt idx="9147">
                  <c:v>46.452682863997723</c:v>
                </c:pt>
                <c:pt idx="9148">
                  <c:v>46.454235037056847</c:v>
                </c:pt>
                <c:pt idx="9149">
                  <c:v>46.45578700305326</c:v>
                </c:pt>
                <c:pt idx="9150">
                  <c:v>46.457338762023234</c:v>
                </c:pt>
                <c:pt idx="9151">
                  <c:v>46.458890314003014</c:v>
                </c:pt>
                <c:pt idx="9152">
                  <c:v>46.460441659028859</c:v>
                </c:pt>
                <c:pt idx="9153">
                  <c:v>46.461992797137029</c:v>
                </c:pt>
                <c:pt idx="9154">
                  <c:v>46.463543728363732</c:v>
                </c:pt>
                <c:pt idx="9155">
                  <c:v>46.465094452745213</c:v>
                </c:pt>
                <c:pt idx="9156">
                  <c:v>46.466644970317681</c:v>
                </c:pt>
                <c:pt idx="9157">
                  <c:v>46.468195281117332</c:v>
                </c:pt>
                <c:pt idx="9158">
                  <c:v>46.469745385180367</c:v>
                </c:pt>
                <c:pt idx="9159">
                  <c:v>46.471295282542989</c:v>
                </c:pt>
                <c:pt idx="9160">
                  <c:v>46.472844973241358</c:v>
                </c:pt>
                <c:pt idx="9161">
                  <c:v>46.474394457311668</c:v>
                </c:pt>
                <c:pt idx="9162">
                  <c:v>46.475943734790043</c:v>
                </c:pt>
                <c:pt idx="9163">
                  <c:v>46.477492805712671</c:v>
                </c:pt>
                <c:pt idx="9164">
                  <c:v>46.479041670115677</c:v>
                </c:pt>
                <c:pt idx="9165">
                  <c:v>46.480590328035191</c:v>
                </c:pt>
                <c:pt idx="9166">
                  <c:v>46.482138779507345</c:v>
                </c:pt>
                <c:pt idx="9167">
                  <c:v>46.483687024568255</c:v>
                </c:pt>
                <c:pt idx="9168">
                  <c:v>46.485235063254017</c:v>
                </c:pt>
                <c:pt idx="9169">
                  <c:v>46.48678289560074</c:v>
                </c:pt>
                <c:pt idx="9170">
                  <c:v>46.4883305216445</c:v>
                </c:pt>
                <c:pt idx="9171">
                  <c:v>46.489877941421383</c:v>
                </c:pt>
                <c:pt idx="9172">
                  <c:v>46.491425154967459</c:v>
                </c:pt>
                <c:pt idx="9173">
                  <c:v>46.492972162318793</c:v>
                </c:pt>
                <c:pt idx="9174">
                  <c:v>46.494518963511425</c:v>
                </c:pt>
                <c:pt idx="9175">
                  <c:v>46.496065558581414</c:v>
                </c:pt>
                <c:pt idx="9176">
                  <c:v>46.497611947564764</c:v>
                </c:pt>
                <c:pt idx="9177">
                  <c:v>46.499158130497527</c:v>
                </c:pt>
                <c:pt idx="9178">
                  <c:v>46.500704107415714</c:v>
                </c:pt>
                <c:pt idx="9179">
                  <c:v>46.502249878355308</c:v>
                </c:pt>
                <c:pt idx="9180">
                  <c:v>46.503795443352331</c:v>
                </c:pt>
                <c:pt idx="9181">
                  <c:v>46.505340802442767</c:v>
                </c:pt>
                <c:pt idx="9182">
                  <c:v>46.50688595566259</c:v>
                </c:pt>
                <c:pt idx="9183">
                  <c:v>46.508430903047767</c:v>
                </c:pt>
                <c:pt idx="9184">
                  <c:v>46.509975644634267</c:v>
                </c:pt>
                <c:pt idx="9185">
                  <c:v>46.511520180458035</c:v>
                </c:pt>
                <c:pt idx="9186">
                  <c:v>46.513064510555012</c:v>
                </c:pt>
                <c:pt idx="9187">
                  <c:v>46.514608634961128</c:v>
                </c:pt>
                <c:pt idx="9188">
                  <c:v>46.516152553712331</c:v>
                </c:pt>
                <c:pt idx="9189">
                  <c:v>46.51769626684451</c:v>
                </c:pt>
                <c:pt idx="9190">
                  <c:v>46.519239774393583</c:v>
                </c:pt>
                <c:pt idx="9191">
                  <c:v>46.520783076395439</c:v>
                </c:pt>
                <c:pt idx="9192">
                  <c:v>46.522326172885982</c:v>
                </c:pt>
                <c:pt idx="9193">
                  <c:v>46.523869063901074</c:v>
                </c:pt>
                <c:pt idx="9194">
                  <c:v>46.525411749476604</c:v>
                </c:pt>
                <c:pt idx="9195">
                  <c:v>46.526954229648425</c:v>
                </c:pt>
                <c:pt idx="9196">
                  <c:v>46.52849650445237</c:v>
                </c:pt>
                <c:pt idx="9197">
                  <c:v>46.530038573924315</c:v>
                </c:pt>
                <c:pt idx="9198">
                  <c:v>46.531580438100072</c:v>
                </c:pt>
                <c:pt idx="9199">
                  <c:v>46.533122097015472</c:v>
                </c:pt>
                <c:pt idx="9200">
                  <c:v>46.534663550706327</c:v>
                </c:pt>
                <c:pt idx="9201">
                  <c:v>46.536204799208448</c:v>
                </c:pt>
                <c:pt idx="9202">
                  <c:v>46.537745842557648</c:v>
                </c:pt>
                <c:pt idx="9203">
                  <c:v>46.539286680789694</c:v>
                </c:pt>
                <c:pt idx="9204">
                  <c:v>46.540827313940369</c:v>
                </c:pt>
                <c:pt idx="9205">
                  <c:v>46.542367742045457</c:v>
                </c:pt>
                <c:pt idx="9206">
                  <c:v>46.543907965140704</c:v>
                </c:pt>
                <c:pt idx="9207">
                  <c:v>46.54544798326188</c:v>
                </c:pt>
                <c:pt idx="9208">
                  <c:v>46.546987796444725</c:v>
                </c:pt>
                <c:pt idx="9209">
                  <c:v>46.548527404724965</c:v>
                </c:pt>
                <c:pt idx="9210">
                  <c:v>46.550066808138332</c:v>
                </c:pt>
                <c:pt idx="9211">
                  <c:v>46.551606006720547</c:v>
                </c:pt>
                <c:pt idx="9212">
                  <c:v>46.553145000507307</c:v>
                </c:pt>
                <c:pt idx="9213">
                  <c:v>46.554683789534323</c:v>
                </c:pt>
                <c:pt idx="9214">
                  <c:v>46.556222373837286</c:v>
                </c:pt>
                <c:pt idx="9215">
                  <c:v>46.557760753451866</c:v>
                </c:pt>
                <c:pt idx="9216">
                  <c:v>46.559298928413753</c:v>
                </c:pt>
                <c:pt idx="9217">
                  <c:v>46.560836898758595</c:v>
                </c:pt>
                <c:pt idx="9218">
                  <c:v>46.562374664522046</c:v>
                </c:pt>
                <c:pt idx="9219">
                  <c:v>46.563912225739763</c:v>
                </c:pt>
                <c:pt idx="9220">
                  <c:v>46.565449582447378</c:v>
                </c:pt>
                <c:pt idx="9221">
                  <c:v>46.566986734680519</c:v>
                </c:pt>
                <c:pt idx="9222">
                  <c:v>46.568523682474805</c:v>
                </c:pt>
                <c:pt idx="9223">
                  <c:v>46.57006042586584</c:v>
                </c:pt>
                <c:pt idx="9224">
                  <c:v>46.571596964889231</c:v>
                </c:pt>
                <c:pt idx="9225">
                  <c:v>46.573133299580569</c:v>
                </c:pt>
                <c:pt idx="9226">
                  <c:v>46.574669429975437</c:v>
                </c:pt>
                <c:pt idx="9227">
                  <c:v>46.576205356109412</c:v>
                </c:pt>
                <c:pt idx="9228">
                  <c:v>46.57774107801805</c:v>
                </c:pt>
                <c:pt idx="9229">
                  <c:v>46.579276595736928</c:v>
                </c:pt>
                <c:pt idx="9230">
                  <c:v>46.580811909301566</c:v>
                </c:pt>
                <c:pt idx="9231">
                  <c:v>46.582347018747527</c:v>
                </c:pt>
                <c:pt idx="9232">
                  <c:v>46.583881924110322</c:v>
                </c:pt>
                <c:pt idx="9233">
                  <c:v>46.585416625425481</c:v>
                </c:pt>
                <c:pt idx="9234">
                  <c:v>46.586951122728522</c:v>
                </c:pt>
                <c:pt idx="9235">
                  <c:v>46.588485416054937</c:v>
                </c:pt>
                <c:pt idx="9236">
                  <c:v>46.590019505440225</c:v>
                </c:pt>
                <c:pt idx="9237">
                  <c:v>46.59155339091987</c:v>
                </c:pt>
                <c:pt idx="9238">
                  <c:v>46.593087072529343</c:v>
                </c:pt>
                <c:pt idx="9239">
                  <c:v>46.594620550304121</c:v>
                </c:pt>
                <c:pt idx="9240">
                  <c:v>46.596153824279661</c:v>
                </c:pt>
                <c:pt idx="9241">
                  <c:v>46.597686894491403</c:v>
                </c:pt>
                <c:pt idx="9242">
                  <c:v>46.599219760974805</c:v>
                </c:pt>
                <c:pt idx="9243">
                  <c:v>46.600752423765286</c:v>
                </c:pt>
                <c:pt idx="9244">
                  <c:v>46.602284882898275</c:v>
                </c:pt>
                <c:pt idx="9245">
                  <c:v>46.603817138409177</c:v>
                </c:pt>
                <c:pt idx="9246">
                  <c:v>46.605349190333413</c:v>
                </c:pt>
                <c:pt idx="9247">
                  <c:v>46.606881038706362</c:v>
                </c:pt>
                <c:pt idx="9248">
                  <c:v>46.608412683563415</c:v>
                </c:pt>
                <c:pt idx="9249">
                  <c:v>46.609944124939965</c:v>
                </c:pt>
                <c:pt idx="9250">
                  <c:v>46.611475362871374</c:v>
                </c:pt>
                <c:pt idx="9251">
                  <c:v>46.613006397393001</c:v>
                </c:pt>
                <c:pt idx="9252">
                  <c:v>46.614537228540193</c:v>
                </c:pt>
                <c:pt idx="9253">
                  <c:v>46.616067856348309</c:v>
                </c:pt>
                <c:pt idx="9254">
                  <c:v>46.617598280852675</c:v>
                </c:pt>
                <c:pt idx="9255">
                  <c:v>46.619128502088614</c:v>
                </c:pt>
                <c:pt idx="9256">
                  <c:v>46.620658520091446</c:v>
                </c:pt>
                <c:pt idx="9257">
                  <c:v>46.622188334896478</c:v>
                </c:pt>
                <c:pt idx="9258">
                  <c:v>46.62371794653901</c:v>
                </c:pt>
                <c:pt idx="9259">
                  <c:v>46.625247355054327</c:v>
                </c:pt>
                <c:pt idx="9260">
                  <c:v>46.626776560477722</c:v>
                </c:pt>
                <c:pt idx="9261">
                  <c:v>46.62830556284446</c:v>
                </c:pt>
                <c:pt idx="9262">
                  <c:v>46.629834362189811</c:v>
                </c:pt>
                <c:pt idx="9263">
                  <c:v>46.631362958549026</c:v>
                </c:pt>
                <c:pt idx="9264">
                  <c:v>46.632891351957348</c:v>
                </c:pt>
                <c:pt idx="9265">
                  <c:v>46.634419542450019</c:v>
                </c:pt>
                <c:pt idx="9266">
                  <c:v>46.635947530062275</c:v>
                </c:pt>
                <c:pt idx="9267">
                  <c:v>46.637475314829324</c:v>
                </c:pt>
                <c:pt idx="9268">
                  <c:v>46.63900289678638</c:v>
                </c:pt>
                <c:pt idx="9269">
                  <c:v>46.640530275968651</c:v>
                </c:pt>
                <c:pt idx="9270">
                  <c:v>46.642057452411322</c:v>
                </c:pt>
                <c:pt idx="9271">
                  <c:v>46.64358442614958</c:v>
                </c:pt>
                <c:pt idx="9272">
                  <c:v>46.645111197218611</c:v>
                </c:pt>
                <c:pt idx="9273">
                  <c:v>46.646637765653573</c:v>
                </c:pt>
                <c:pt idx="9274">
                  <c:v>46.648164131489629</c:v>
                </c:pt>
                <c:pt idx="9275">
                  <c:v>46.649690294761932</c:v>
                </c:pt>
                <c:pt idx="9276">
                  <c:v>46.651216255505616</c:v>
                </c:pt>
                <c:pt idx="9277">
                  <c:v>46.652742013755812</c:v>
                </c:pt>
                <c:pt idx="9278">
                  <c:v>46.654267569547642</c:v>
                </c:pt>
                <c:pt idx="9279">
                  <c:v>46.655792922916234</c:v>
                </c:pt>
                <c:pt idx="9280">
                  <c:v>46.657318073896683</c:v>
                </c:pt>
                <c:pt idx="9281">
                  <c:v>46.658843022524096</c:v>
                </c:pt>
                <c:pt idx="9282">
                  <c:v>46.660367768833552</c:v>
                </c:pt>
                <c:pt idx="9283">
                  <c:v>46.661892312860125</c:v>
                </c:pt>
                <c:pt idx="9284">
                  <c:v>46.663416654638901</c:v>
                </c:pt>
                <c:pt idx="9285">
                  <c:v>46.664940794204945</c:v>
                </c:pt>
                <c:pt idx="9286">
                  <c:v>46.666464731593287</c:v>
                </c:pt>
                <c:pt idx="9287">
                  <c:v>46.667988466838999</c:v>
                </c:pt>
                <c:pt idx="9288">
                  <c:v>46.66951199997709</c:v>
                </c:pt>
                <c:pt idx="9289">
                  <c:v>46.671035331042617</c:v>
                </c:pt>
                <c:pt idx="9290">
                  <c:v>46.672558460070576</c:v>
                </c:pt>
                <c:pt idx="9291">
                  <c:v>46.674081387095988</c:v>
                </c:pt>
                <c:pt idx="9292">
                  <c:v>46.675604112153849</c:v>
                </c:pt>
                <c:pt idx="9293">
                  <c:v>46.677126635279159</c:v>
                </c:pt>
                <c:pt idx="9294">
                  <c:v>46.67864895650689</c:v>
                </c:pt>
                <c:pt idx="9295">
                  <c:v>46.680171075872039</c:v>
                </c:pt>
                <c:pt idx="9296">
                  <c:v>46.681692993409541</c:v>
                </c:pt>
                <c:pt idx="9297">
                  <c:v>46.683214709154377</c:v>
                </c:pt>
                <c:pt idx="9298">
                  <c:v>46.684736223141485</c:v>
                </c:pt>
                <c:pt idx="9299">
                  <c:v>46.686257535405815</c:v>
                </c:pt>
                <c:pt idx="9300">
                  <c:v>46.687778645982291</c:v>
                </c:pt>
                <c:pt idx="9301">
                  <c:v>46.689299554905837</c:v>
                </c:pt>
                <c:pt idx="9302">
                  <c:v>46.690820262211368</c:v>
                </c:pt>
                <c:pt idx="9303">
                  <c:v>46.692340767933793</c:v>
                </c:pt>
                <c:pt idx="9304">
                  <c:v>46.693861072108</c:v>
                </c:pt>
                <c:pt idx="9305">
                  <c:v>46.69538117476889</c:v>
                </c:pt>
                <c:pt idx="9306">
                  <c:v>46.696901075951331</c:v>
                </c:pt>
                <c:pt idx="9307">
                  <c:v>46.698420775690202</c:v>
                </c:pt>
                <c:pt idx="9308">
                  <c:v>46.699940274020364</c:v>
                </c:pt>
                <c:pt idx="9309">
                  <c:v>46.701459570976667</c:v>
                </c:pt>
                <c:pt idx="9310">
                  <c:v>46.702978666593957</c:v>
                </c:pt>
                <c:pt idx="9311">
                  <c:v>46.704497560907072</c:v>
                </c:pt>
                <c:pt idx="9312">
                  <c:v>46.706016253950835</c:v>
                </c:pt>
                <c:pt idx="9313">
                  <c:v>46.707534745760071</c:v>
                </c:pt>
                <c:pt idx="9314">
                  <c:v>46.709053036369596</c:v>
                </c:pt>
                <c:pt idx="9315">
                  <c:v>46.710571125814191</c:v>
                </c:pt>
                <c:pt idx="9316">
                  <c:v>46.712089014128665</c:v>
                </c:pt>
                <c:pt idx="9317">
                  <c:v>46.713606701347807</c:v>
                </c:pt>
                <c:pt idx="9318">
                  <c:v>46.715124187506376</c:v>
                </c:pt>
                <c:pt idx="9319">
                  <c:v>46.716641472639154</c:v>
                </c:pt>
                <c:pt idx="9320">
                  <c:v>46.718158556780892</c:v>
                </c:pt>
                <c:pt idx="9321">
                  <c:v>46.719675439966331</c:v>
                </c:pt>
                <c:pt idx="9322">
                  <c:v>46.721192122230228</c:v>
                </c:pt>
                <c:pt idx="9323">
                  <c:v>46.722708603607316</c:v>
                </c:pt>
                <c:pt idx="9324">
                  <c:v>46.724224884132312</c:v>
                </c:pt>
                <c:pt idx="9325">
                  <c:v>46.725740963839932</c:v>
                </c:pt>
                <c:pt idx="9326">
                  <c:v>46.727256842764881</c:v>
                </c:pt>
                <c:pt idx="9327">
                  <c:v>46.72877252094186</c:v>
                </c:pt>
                <c:pt idx="9328">
                  <c:v>46.730287998405558</c:v>
                </c:pt>
                <c:pt idx="9329">
                  <c:v>46.731803275190657</c:v>
                </c:pt>
                <c:pt idx="9330">
                  <c:v>46.733318351331832</c:v>
                </c:pt>
                <c:pt idx="9331">
                  <c:v>46.734833226863735</c:v>
                </c:pt>
                <c:pt idx="9332">
                  <c:v>46.736347901821041</c:v>
                </c:pt>
                <c:pt idx="9333">
                  <c:v>46.737862376238375</c:v>
                </c:pt>
                <c:pt idx="9334">
                  <c:v>46.73937665015039</c:v>
                </c:pt>
                <c:pt idx="9335">
                  <c:v>46.740890723591711</c:v>
                </c:pt>
                <c:pt idx="9336">
                  <c:v>46.742404596596963</c:v>
                </c:pt>
                <c:pt idx="9337">
                  <c:v>46.743918269200741</c:v>
                </c:pt>
                <c:pt idx="9338">
                  <c:v>46.74543174143767</c:v>
                </c:pt>
                <c:pt idx="9339">
                  <c:v>46.746945013342334</c:v>
                </c:pt>
                <c:pt idx="9340">
                  <c:v>46.748458084949327</c:v>
                </c:pt>
                <c:pt idx="9341">
                  <c:v>46.749970956293218</c:v>
                </c:pt>
                <c:pt idx="9342">
                  <c:v>46.751483627408582</c:v>
                </c:pt>
                <c:pt idx="9343">
                  <c:v>46.752996098329973</c:v>
                </c:pt>
                <c:pt idx="9344">
                  <c:v>46.754508369091958</c:v>
                </c:pt>
                <c:pt idx="9345">
                  <c:v>46.75602043972907</c:v>
                </c:pt>
                <c:pt idx="9346">
                  <c:v>46.757532310275842</c:v>
                </c:pt>
                <c:pt idx="9347">
                  <c:v>46.759043980766805</c:v>
                </c:pt>
                <c:pt idx="9348">
                  <c:v>46.760555451236478</c:v>
                </c:pt>
                <c:pt idx="9349">
                  <c:v>46.762066721719364</c:v>
                </c:pt>
                <c:pt idx="9350">
                  <c:v>46.763577792249976</c:v>
                </c:pt>
                <c:pt idx="9351">
                  <c:v>46.765088662862794</c:v>
                </c:pt>
                <c:pt idx="9352">
                  <c:v>46.76659933359231</c:v>
                </c:pt>
                <c:pt idx="9353">
                  <c:v>46.768109804473006</c:v>
                </c:pt>
                <c:pt idx="9354">
                  <c:v>46.769620075539329</c:v>
                </c:pt>
                <c:pt idx="9355">
                  <c:v>46.771130146825755</c:v>
                </c:pt>
                <c:pt idx="9356">
                  <c:v>46.772640018366722</c:v>
                </c:pt>
                <c:pt idx="9357">
                  <c:v>46.774149690196673</c:v>
                </c:pt>
                <c:pt idx="9358">
                  <c:v>46.775659162350053</c:v>
                </c:pt>
                <c:pt idx="9359">
                  <c:v>46.777168434861274</c:v>
                </c:pt>
                <c:pt idx="9360">
                  <c:v>46.778677507764762</c:v>
                </c:pt>
                <c:pt idx="9361">
                  <c:v>46.780186381094907</c:v>
                </c:pt>
                <c:pt idx="9362">
                  <c:v>46.781695054886129</c:v>
                </c:pt>
                <c:pt idx="9363">
                  <c:v>46.783203529172802</c:v>
                </c:pt>
                <c:pt idx="9364">
                  <c:v>46.78471180398931</c:v>
                </c:pt>
                <c:pt idx="9365">
                  <c:v>46.786219879370044</c:v>
                </c:pt>
                <c:pt idx="9366">
                  <c:v>46.787727755349344</c:v>
                </c:pt>
                <c:pt idx="9367">
                  <c:v>46.789235431961579</c:v>
                </c:pt>
                <c:pt idx="9368">
                  <c:v>46.790742909241104</c:v>
                </c:pt>
                <c:pt idx="9369">
                  <c:v>46.792250187222237</c:v>
                </c:pt>
                <c:pt idx="9370">
                  <c:v>46.793757265939327</c:v>
                </c:pt>
                <c:pt idx="9371">
                  <c:v>46.795264145426685</c:v>
                </c:pt>
                <c:pt idx="9372">
                  <c:v>46.796770825718646</c:v>
                </c:pt>
                <c:pt idx="9373">
                  <c:v>46.798277306849485</c:v>
                </c:pt>
                <c:pt idx="9374">
                  <c:v>46.799783588853522</c:v>
                </c:pt>
                <c:pt idx="9375">
                  <c:v>46.801289671765041</c:v>
                </c:pt>
                <c:pt idx="9376">
                  <c:v>46.802795555618317</c:v>
                </c:pt>
                <c:pt idx="9377">
                  <c:v>46.804301240447622</c:v>
                </c:pt>
                <c:pt idx="9378">
                  <c:v>46.805806726287223</c:v>
                </c:pt>
                <c:pt idx="9379">
                  <c:v>46.807312013171369</c:v>
                </c:pt>
                <c:pt idx="9380">
                  <c:v>46.808817101134316</c:v>
                </c:pt>
                <c:pt idx="9381">
                  <c:v>46.810321990210291</c:v>
                </c:pt>
                <c:pt idx="9382">
                  <c:v>46.811826680433519</c:v>
                </c:pt>
                <c:pt idx="9383">
                  <c:v>46.813331171838243</c:v>
                </c:pt>
                <c:pt idx="9384">
                  <c:v>46.814835464458668</c:v>
                </c:pt>
                <c:pt idx="9385">
                  <c:v>46.816339558328984</c:v>
                </c:pt>
                <c:pt idx="9386">
                  <c:v>46.817843453483398</c:v>
                </c:pt>
                <c:pt idx="9387">
                  <c:v>46.819347149956094</c:v>
                </c:pt>
                <c:pt idx="9388">
                  <c:v>46.820850647781249</c:v>
                </c:pt>
                <c:pt idx="9389">
                  <c:v>46.82235394699304</c:v>
                </c:pt>
                <c:pt idx="9390">
                  <c:v>46.823857047625623</c:v>
                </c:pt>
                <c:pt idx="9391">
                  <c:v>46.825359949713146</c:v>
                </c:pt>
                <c:pt idx="9392">
                  <c:v>46.826862653289773</c:v>
                </c:pt>
                <c:pt idx="9393">
                  <c:v>46.828365158389623</c:v>
                </c:pt>
                <c:pt idx="9394">
                  <c:v>46.829867465046831</c:v>
                </c:pt>
                <c:pt idx="9395">
                  <c:v>46.831369573295518</c:v>
                </c:pt>
                <c:pt idx="9396">
                  <c:v>46.832871483169797</c:v>
                </c:pt>
                <c:pt idx="9397">
                  <c:v>46.834373194703765</c:v>
                </c:pt>
                <c:pt idx="9398">
                  <c:v>46.835874707931524</c:v>
                </c:pt>
                <c:pt idx="9399">
                  <c:v>46.837376022887149</c:v>
                </c:pt>
                <c:pt idx="9400">
                  <c:v>46.838877139604726</c:v>
                </c:pt>
                <c:pt idx="9401">
                  <c:v>46.840378058118326</c:v>
                </c:pt>
                <c:pt idx="9402">
                  <c:v>46.841878778462011</c:v>
                </c:pt>
                <c:pt idx="9403">
                  <c:v>46.843379300669831</c:v>
                </c:pt>
                <c:pt idx="9404">
                  <c:v>46.844879624775821</c:v>
                </c:pt>
                <c:pt idx="9405">
                  <c:v>46.84637975081403</c:v>
                </c:pt>
                <c:pt idx="9406">
                  <c:v>46.847879678818487</c:v>
                </c:pt>
                <c:pt idx="9407">
                  <c:v>46.849379408823204</c:v>
                </c:pt>
                <c:pt idx="9408">
                  <c:v>46.850878940862181</c:v>
                </c:pt>
                <c:pt idx="9409">
                  <c:v>46.852378274969453</c:v>
                </c:pt>
                <c:pt idx="9410">
                  <c:v>46.853877411178985</c:v>
                </c:pt>
                <c:pt idx="9411">
                  <c:v>46.855376349524775</c:v>
                </c:pt>
                <c:pt idx="9412">
                  <c:v>46.856875090040788</c:v>
                </c:pt>
                <c:pt idx="9413">
                  <c:v>46.858373632761015</c:v>
                </c:pt>
                <c:pt idx="9414">
                  <c:v>46.859871977719401</c:v>
                </c:pt>
                <c:pt idx="9415">
                  <c:v>46.8613701249499</c:v>
                </c:pt>
                <c:pt idx="9416">
                  <c:v>46.862868074486457</c:v>
                </c:pt>
                <c:pt idx="9417">
                  <c:v>46.864365826363013</c:v>
                </c:pt>
                <c:pt idx="9418">
                  <c:v>46.86586338061349</c:v>
                </c:pt>
                <c:pt idx="9419">
                  <c:v>46.86736073727181</c:v>
                </c:pt>
                <c:pt idx="9420">
                  <c:v>46.868857896371885</c:v>
                </c:pt>
                <c:pt idx="9421">
                  <c:v>46.870354857947603</c:v>
                </c:pt>
                <c:pt idx="9422">
                  <c:v>46.871851622032885</c:v>
                </c:pt>
                <c:pt idx="9423">
                  <c:v>46.873348188661588</c:v>
                </c:pt>
                <c:pt idx="9424">
                  <c:v>46.874844557867618</c:v>
                </c:pt>
                <c:pt idx="9425">
                  <c:v>46.87634072968482</c:v>
                </c:pt>
                <c:pt idx="9426">
                  <c:v>46.877836704147064</c:v>
                </c:pt>
                <c:pt idx="9427">
                  <c:v>46.879332481288209</c:v>
                </c:pt>
                <c:pt idx="9428">
                  <c:v>46.88082806114209</c:v>
                </c:pt>
                <c:pt idx="9429">
                  <c:v>46.882323443742536</c:v>
                </c:pt>
                <c:pt idx="9430">
                  <c:v>46.88381862912339</c:v>
                </c:pt>
                <c:pt idx="9431">
                  <c:v>46.885313617318467</c:v>
                </c:pt>
                <c:pt idx="9432">
                  <c:v>46.886808408361574</c:v>
                </c:pt>
                <c:pt idx="9433">
                  <c:v>46.88830300228652</c:v>
                </c:pt>
                <c:pt idx="9434">
                  <c:v>46.889797399127097</c:v>
                </c:pt>
                <c:pt idx="9435">
                  <c:v>46.891291598917086</c:v>
                </c:pt>
                <c:pt idx="9436">
                  <c:v>46.892785601690271</c:v>
                </c:pt>
                <c:pt idx="9437">
                  <c:v>46.894279407480418</c:v>
                </c:pt>
                <c:pt idx="9438">
                  <c:v>46.895773016321293</c:v>
                </c:pt>
                <c:pt idx="9439">
                  <c:v>46.897266428246638</c:v>
                </c:pt>
                <c:pt idx="9440">
                  <c:v>46.898759643290212</c:v>
                </c:pt>
                <c:pt idx="9441">
                  <c:v>46.900252661485737</c:v>
                </c:pt>
                <c:pt idx="9442">
                  <c:v>46.901745482866957</c:v>
                </c:pt>
                <c:pt idx="9443">
                  <c:v>46.90323810746758</c:v>
                </c:pt>
                <c:pt idx="9444">
                  <c:v>46.90473053532132</c:v>
                </c:pt>
                <c:pt idx="9445">
                  <c:v>46.906222766461887</c:v>
                </c:pt>
                <c:pt idx="9446">
                  <c:v>46.907714800922967</c:v>
                </c:pt>
                <c:pt idx="9447">
                  <c:v>46.909206638738254</c:v>
                </c:pt>
                <c:pt idx="9448">
                  <c:v>46.910698279941428</c:v>
                </c:pt>
                <c:pt idx="9449">
                  <c:v>46.912189724566147</c:v>
                </c:pt>
                <c:pt idx="9450">
                  <c:v>46.913680972646084</c:v>
                </c:pt>
                <c:pt idx="9451">
                  <c:v>46.915172024214883</c:v>
                </c:pt>
                <c:pt idx="9452">
                  <c:v>46.916662879306202</c:v>
                </c:pt>
                <c:pt idx="9453">
                  <c:v>46.918153537953678</c:v>
                </c:pt>
                <c:pt idx="9454">
                  <c:v>46.919644000190928</c:v>
                </c:pt>
                <c:pt idx="9455">
                  <c:v>46.921134266051588</c:v>
                </c:pt>
                <c:pt idx="9456">
                  <c:v>46.92262433556926</c:v>
                </c:pt>
                <c:pt idx="9457">
                  <c:v>46.924114208777553</c:v>
                </c:pt>
                <c:pt idx="9458">
                  <c:v>46.925603885710053</c:v>
                </c:pt>
                <c:pt idx="9459">
                  <c:v>46.927093366400364</c:v>
                </c:pt>
                <c:pt idx="9460">
                  <c:v>46.928582650882063</c:v>
                </c:pt>
                <c:pt idx="9461">
                  <c:v>46.930071739188712</c:v>
                </c:pt>
                <c:pt idx="9462">
                  <c:v>46.931560631353882</c:v>
                </c:pt>
                <c:pt idx="9463">
                  <c:v>46.933049327411126</c:v>
                </c:pt>
                <c:pt idx="9464">
                  <c:v>46.934537827393996</c:v>
                </c:pt>
                <c:pt idx="9465">
                  <c:v>46.936026131336021</c:v>
                </c:pt>
                <c:pt idx="9466">
                  <c:v>46.937514239270733</c:v>
                </c:pt>
                <c:pt idx="9467">
                  <c:v>46.939002151231662</c:v>
                </c:pt>
                <c:pt idx="9468">
                  <c:v>46.940489867252325</c:v>
                </c:pt>
                <c:pt idx="9469">
                  <c:v>46.941977387366208</c:v>
                </c:pt>
                <c:pt idx="9470">
                  <c:v>46.943464711606836</c:v>
                </c:pt>
                <c:pt idx="9471">
                  <c:v>46.944951840007676</c:v>
                </c:pt>
                <c:pt idx="9472">
                  <c:v>46.946438772602221</c:v>
                </c:pt>
                <c:pt idx="9473">
                  <c:v>46.947925509423946</c:v>
                </c:pt>
                <c:pt idx="9474">
                  <c:v>46.949412050506311</c:v>
                </c:pt>
                <c:pt idx="9475">
                  <c:v>46.950898395882767</c:v>
                </c:pt>
                <c:pt idx="9476">
                  <c:v>46.952384545586781</c:v>
                </c:pt>
                <c:pt idx="9477">
                  <c:v>46.953870499651778</c:v>
                </c:pt>
                <c:pt idx="9478">
                  <c:v>46.955356258111188</c:v>
                </c:pt>
                <c:pt idx="9479">
                  <c:v>46.956841820998449</c:v>
                </c:pt>
                <c:pt idx="9480">
                  <c:v>46.958327188346971</c:v>
                </c:pt>
                <c:pt idx="9481">
                  <c:v>46.959812360190163</c:v>
                </c:pt>
                <c:pt idx="9482">
                  <c:v>46.961297336561415</c:v>
                </c:pt>
                <c:pt idx="9483">
                  <c:v>46.962782117494136</c:v>
                </c:pt>
                <c:pt idx="9484">
                  <c:v>46.964266703021693</c:v>
                </c:pt>
                <c:pt idx="9485">
                  <c:v>46.965751093177474</c:v>
                </c:pt>
                <c:pt idx="9486">
                  <c:v>46.967235287994839</c:v>
                </c:pt>
                <c:pt idx="9487">
                  <c:v>46.968719287507149</c:v>
                </c:pt>
                <c:pt idx="9488">
                  <c:v>46.970203091747756</c:v>
                </c:pt>
                <c:pt idx="9489">
                  <c:v>46.971686700750006</c:v>
                </c:pt>
                <c:pt idx="9490">
                  <c:v>46.973170114547223</c:v>
                </c:pt>
                <c:pt idx="9491">
                  <c:v>46.974653333172746</c:v>
                </c:pt>
                <c:pt idx="9492">
                  <c:v>46.976136356659886</c:v>
                </c:pt>
                <c:pt idx="9493">
                  <c:v>46.977619185041945</c:v>
                </c:pt>
                <c:pt idx="9494">
                  <c:v>46.979101818352248</c:v>
                </c:pt>
                <c:pt idx="9495">
                  <c:v>46.980584256624077</c:v>
                </c:pt>
                <c:pt idx="9496">
                  <c:v>46.982066499890713</c:v>
                </c:pt>
                <c:pt idx="9497">
                  <c:v>46.983548548185446</c:v>
                </c:pt>
                <c:pt idx="9498">
                  <c:v>46.985030401541522</c:v>
                </c:pt>
                <c:pt idx="9499">
                  <c:v>46.986512059992236</c:v>
                </c:pt>
                <c:pt idx="9500">
                  <c:v>46.987993523570822</c:v>
                </c:pt>
                <c:pt idx="9501">
                  <c:v>46.989474792310517</c:v>
                </c:pt>
                <c:pt idx="9502">
                  <c:v>46.990955866244576</c:v>
                </c:pt>
                <c:pt idx="9503">
                  <c:v>46.992436745406224</c:v>
                </c:pt>
                <c:pt idx="9504">
                  <c:v>46.99391742982867</c:v>
                </c:pt>
                <c:pt idx="9505">
                  <c:v>46.995397919545148</c:v>
                </c:pt>
                <c:pt idx="9506">
                  <c:v>46.996878214588854</c:v>
                </c:pt>
                <c:pt idx="9507">
                  <c:v>46.99835831499297</c:v>
                </c:pt>
                <c:pt idx="9508">
                  <c:v>46.999838220790707</c:v>
                </c:pt>
                <c:pt idx="9509">
                  <c:v>47.001317932015226</c:v>
                </c:pt>
                <c:pt idx="9510">
                  <c:v>47.002797448699724</c:v>
                </c:pt>
                <c:pt idx="9511">
                  <c:v>47.004276770877333</c:v>
                </c:pt>
                <c:pt idx="9512">
                  <c:v>47.005755898581249</c:v>
                </c:pt>
                <c:pt idx="9513">
                  <c:v>47.007234831844592</c:v>
                </c:pt>
                <c:pt idx="9514">
                  <c:v>47.008713570700507</c:v>
                </c:pt>
                <c:pt idx="9515">
                  <c:v>47.010192115182136</c:v>
                </c:pt>
                <c:pt idx="9516">
                  <c:v>47.011670465322588</c:v>
                </c:pt>
                <c:pt idx="9517">
                  <c:v>47.01314862115499</c:v>
                </c:pt>
                <c:pt idx="9518">
                  <c:v>47.014626582712452</c:v>
                </c:pt>
                <c:pt idx="9519">
                  <c:v>47.016104350028073</c:v>
                </c:pt>
                <c:pt idx="9520">
                  <c:v>47.017581923134934</c:v>
                </c:pt>
                <c:pt idx="9521">
                  <c:v>47.019059302066132</c:v>
                </c:pt>
                <c:pt idx="9522">
                  <c:v>47.020536486854738</c:v>
                </c:pt>
                <c:pt idx="9523">
                  <c:v>47.022013477533825</c:v>
                </c:pt>
                <c:pt idx="9524">
                  <c:v>47.023490274136442</c:v>
                </c:pt>
                <c:pt idx="9525">
                  <c:v>47.02496687669565</c:v>
                </c:pt>
                <c:pt idx="9526">
                  <c:v>47.02644328524449</c:v>
                </c:pt>
                <c:pt idx="9527">
                  <c:v>47.027919499816001</c:v>
                </c:pt>
                <c:pt idx="9528">
                  <c:v>47.029395520443202</c:v>
                </c:pt>
                <c:pt idx="9529">
                  <c:v>47.03087134715912</c:v>
                </c:pt>
                <c:pt idx="9530">
                  <c:v>47.032346979996774</c:v>
                </c:pt>
                <c:pt idx="9531">
                  <c:v>47.033822418989146</c:v>
                </c:pt>
                <c:pt idx="9532">
                  <c:v>47.035297664169256</c:v>
                </c:pt>
                <c:pt idx="9533">
                  <c:v>47.036772715570073</c:v>
                </c:pt>
                <c:pt idx="9534">
                  <c:v>47.038247573224588</c:v>
                </c:pt>
                <c:pt idx="9535">
                  <c:v>47.039722237165769</c:v>
                </c:pt>
                <c:pt idx="9536">
                  <c:v>47.041196707426579</c:v>
                </c:pt>
                <c:pt idx="9537">
                  <c:v>47.042670984039979</c:v>
                </c:pt>
                <c:pt idx="9538">
                  <c:v>47.044145067038912</c:v>
                </c:pt>
                <c:pt idx="9539">
                  <c:v>47.045618956456309</c:v>
                </c:pt>
                <c:pt idx="9540">
                  <c:v>47.047092652325119</c:v>
                </c:pt>
                <c:pt idx="9541">
                  <c:v>47.048566154678262</c:v>
                </c:pt>
                <c:pt idx="9542">
                  <c:v>47.050039463548636</c:v>
                </c:pt>
                <c:pt idx="9543">
                  <c:v>47.051512578969167</c:v>
                </c:pt>
                <c:pt idx="9544">
                  <c:v>47.052985500972753</c:v>
                </c:pt>
                <c:pt idx="9545">
                  <c:v>47.054458229592285</c:v>
                </c:pt>
                <c:pt idx="9546">
                  <c:v>47.055930764860648</c:v>
                </c:pt>
                <c:pt idx="9547">
                  <c:v>47.057403106810703</c:v>
                </c:pt>
                <c:pt idx="9548">
                  <c:v>47.058875255475336</c:v>
                </c:pt>
                <c:pt idx="9549">
                  <c:v>47.0603472108874</c:v>
                </c:pt>
                <c:pt idx="9550">
                  <c:v>47.061818973079745</c:v>
                </c:pt>
                <c:pt idx="9551">
                  <c:v>47.063290542085227</c:v>
                </c:pt>
                <c:pt idx="9552">
                  <c:v>47.064761917936657</c:v>
                </c:pt>
                <c:pt idx="9553">
                  <c:v>47.066233100666885</c:v>
                </c:pt>
                <c:pt idx="9554">
                  <c:v>47.067704090308723</c:v>
                </c:pt>
                <c:pt idx="9555">
                  <c:v>47.069174886894992</c:v>
                </c:pt>
                <c:pt idx="9556">
                  <c:v>47.070645490458482</c:v>
                </c:pt>
                <c:pt idx="9557">
                  <c:v>47.072115901032006</c:v>
                </c:pt>
                <c:pt idx="9558">
                  <c:v>47.073586118648336</c:v>
                </c:pt>
                <c:pt idx="9559">
                  <c:v>47.075056143340255</c:v>
                </c:pt>
                <c:pt idx="9560">
                  <c:v>47.076525975140548</c:v>
                </c:pt>
                <c:pt idx="9561">
                  <c:v>47.077995614081971</c:v>
                </c:pt>
                <c:pt idx="9562">
                  <c:v>47.079465060197279</c:v>
                </c:pt>
                <c:pt idx="9563">
                  <c:v>47.080934313519222</c:v>
                </c:pt>
                <c:pt idx="9564">
                  <c:v>47.082403374080542</c:v>
                </c:pt>
                <c:pt idx="9565">
                  <c:v>47.083872241913966</c:v>
                </c:pt>
                <c:pt idx="9566">
                  <c:v>47.085340917052235</c:v>
                </c:pt>
                <c:pt idx="9567">
                  <c:v>47.086809399528043</c:v>
                </c:pt>
                <c:pt idx="9568">
                  <c:v>47.088277689374117</c:v>
                </c:pt>
                <c:pt idx="9569">
                  <c:v>47.089745786623155</c:v>
                </c:pt>
                <c:pt idx="9570">
                  <c:v>47.091213691307843</c:v>
                </c:pt>
                <c:pt idx="9571">
                  <c:v>47.092681403460873</c:v>
                </c:pt>
                <c:pt idx="9572">
                  <c:v>47.094148923114922</c:v>
                </c:pt>
                <c:pt idx="9573">
                  <c:v>47.095616250302655</c:v>
                </c:pt>
                <c:pt idx="9574">
                  <c:v>47.097083385056742</c:v>
                </c:pt>
                <c:pt idx="9575">
                  <c:v>47.098550327409832</c:v>
                </c:pt>
                <c:pt idx="9576">
                  <c:v>47.100017077394568</c:v>
                </c:pt>
                <c:pt idx="9577">
                  <c:v>47.101483635043593</c:v>
                </c:pt>
                <c:pt idx="9578">
                  <c:v>47.102950000389527</c:v>
                </c:pt>
                <c:pt idx="9579">
                  <c:v>47.104416173465012</c:v>
                </c:pt>
                <c:pt idx="9580">
                  <c:v>47.105882154302634</c:v>
                </c:pt>
                <c:pt idx="9581">
                  <c:v>47.107347942935029</c:v>
                </c:pt>
                <c:pt idx="9582">
                  <c:v>47.108813539394781</c:v>
                </c:pt>
                <c:pt idx="9583">
                  <c:v>47.110278943714476</c:v>
                </c:pt>
                <c:pt idx="9584">
                  <c:v>47.111744155926708</c:v>
                </c:pt>
                <c:pt idx="9585">
                  <c:v>47.113209176064046</c:v>
                </c:pt>
                <c:pt idx="9586">
                  <c:v>47.114674004159049</c:v>
                </c:pt>
                <c:pt idx="9587">
                  <c:v>47.116138640244294</c:v>
                </c:pt>
                <c:pt idx="9588">
                  <c:v>47.117603084352318</c:v>
                </c:pt>
                <c:pt idx="9589">
                  <c:v>47.119067336515677</c:v>
                </c:pt>
                <c:pt idx="9590">
                  <c:v>47.120531396766893</c:v>
                </c:pt>
                <c:pt idx="9591">
                  <c:v>47.121995265138501</c:v>
                </c:pt>
                <c:pt idx="9592">
                  <c:v>47.123458941663024</c:v>
                </c:pt>
                <c:pt idx="9593">
                  <c:v>47.124922426372969</c:v>
                </c:pt>
                <c:pt idx="9594">
                  <c:v>47.126385719300842</c:v>
                </c:pt>
                <c:pt idx="9595">
                  <c:v>47.127848820479137</c:v>
                </c:pt>
                <c:pt idx="9596">
                  <c:v>47.129311729940348</c:v>
                </c:pt>
                <c:pt idx="9597">
                  <c:v>47.130774447716945</c:v>
                </c:pt>
                <c:pt idx="9598">
                  <c:v>47.132236973841415</c:v>
                </c:pt>
                <c:pt idx="9599">
                  <c:v>47.133699308346223</c:v>
                </c:pt>
                <c:pt idx="9600">
                  <c:v>47.135161451263812</c:v>
                </c:pt>
                <c:pt idx="9601">
                  <c:v>47.13662340262664</c:v>
                </c:pt>
                <c:pt idx="9602">
                  <c:v>47.138085162467142</c:v>
                </c:pt>
                <c:pt idx="9603">
                  <c:v>47.139546730817763</c:v>
                </c:pt>
                <c:pt idx="9604">
                  <c:v>47.141008107710917</c:v>
                </c:pt>
                <c:pt idx="9605">
                  <c:v>47.142469293179033</c:v>
                </c:pt>
                <c:pt idx="9606">
                  <c:v>47.14393028725452</c:v>
                </c:pt>
                <c:pt idx="9607">
                  <c:v>47.145391089969777</c:v>
                </c:pt>
                <c:pt idx="9608">
                  <c:v>47.1468517013572</c:v>
                </c:pt>
                <c:pt idx="9609">
                  <c:v>47.148312121449166</c:v>
                </c:pt>
                <c:pt idx="9610">
                  <c:v>47.149772350278077</c:v>
                </c:pt>
                <c:pt idx="9611">
                  <c:v>47.151232387876277</c:v>
                </c:pt>
                <c:pt idx="9612">
                  <c:v>47.152692234276152</c:v>
                </c:pt>
                <c:pt idx="9613">
                  <c:v>47.154151889510054</c:v>
                </c:pt>
                <c:pt idx="9614">
                  <c:v>47.155611353610311</c:v>
                </c:pt>
                <c:pt idx="9615">
                  <c:v>47.157070626609283</c:v>
                </c:pt>
                <c:pt idx="9616">
                  <c:v>47.158529708539298</c:v>
                </c:pt>
                <c:pt idx="9617">
                  <c:v>47.159988599432687</c:v>
                </c:pt>
                <c:pt idx="9618">
                  <c:v>47.16144729932175</c:v>
                </c:pt>
                <c:pt idx="9619">
                  <c:v>47.162905808238804</c:v>
                </c:pt>
                <c:pt idx="9620">
                  <c:v>47.164364126216164</c:v>
                </c:pt>
                <c:pt idx="9621">
                  <c:v>47.165822253286102</c:v>
                </c:pt>
                <c:pt idx="9622">
                  <c:v>47.167280189480913</c:v>
                </c:pt>
                <c:pt idx="9623">
                  <c:v>47.168737934832876</c:v>
                </c:pt>
                <c:pt idx="9624">
                  <c:v>47.170195489374265</c:v>
                </c:pt>
                <c:pt idx="9625">
                  <c:v>47.171652853137324</c:v>
                </c:pt>
                <c:pt idx="9626">
                  <c:v>47.173110026154333</c:v>
                </c:pt>
                <c:pt idx="9627">
                  <c:v>47.174567008457529</c:v>
                </c:pt>
                <c:pt idx="9628">
                  <c:v>47.17602380007915</c:v>
                </c:pt>
                <c:pt idx="9629">
                  <c:v>47.177480401051419</c:v>
                </c:pt>
                <c:pt idx="9630">
                  <c:v>47.178936811406572</c:v>
                </c:pt>
                <c:pt idx="9631">
                  <c:v>47.18039303117682</c:v>
                </c:pt>
                <c:pt idx="9632">
                  <c:v>47.181849060394363</c:v>
                </c:pt>
                <c:pt idx="9633">
                  <c:v>47.183304899091411</c:v>
                </c:pt>
                <c:pt idx="9634">
                  <c:v>47.184760547300172</c:v>
                </c:pt>
                <c:pt idx="9635">
                  <c:v>47.186216005052799</c:v>
                </c:pt>
                <c:pt idx="9636">
                  <c:v>47.187671272381486</c:v>
                </c:pt>
                <c:pt idx="9637">
                  <c:v>47.1891263493184</c:v>
                </c:pt>
                <c:pt idx="9638">
                  <c:v>47.190581235895714</c:v>
                </c:pt>
                <c:pt idx="9639">
                  <c:v>47.192035932145565</c:v>
                </c:pt>
                <c:pt idx="9640">
                  <c:v>47.193490438100106</c:v>
                </c:pt>
                <c:pt idx="9641">
                  <c:v>47.194944753791468</c:v>
                </c:pt>
                <c:pt idx="9642">
                  <c:v>47.196398879251809</c:v>
                </c:pt>
                <c:pt idx="9643">
                  <c:v>47.197852814513212</c:v>
                </c:pt>
                <c:pt idx="9644">
                  <c:v>47.19930655960782</c:v>
                </c:pt>
                <c:pt idx="9645">
                  <c:v>47.200760114567743</c:v>
                </c:pt>
                <c:pt idx="9646">
                  <c:v>47.202213479425062</c:v>
                </c:pt>
                <c:pt idx="9647">
                  <c:v>47.203666654211879</c:v>
                </c:pt>
                <c:pt idx="9648">
                  <c:v>47.205119638960284</c:v>
                </c:pt>
                <c:pt idx="9649">
                  <c:v>47.206572433702348</c:v>
                </c:pt>
                <c:pt idx="9650">
                  <c:v>47.20802503847014</c:v>
                </c:pt>
                <c:pt idx="9651">
                  <c:v>47.209477453295719</c:v>
                </c:pt>
                <c:pt idx="9652">
                  <c:v>47.210929678211144</c:v>
                </c:pt>
                <c:pt idx="9653">
                  <c:v>47.212381713248462</c:v>
                </c:pt>
                <c:pt idx="9654">
                  <c:v>47.213833558439703</c:v>
                </c:pt>
                <c:pt idx="9655">
                  <c:v>47.215285213816905</c:v>
                </c:pt>
                <c:pt idx="9656">
                  <c:v>47.216736679412094</c:v>
                </c:pt>
                <c:pt idx="9657">
                  <c:v>47.218187955257278</c:v>
                </c:pt>
                <c:pt idx="9658">
                  <c:v>47.219639041384475</c:v>
                </c:pt>
                <c:pt idx="9659">
                  <c:v>47.221089937825667</c:v>
                </c:pt>
                <c:pt idx="9660">
                  <c:v>47.22254064461287</c:v>
                </c:pt>
                <c:pt idx="9661">
                  <c:v>47.223991161778045</c:v>
                </c:pt>
                <c:pt idx="9662">
                  <c:v>47.225441489353187</c:v>
                </c:pt>
                <c:pt idx="9663">
                  <c:v>47.226891627370257</c:v>
                </c:pt>
                <c:pt idx="9664">
                  <c:v>47.228341575861215</c:v>
                </c:pt>
                <c:pt idx="9665">
                  <c:v>47.229791334858021</c:v>
                </c:pt>
                <c:pt idx="9666">
                  <c:v>47.231240904392621</c:v>
                </c:pt>
                <c:pt idx="9667">
                  <c:v>47.232690284496954</c:v>
                </c:pt>
                <c:pt idx="9668">
                  <c:v>47.234139475202944</c:v>
                </c:pt>
                <c:pt idx="9669">
                  <c:v>47.235588476542517</c:v>
                </c:pt>
                <c:pt idx="9670">
                  <c:v>47.237037288547604</c:v>
                </c:pt>
                <c:pt idx="9671">
                  <c:v>47.238485911250081</c:v>
                </c:pt>
                <c:pt idx="9672">
                  <c:v>47.239934344681885</c:v>
                </c:pt>
                <c:pt idx="9673">
                  <c:v>47.241382588874878</c:v>
                </c:pt>
                <c:pt idx="9674">
                  <c:v>47.24283064386097</c:v>
                </c:pt>
                <c:pt idx="9675">
                  <c:v>47.244278509672029</c:v>
                </c:pt>
                <c:pt idx="9676">
                  <c:v>47.245726186339922</c:v>
                </c:pt>
                <c:pt idx="9677">
                  <c:v>47.247173673896505</c:v>
                </c:pt>
                <c:pt idx="9678">
                  <c:v>47.248620972373651</c:v>
                </c:pt>
                <c:pt idx="9679">
                  <c:v>47.250068081803185</c:v>
                </c:pt>
                <c:pt idx="9680">
                  <c:v>47.251515002216976</c:v>
                </c:pt>
                <c:pt idx="9681">
                  <c:v>47.252961733646835</c:v>
                </c:pt>
                <c:pt idx="9682">
                  <c:v>47.254408276124579</c:v>
                </c:pt>
                <c:pt idx="9683">
                  <c:v>47.255854629682048</c:v>
                </c:pt>
                <c:pt idx="9684">
                  <c:v>47.257300794351032</c:v>
                </c:pt>
                <c:pt idx="9685">
                  <c:v>47.258746770163341</c:v>
                </c:pt>
                <c:pt idx="9686">
                  <c:v>47.260192557150766</c:v>
                </c:pt>
                <c:pt idx="9687">
                  <c:v>47.261638155345096</c:v>
                </c:pt>
                <c:pt idx="9688">
                  <c:v>47.263083564778114</c:v>
                </c:pt>
                <c:pt idx="9689">
                  <c:v>47.264528785481581</c:v>
                </c:pt>
                <c:pt idx="9690">
                  <c:v>47.265973817487257</c:v>
                </c:pt>
                <c:pt idx="9691">
                  <c:v>47.26741866082692</c:v>
                </c:pt>
                <c:pt idx="9692">
                  <c:v>47.2688633155323</c:v>
                </c:pt>
                <c:pt idx="9693">
                  <c:v>47.27030778163514</c:v>
                </c:pt>
                <c:pt idx="9694">
                  <c:v>47.271752059167177</c:v>
                </c:pt>
                <c:pt idx="9695">
                  <c:v>47.273196148160139</c:v>
                </c:pt>
                <c:pt idx="9696">
                  <c:v>47.274640048645736</c:v>
                </c:pt>
                <c:pt idx="9697">
                  <c:v>47.276083760655673</c:v>
                </c:pt>
                <c:pt idx="9698">
                  <c:v>47.277527284221676</c:v>
                </c:pt>
                <c:pt idx="9699">
                  <c:v>47.278970619375421</c:v>
                </c:pt>
                <c:pt idx="9700">
                  <c:v>47.280413766148605</c:v>
                </c:pt>
                <c:pt idx="9701">
                  <c:v>47.281856724572897</c:v>
                </c:pt>
                <c:pt idx="9702">
                  <c:v>47.283299494679987</c:v>
                </c:pt>
                <c:pt idx="9703">
                  <c:v>47.284742076501523</c:v>
                </c:pt>
                <c:pt idx="9704">
                  <c:v>47.286184470069173</c:v>
                </c:pt>
                <c:pt idx="9705">
                  <c:v>47.287626675414586</c:v>
                </c:pt>
                <c:pt idx="9706">
                  <c:v>47.289068692569394</c:v>
                </c:pt>
                <c:pt idx="9707">
                  <c:v>47.290510521565245</c:v>
                </c:pt>
                <c:pt idx="9708">
                  <c:v>47.291952162433759</c:v>
                </c:pt>
                <c:pt idx="9709">
                  <c:v>47.293393615206568</c:v>
                </c:pt>
                <c:pt idx="9710">
                  <c:v>47.294834879915264</c:v>
                </c:pt>
                <c:pt idx="9711">
                  <c:v>47.296275956591465</c:v>
                </c:pt>
                <c:pt idx="9712">
                  <c:v>47.297716845266763</c:v>
                </c:pt>
                <c:pt idx="9713">
                  <c:v>47.299157545972754</c:v>
                </c:pt>
                <c:pt idx="9714">
                  <c:v>47.300598058741009</c:v>
                </c:pt>
                <c:pt idx="9715">
                  <c:v>47.302038383603119</c:v>
                </c:pt>
                <c:pt idx="9716">
                  <c:v>47.30347852059063</c:v>
                </c:pt>
                <c:pt idx="9717">
                  <c:v>47.304918469735114</c:v>
                </c:pt>
                <c:pt idx="9718">
                  <c:v>47.306358231068138</c:v>
                </c:pt>
                <c:pt idx="9719">
                  <c:v>47.30779780462121</c:v>
                </c:pt>
                <c:pt idx="9720">
                  <c:v>47.309237190425897</c:v>
                </c:pt>
                <c:pt idx="9721">
                  <c:v>47.31067638851372</c:v>
                </c:pt>
                <c:pt idx="9722">
                  <c:v>47.312115398916198</c:v>
                </c:pt>
                <c:pt idx="9723">
                  <c:v>47.313554221664845</c:v>
                </c:pt>
                <c:pt idx="9724">
                  <c:v>47.314992856791172</c:v>
                </c:pt>
                <c:pt idx="9725">
                  <c:v>47.316431304326677</c:v>
                </c:pt>
                <c:pt idx="9726">
                  <c:v>47.317869564302846</c:v>
                </c:pt>
                <c:pt idx="9727">
                  <c:v>47.319307636751176</c:v>
                </c:pt>
                <c:pt idx="9728">
                  <c:v>47.320745521703138</c:v>
                </c:pt>
                <c:pt idx="9729">
                  <c:v>47.322183219190194</c:v>
                </c:pt>
                <c:pt idx="9730">
                  <c:v>47.323620729243814</c:v>
                </c:pt>
                <c:pt idx="9731">
                  <c:v>47.325058051895446</c:v>
                </c:pt>
                <c:pt idx="9732">
                  <c:v>47.326495187176548</c:v>
                </c:pt>
                <c:pt idx="9733">
                  <c:v>47.327932135118559</c:v>
                </c:pt>
                <c:pt idx="9734">
                  <c:v>47.329368895752886</c:v>
                </c:pt>
                <c:pt idx="9735">
                  <c:v>47.330805469110992</c:v>
                </c:pt>
                <c:pt idx="9736">
                  <c:v>47.332241855224261</c:v>
                </c:pt>
                <c:pt idx="9737">
                  <c:v>47.333678054124121</c:v>
                </c:pt>
                <c:pt idx="9738">
                  <c:v>47.335114065841971</c:v>
                </c:pt>
                <c:pt idx="9739">
                  <c:v>47.336549890409202</c:v>
                </c:pt>
                <c:pt idx="9740">
                  <c:v>47.337985527857207</c:v>
                </c:pt>
                <c:pt idx="9741">
                  <c:v>47.339420978217355</c:v>
                </c:pt>
                <c:pt idx="9742">
                  <c:v>47.340856241521024</c:v>
                </c:pt>
                <c:pt idx="9743">
                  <c:v>47.342291317799585</c:v>
                </c:pt>
                <c:pt idx="9744">
                  <c:v>47.343726207084394</c:v>
                </c:pt>
                <c:pt idx="9745">
                  <c:v>47.345160909406786</c:v>
                </c:pt>
                <c:pt idx="9746">
                  <c:v>47.346595424798124</c:v>
                </c:pt>
                <c:pt idx="9747">
                  <c:v>47.348029753289737</c:v>
                </c:pt>
                <c:pt idx="9748">
                  <c:v>47.349463894912937</c:v>
                </c:pt>
                <c:pt idx="9749">
                  <c:v>47.350897849699059</c:v>
                </c:pt>
                <c:pt idx="9750">
                  <c:v>47.352331617679418</c:v>
                </c:pt>
                <c:pt idx="9751">
                  <c:v>47.353765198885313</c:v>
                </c:pt>
                <c:pt idx="9752">
                  <c:v>47.355198593348042</c:v>
                </c:pt>
                <c:pt idx="9753">
                  <c:v>47.356631801098892</c:v>
                </c:pt>
                <c:pt idx="9754">
                  <c:v>47.358064822169155</c:v>
                </c:pt>
                <c:pt idx="9755">
                  <c:v>47.359497656590101</c:v>
                </c:pt>
                <c:pt idx="9756">
                  <c:v>47.360930304392994</c:v>
                </c:pt>
                <c:pt idx="9757">
                  <c:v>47.362362765609106</c:v>
                </c:pt>
                <c:pt idx="9758">
                  <c:v>47.363795040269686</c:v>
                </c:pt>
                <c:pt idx="9759">
                  <c:v>47.365227128405976</c:v>
                </c:pt>
                <c:pt idx="9760">
                  <c:v>47.366659030049206</c:v>
                </c:pt>
                <c:pt idx="9761">
                  <c:v>47.368090745230631</c:v>
                </c:pt>
                <c:pt idx="9762">
                  <c:v>47.369522273981445</c:v>
                </c:pt>
                <c:pt idx="9763">
                  <c:v>47.370953616332891</c:v>
                </c:pt>
                <c:pt idx="9764">
                  <c:v>47.37238477231616</c:v>
                </c:pt>
                <c:pt idx="9765">
                  <c:v>47.373815741962474</c:v>
                </c:pt>
                <c:pt idx="9766">
                  <c:v>47.375246525302998</c:v>
                </c:pt>
                <c:pt idx="9767">
                  <c:v>47.376677122368932</c:v>
                </c:pt>
                <c:pt idx="9768">
                  <c:v>47.378107533191468</c:v>
                </c:pt>
                <c:pt idx="9769">
                  <c:v>47.379537757801756</c:v>
                </c:pt>
                <c:pt idx="9770">
                  <c:v>47.380967796230976</c:v>
                </c:pt>
                <c:pt idx="9771">
                  <c:v>47.382397648510285</c:v>
                </c:pt>
                <c:pt idx="9772">
                  <c:v>47.383827314670825</c:v>
                </c:pt>
                <c:pt idx="9773">
                  <c:v>47.385256794743732</c:v>
                </c:pt>
                <c:pt idx="9774">
                  <c:v>47.386686088760158</c:v>
                </c:pt>
                <c:pt idx="9775">
                  <c:v>47.388115196751215</c:v>
                </c:pt>
                <c:pt idx="9776">
                  <c:v>47.389544118748034</c:v>
                </c:pt>
                <c:pt idx="9777">
                  <c:v>47.390972854781729</c:v>
                </c:pt>
                <c:pt idx="9778">
                  <c:v>47.392401404883394</c:v>
                </c:pt>
                <c:pt idx="9779">
                  <c:v>47.393829769084142</c:v>
                </c:pt>
                <c:pt idx="9780">
                  <c:v>47.395257947415047</c:v>
                </c:pt>
                <c:pt idx="9781">
                  <c:v>47.396685939907201</c:v>
                </c:pt>
                <c:pt idx="9782">
                  <c:v>47.398113746591676</c:v>
                </c:pt>
                <c:pt idx="9783">
                  <c:v>47.399541367499545</c:v>
                </c:pt>
                <c:pt idx="9784">
                  <c:v>47.400968802661872</c:v>
                </c:pt>
                <c:pt idx="9785">
                  <c:v>47.402396052109694</c:v>
                </c:pt>
                <c:pt idx="9786">
                  <c:v>47.40382311587409</c:v>
                </c:pt>
                <c:pt idx="9787">
                  <c:v>47.405249993986068</c:v>
                </c:pt>
                <c:pt idx="9788">
                  <c:v>47.406676686476672</c:v>
                </c:pt>
                <c:pt idx="9789">
                  <c:v>47.408103193376924</c:v>
                </c:pt>
                <c:pt idx="9790">
                  <c:v>47.409529514717853</c:v>
                </c:pt>
                <c:pt idx="9791">
                  <c:v>47.410955650530454</c:v>
                </c:pt>
                <c:pt idx="9792">
                  <c:v>47.412381600845727</c:v>
                </c:pt>
                <c:pt idx="9793">
                  <c:v>47.41380736569468</c:v>
                </c:pt>
                <c:pt idx="9794">
                  <c:v>47.415232945108286</c:v>
                </c:pt>
                <c:pt idx="9795">
                  <c:v>47.416658339117546</c:v>
                </c:pt>
                <c:pt idx="9796">
                  <c:v>47.418083547753426</c:v>
                </c:pt>
                <c:pt idx="9797">
                  <c:v>47.419508571046869</c:v>
                </c:pt>
                <c:pt idx="9798">
                  <c:v>47.420933409028869</c:v>
                </c:pt>
                <c:pt idx="9799">
                  <c:v>47.42235806173035</c:v>
                </c:pt>
                <c:pt idx="9800">
                  <c:v>47.423782529182276</c:v>
                </c:pt>
                <c:pt idx="9801">
                  <c:v>47.425206811415563</c:v>
                </c:pt>
                <c:pt idx="9802">
                  <c:v>47.426630908461156</c:v>
                </c:pt>
                <c:pt idx="9803">
                  <c:v>47.428054820349963</c:v>
                </c:pt>
                <c:pt idx="9804">
                  <c:v>47.429478547112922</c:v>
                </c:pt>
                <c:pt idx="9805">
                  <c:v>47.430902088780911</c:v>
                </c:pt>
                <c:pt idx="9806">
                  <c:v>47.432325445384855</c:v>
                </c:pt>
                <c:pt idx="9807">
                  <c:v>47.43374861695564</c:v>
                </c:pt>
                <c:pt idx="9808">
                  <c:v>47.435171603524132</c:v>
                </c:pt>
                <c:pt idx="9809">
                  <c:v>47.436594405121234</c:v>
                </c:pt>
                <c:pt idx="9810">
                  <c:v>47.43801702177781</c:v>
                </c:pt>
                <c:pt idx="9811">
                  <c:v>47.439439453524713</c:v>
                </c:pt>
                <c:pt idx="9812">
                  <c:v>47.440861700392809</c:v>
                </c:pt>
                <c:pt idx="9813">
                  <c:v>47.442283762412956</c:v>
                </c:pt>
                <c:pt idx="9814">
                  <c:v>47.443705639615985</c:v>
                </c:pt>
                <c:pt idx="9815">
                  <c:v>47.445127332032712</c:v>
                </c:pt>
                <c:pt idx="9816">
                  <c:v>47.446548839694003</c:v>
                </c:pt>
                <c:pt idx="9817">
                  <c:v>47.447970162630646</c:v>
                </c:pt>
                <c:pt idx="9818">
                  <c:v>47.449391300873465</c:v>
                </c:pt>
                <c:pt idx="9819">
                  <c:v>47.450812254453275</c:v>
                </c:pt>
                <c:pt idx="9820">
                  <c:v>47.452233023400858</c:v>
                </c:pt>
                <c:pt idx="9821">
                  <c:v>47.453653607747015</c:v>
                </c:pt>
                <c:pt idx="9822">
                  <c:v>47.455074007522519</c:v>
                </c:pt>
                <c:pt idx="9823">
                  <c:v>47.45649422275816</c:v>
                </c:pt>
                <c:pt idx="9824">
                  <c:v>47.457914253484702</c:v>
                </c:pt>
                <c:pt idx="9825">
                  <c:v>47.459334099732892</c:v>
                </c:pt>
                <c:pt idx="9826">
                  <c:v>47.46075376153351</c:v>
                </c:pt>
                <c:pt idx="9827">
                  <c:v>47.462173238917288</c:v>
                </c:pt>
                <c:pt idx="9828">
                  <c:v>47.463592531914962</c:v>
                </c:pt>
                <c:pt idx="9829">
                  <c:v>47.465011640557279</c:v>
                </c:pt>
                <c:pt idx="9830">
                  <c:v>47.466430564874955</c:v>
                </c:pt>
                <c:pt idx="9831">
                  <c:v>47.467849304898714</c:v>
                </c:pt>
                <c:pt idx="9832">
                  <c:v>47.469267860659258</c:v>
                </c:pt>
                <c:pt idx="9833">
                  <c:v>47.470686232187298</c:v>
                </c:pt>
                <c:pt idx="9834">
                  <c:v>47.472104419513521</c:v>
                </c:pt>
                <c:pt idx="9835">
                  <c:v>47.473522422668637</c:v>
                </c:pt>
                <c:pt idx="9836">
                  <c:v>47.474940241683306</c:v>
                </c:pt>
                <c:pt idx="9837">
                  <c:v>47.476357876588217</c:v>
                </c:pt>
                <c:pt idx="9838">
                  <c:v>47.47777532741403</c:v>
                </c:pt>
                <c:pt idx="9839">
                  <c:v>47.47919259419141</c:v>
                </c:pt>
                <c:pt idx="9840">
                  <c:v>47.480609676951012</c:v>
                </c:pt>
                <c:pt idx="9841">
                  <c:v>47.482026575723474</c:v>
                </c:pt>
                <c:pt idx="9842">
                  <c:v>47.483443290539441</c:v>
                </c:pt>
                <c:pt idx="9843">
                  <c:v>47.484859821429538</c:v>
                </c:pt>
                <c:pt idx="9844">
                  <c:v>47.486276168424403</c:v>
                </c:pt>
                <c:pt idx="9845">
                  <c:v>47.487692331554641</c:v>
                </c:pt>
                <c:pt idx="9846">
                  <c:v>47.48910831085086</c:v>
                </c:pt>
                <c:pt idx="9847">
                  <c:v>47.49052410634367</c:v>
                </c:pt>
                <c:pt idx="9848">
                  <c:v>47.491939718063669</c:v>
                </c:pt>
                <c:pt idx="9849">
                  <c:v>47.493355146041438</c:v>
                </c:pt>
                <c:pt idx="9850">
                  <c:v>47.494770390307558</c:v>
                </c:pt>
                <c:pt idx="9851">
                  <c:v>47.496185450892611</c:v>
                </c:pt>
                <c:pt idx="9852">
                  <c:v>47.497600327827158</c:v>
                </c:pt>
                <c:pt idx="9853">
                  <c:v>47.499015021141759</c:v>
                </c:pt>
                <c:pt idx="9854">
                  <c:v>47.500429530866974</c:v>
                </c:pt>
                <c:pt idx="9855">
                  <c:v>47.501843857033336</c:v>
                </c:pt>
                <c:pt idx="9856">
                  <c:v>47.503257999671376</c:v>
                </c:pt>
                <c:pt idx="9857">
                  <c:v>47.504671958811656</c:v>
                </c:pt>
                <c:pt idx="9858">
                  <c:v>47.506085734484678</c:v>
                </c:pt>
                <c:pt idx="9859">
                  <c:v>47.507499326720954</c:v>
                </c:pt>
                <c:pt idx="9860">
                  <c:v>47.508912735551</c:v>
                </c:pt>
                <c:pt idx="9861">
                  <c:v>47.510325961005321</c:v>
                </c:pt>
                <c:pt idx="9862">
                  <c:v>47.511739003114414</c:v>
                </c:pt>
                <c:pt idx="9863">
                  <c:v>47.513151861908767</c:v>
                </c:pt>
                <c:pt idx="9864">
                  <c:v>47.514564537418849</c:v>
                </c:pt>
                <c:pt idx="9865">
                  <c:v>47.515977029675142</c:v>
                </c:pt>
                <c:pt idx="9866">
                  <c:v>47.517389338708107</c:v>
                </c:pt>
                <c:pt idx="9867">
                  <c:v>47.518801464548211</c:v>
                </c:pt>
                <c:pt idx="9868">
                  <c:v>47.52021340722591</c:v>
                </c:pt>
                <c:pt idx="9869">
                  <c:v>47.521625166771635</c:v>
                </c:pt>
                <c:pt idx="9870">
                  <c:v>47.523036743215833</c:v>
                </c:pt>
                <c:pt idx="9871">
                  <c:v>47.52444813658893</c:v>
                </c:pt>
                <c:pt idx="9872">
                  <c:v>47.525859346921351</c:v>
                </c:pt>
                <c:pt idx="9873">
                  <c:v>47.527270374243514</c:v>
                </c:pt>
                <c:pt idx="9874">
                  <c:v>47.528681218585831</c:v>
                </c:pt>
                <c:pt idx="9875">
                  <c:v>47.530091879978698</c:v>
                </c:pt>
                <c:pt idx="9876">
                  <c:v>47.531502358452514</c:v>
                </c:pt>
                <c:pt idx="9877">
                  <c:v>47.532912654037659</c:v>
                </c:pt>
                <c:pt idx="9878">
                  <c:v>47.534322766764525</c:v>
                </c:pt>
                <c:pt idx="9879">
                  <c:v>47.535732696663473</c:v>
                </c:pt>
                <c:pt idx="9880">
                  <c:v>47.537142443764886</c:v>
                </c:pt>
                <c:pt idx="9881">
                  <c:v>47.53855200809911</c:v>
                </c:pt>
                <c:pt idx="9882">
                  <c:v>47.539961389696508</c:v>
                </c:pt>
                <c:pt idx="9883">
                  <c:v>47.541370588587419</c:v>
                </c:pt>
                <c:pt idx="9884">
                  <c:v>47.54277960480217</c:v>
                </c:pt>
                <c:pt idx="9885">
                  <c:v>47.544188438371108</c:v>
                </c:pt>
                <c:pt idx="9886">
                  <c:v>47.545597089324545</c:v>
                </c:pt>
                <c:pt idx="9887">
                  <c:v>47.547005557692806</c:v>
                </c:pt>
                <c:pt idx="9888">
                  <c:v>47.548413843506204</c:v>
                </c:pt>
                <c:pt idx="9889">
                  <c:v>47.549821946795035</c:v>
                </c:pt>
                <c:pt idx="9890">
                  <c:v>47.551229867589598</c:v>
                </c:pt>
                <c:pt idx="9891">
                  <c:v>47.552637605920168</c:v>
                </c:pt>
                <c:pt idx="9892">
                  <c:v>47.554045161817044</c:v>
                </c:pt>
                <c:pt idx="9893">
                  <c:v>47.555452535310479</c:v>
                </c:pt>
                <c:pt idx="9894">
                  <c:v>47.556859726430773</c:v>
                </c:pt>
                <c:pt idx="9895">
                  <c:v>47.558266735208157</c:v>
                </c:pt>
                <c:pt idx="9896">
                  <c:v>47.559673561672895</c:v>
                </c:pt>
                <c:pt idx="9897">
                  <c:v>47.561080205855227</c:v>
                </c:pt>
                <c:pt idx="9898">
                  <c:v>47.5624866677854</c:v>
                </c:pt>
                <c:pt idx="9899">
                  <c:v>47.563892947493642</c:v>
                </c:pt>
                <c:pt idx="9900">
                  <c:v>47.565299045010178</c:v>
                </c:pt>
                <c:pt idx="9901">
                  <c:v>47.566704960365222</c:v>
                </c:pt>
                <c:pt idx="9902">
                  <c:v>47.568110693588984</c:v>
                </c:pt>
                <c:pt idx="9903">
                  <c:v>47.569516244711672</c:v>
                </c:pt>
                <c:pt idx="9904">
                  <c:v>47.570921613763474</c:v>
                </c:pt>
                <c:pt idx="9905">
                  <c:v>47.57232680077459</c:v>
                </c:pt>
                <c:pt idx="9906">
                  <c:v>47.573731805775203</c:v>
                </c:pt>
                <c:pt idx="9907">
                  <c:v>47.57513662879547</c:v>
                </c:pt>
                <c:pt idx="9908">
                  <c:v>47.576541269865579</c:v>
                </c:pt>
                <c:pt idx="9909">
                  <c:v>47.577945729015681</c:v>
                </c:pt>
                <c:pt idx="9910">
                  <c:v>47.579350006275931</c:v>
                </c:pt>
                <c:pt idx="9911">
                  <c:v>47.580754101676476</c:v>
                </c:pt>
                <c:pt idx="9912">
                  <c:v>47.582158015247465</c:v>
                </c:pt>
                <c:pt idx="9913">
                  <c:v>47.583561747019012</c:v>
                </c:pt>
                <c:pt idx="9914">
                  <c:v>47.584965297021249</c:v>
                </c:pt>
                <c:pt idx="9915">
                  <c:v>47.586368665284311</c:v>
                </c:pt>
                <c:pt idx="9916">
                  <c:v>47.587771851838284</c:v>
                </c:pt>
                <c:pt idx="9917">
                  <c:v>47.589174856713292</c:v>
                </c:pt>
                <c:pt idx="9918">
                  <c:v>47.590577679939429</c:v>
                </c:pt>
                <c:pt idx="9919">
                  <c:v>47.591980321546771</c:v>
                </c:pt>
                <c:pt idx="9920">
                  <c:v>47.593382781565424</c:v>
                </c:pt>
                <c:pt idx="9921">
                  <c:v>47.594785060025458</c:v>
                </c:pt>
                <c:pt idx="9922">
                  <c:v>47.59618715695693</c:v>
                </c:pt>
                <c:pt idx="9923">
                  <c:v>47.597589072389901</c:v>
                </c:pt>
                <c:pt idx="9924">
                  <c:v>47.59899080635445</c:v>
                </c:pt>
                <c:pt idx="9925">
                  <c:v>47.600392358880605</c:v>
                </c:pt>
                <c:pt idx="9926">
                  <c:v>47.601793729998413</c:v>
                </c:pt>
                <c:pt idx="9927">
                  <c:v>47.603194919737909</c:v>
                </c:pt>
                <c:pt idx="9928">
                  <c:v>47.604595928129115</c:v>
                </c:pt>
                <c:pt idx="9929">
                  <c:v>47.605996755202064</c:v>
                </c:pt>
                <c:pt idx="9930">
                  <c:v>47.607397400986756</c:v>
                </c:pt>
                <c:pt idx="9931">
                  <c:v>47.60879786551321</c:v>
                </c:pt>
                <c:pt idx="9932">
                  <c:v>47.610198148811413</c:v>
                </c:pt>
                <c:pt idx="9933">
                  <c:v>47.611598250911356</c:v>
                </c:pt>
                <c:pt idx="9934">
                  <c:v>47.612998171843039</c:v>
                </c:pt>
                <c:pt idx="9935">
                  <c:v>47.614397911636431</c:v>
                </c:pt>
                <c:pt idx="9936">
                  <c:v>47.615797470321503</c:v>
                </c:pt>
                <c:pt idx="9937">
                  <c:v>47.617196847928213</c:v>
                </c:pt>
                <c:pt idx="9938">
                  <c:v>47.618596044486537</c:v>
                </c:pt>
                <c:pt idx="9939">
                  <c:v>47.619995060026405</c:v>
                </c:pt>
                <c:pt idx="9940">
                  <c:v>47.621393894577778</c:v>
                </c:pt>
                <c:pt idx="9941">
                  <c:v>47.62279254817058</c:v>
                </c:pt>
                <c:pt idx="9942">
                  <c:v>47.624191020834743</c:v>
                </c:pt>
                <c:pt idx="9943">
                  <c:v>47.625589312600191</c:v>
                </c:pt>
                <c:pt idx="9944">
                  <c:v>47.626987423496836</c:v>
                </c:pt>
                <c:pt idx="9945">
                  <c:v>47.628385353554592</c:v>
                </c:pt>
                <c:pt idx="9946">
                  <c:v>47.629783102803351</c:v>
                </c:pt>
                <c:pt idx="9947">
                  <c:v>47.631180671273029</c:v>
                </c:pt>
                <c:pt idx="9948">
                  <c:v>47.632578058993488</c:v>
                </c:pt>
                <c:pt idx="9949">
                  <c:v>47.633975265994629</c:v>
                </c:pt>
                <c:pt idx="9950">
                  <c:v>47.635372292306307</c:v>
                </c:pt>
                <c:pt idx="9951">
                  <c:v>47.636769137958396</c:v>
                </c:pt>
                <c:pt idx="9952">
                  <c:v>47.638165802980765</c:v>
                </c:pt>
                <c:pt idx="9953">
                  <c:v>47.639562287403258</c:v>
                </c:pt>
                <c:pt idx="9954">
                  <c:v>47.640958591255725</c:v>
                </c:pt>
                <c:pt idx="9955">
                  <c:v>47.642354714568</c:v>
                </c:pt>
                <c:pt idx="9956">
                  <c:v>47.643750657369921</c:v>
                </c:pt>
                <c:pt idx="9957">
                  <c:v>47.645146419691301</c:v>
                </c:pt>
                <c:pt idx="9958">
                  <c:v>47.646542001561976</c:v>
                </c:pt>
                <c:pt idx="9959">
                  <c:v>47.647937403011738</c:v>
                </c:pt>
                <c:pt idx="9960">
                  <c:v>47.649332624070404</c:v>
                </c:pt>
                <c:pt idx="9961">
                  <c:v>47.650727664767764</c:v>
                </c:pt>
                <c:pt idx="9962">
                  <c:v>47.65212252513362</c:v>
                </c:pt>
                <c:pt idx="9963">
                  <c:v>47.653517205197744</c:v>
                </c:pt>
                <c:pt idx="9964">
                  <c:v>47.654911704989914</c:v>
                </c:pt>
                <c:pt idx="9965">
                  <c:v>47.656306024539894</c:v>
                </c:pt>
                <c:pt idx="9966">
                  <c:v>47.657700163877472</c:v>
                </c:pt>
                <c:pt idx="9967">
                  <c:v>47.659094123032375</c:v>
                </c:pt>
                <c:pt idx="9968">
                  <c:v>47.660487902034362</c:v>
                </c:pt>
                <c:pt idx="9969">
                  <c:v>47.661881500913175</c:v>
                </c:pt>
                <c:pt idx="9970">
                  <c:v>47.663274919698551</c:v>
                </c:pt>
                <c:pt idx="9971">
                  <c:v>47.66466815842022</c:v>
                </c:pt>
                <c:pt idx="9972">
                  <c:v>47.666061217107895</c:v>
                </c:pt>
                <c:pt idx="9973">
                  <c:v>47.667454095791292</c:v>
                </c:pt>
                <c:pt idx="9974">
                  <c:v>47.668846794500126</c:v>
                </c:pt>
                <c:pt idx="9975">
                  <c:v>47.670239313264091</c:v>
                </c:pt>
                <c:pt idx="9976">
                  <c:v>47.671631652112879</c:v>
                </c:pt>
                <c:pt idx="9977">
                  <c:v>47.673023811076185</c:v>
                </c:pt>
                <c:pt idx="9978">
                  <c:v>47.67441579018368</c:v>
                </c:pt>
                <c:pt idx="9979">
                  <c:v>47.675807589465037</c:v>
                </c:pt>
                <c:pt idx="9980">
                  <c:v>47.677199208949929</c:v>
                </c:pt>
                <c:pt idx="9981">
                  <c:v>47.678590648668013</c:v>
                </c:pt>
                <c:pt idx="9982">
                  <c:v>47.679981908648934</c:v>
                </c:pt>
                <c:pt idx="9983">
                  <c:v>47.681372988922348</c:v>
                </c:pt>
                <c:pt idx="9984">
                  <c:v>47.682763889517879</c:v>
                </c:pt>
                <c:pt idx="9985">
                  <c:v>47.684154610465171</c:v>
                </c:pt>
                <c:pt idx="9986">
                  <c:v>47.685545151793839</c:v>
                </c:pt>
                <c:pt idx="9987">
                  <c:v>47.686935513533513</c:v>
                </c:pt>
                <c:pt idx="9988">
                  <c:v>47.688325695713793</c:v>
                </c:pt>
                <c:pt idx="9989">
                  <c:v>47.689715698364296</c:v>
                </c:pt>
                <c:pt idx="9990">
                  <c:v>47.691105521514601</c:v>
                </c:pt>
                <c:pt idx="9991">
                  <c:v>47.692495165194309</c:v>
                </c:pt>
                <c:pt idx="9992">
                  <c:v>47.693884629433001</c:v>
                </c:pt>
                <c:pt idx="9993">
                  <c:v>47.695273914260255</c:v>
                </c:pt>
                <c:pt idx="9994">
                  <c:v>47.696663019705646</c:v>
                </c:pt>
                <c:pt idx="9995">
                  <c:v>47.698051945798724</c:v>
                </c:pt>
                <c:pt idx="9996">
                  <c:v>47.699440692569063</c:v>
                </c:pt>
                <c:pt idx="9997">
                  <c:v>47.700829260046184</c:v>
                </c:pt>
                <c:pt idx="9998">
                  <c:v>47.702217648259662</c:v>
                </c:pt>
                <c:pt idx="9999">
                  <c:v>47.703605857239005</c:v>
                </c:pt>
              </c:numCache>
            </c:numRef>
          </c:yVal>
          <c:smooth val="0"/>
        </c:ser>
        <c:dLbls>
          <c:showLegendKey val="0"/>
          <c:showVal val="0"/>
          <c:showCatName val="0"/>
          <c:showSerName val="0"/>
          <c:showPercent val="0"/>
          <c:showBubbleSize val="0"/>
        </c:dLbls>
        <c:axId val="95001984"/>
        <c:axId val="150812544"/>
      </c:scatterChart>
      <c:valAx>
        <c:axId val="95001984"/>
        <c:scaling>
          <c:orientation val="minMax"/>
        </c:scaling>
        <c:delete val="0"/>
        <c:axPos val="b"/>
        <c:numFmt formatCode="General" sourceLinked="1"/>
        <c:majorTickMark val="out"/>
        <c:minorTickMark val="none"/>
        <c:tickLblPos val="nextTo"/>
        <c:crossAx val="150812544"/>
        <c:crosses val="autoZero"/>
        <c:crossBetween val="midCat"/>
      </c:valAx>
      <c:valAx>
        <c:axId val="150812544"/>
        <c:scaling>
          <c:orientation val="minMax"/>
        </c:scaling>
        <c:delete val="0"/>
        <c:axPos val="l"/>
        <c:majorGridlines/>
        <c:numFmt formatCode="General" sourceLinked="1"/>
        <c:majorTickMark val="out"/>
        <c:minorTickMark val="none"/>
        <c:tickLblPos val="nextTo"/>
        <c:crossAx val="95001984"/>
        <c:crosses val="autoZero"/>
        <c:crossBetween val="midCat"/>
      </c:valAx>
    </c:plotArea>
    <c:legend>
      <c:legendPos val="r"/>
      <c:layout/>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oneCellAnchor>
    <xdr:from>
      <xdr:col>0</xdr:col>
      <xdr:colOff>47625</xdr:colOff>
      <xdr:row>0</xdr:row>
      <xdr:rowOff>28575</xdr:rowOff>
    </xdr:from>
    <xdr:ext cx="9010649" cy="6464718"/>
    <xdr:sp macro="" textlink="">
      <xdr:nvSpPr>
        <xdr:cNvPr id="2" name="TextBox 1"/>
        <xdr:cNvSpPr txBox="1"/>
      </xdr:nvSpPr>
      <xdr:spPr>
        <a:xfrm>
          <a:off x="47625" y="28575"/>
          <a:ext cx="9010649" cy="6464718"/>
        </a:xfrm>
        <a:prstGeom prst="rect">
          <a:avLst/>
        </a:prstGeom>
        <a:solidFill>
          <a:schemeClr val="accent6">
            <a:lumMod val="40000"/>
            <a:lumOff val="6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t>Biodiversity Project Number 6--Species</a:t>
          </a:r>
          <a:r>
            <a:rPr lang="en-US" sz="1100" b="1" baseline="0"/>
            <a:t> Accumulation Curves</a:t>
          </a:r>
          <a:endParaRPr lang="en-US" sz="1100" b="1"/>
        </a:p>
        <a:p>
          <a:endParaRPr lang="en-US" sz="1100" b="1"/>
        </a:p>
        <a:p>
          <a:r>
            <a:rPr lang="en-US" sz="1100" b="1"/>
            <a:t>Part 1 - A thought experiment</a:t>
          </a:r>
        </a:p>
        <a:p>
          <a:endParaRPr lang="en-US" sz="1100" b="0"/>
        </a:p>
        <a:p>
          <a:r>
            <a:rPr lang="en-US" sz="1100" b="0"/>
            <a:t>In this project, you are going to produce another graph that is frequently used to demonstrate the structure of an</a:t>
          </a:r>
          <a:r>
            <a:rPr lang="en-US" sz="1100" b="0" baseline="0"/>
            <a:t> ecosystem's biodiversity as demonstrated by a sample of species--the species accumulation curve.  The concept is quite simple--how does our total count of the number of species vary with the number of samples we have collected?  </a:t>
          </a:r>
        </a:p>
        <a:p>
          <a:endParaRPr lang="en-US" sz="1100" b="0" baseline="0"/>
        </a:p>
        <a:p>
          <a:r>
            <a:rPr lang="en-US" sz="1100" b="0" baseline="0"/>
            <a:t>We start with a thought experiment before diving into some sampling.  Imagine entering a new ecosystem.  You pull out your sampling gear (seine net, bug net, trap, etc.) and you capture some organisms.  You take them out one at a time and identify the species.</a:t>
          </a:r>
        </a:p>
        <a:p>
          <a:endParaRPr lang="en-US" sz="1100" b="0" baseline="0"/>
        </a:p>
        <a:p>
          <a:r>
            <a:rPr lang="en-US" sz="1100" b="0" baseline="0"/>
            <a:t>Organism 1.  Check.  How many species do we have?  1 (duh!).</a:t>
          </a:r>
        </a:p>
        <a:p>
          <a:r>
            <a:rPr lang="en-US" sz="1100" b="0" baseline="0"/>
            <a:t>Organism 2.  Check.  How many species do we have?  Probably 2, but maybe 1.</a:t>
          </a:r>
        </a:p>
        <a:p>
          <a:r>
            <a:rPr lang="en-US" sz="1100" b="0" baseline="0"/>
            <a:t>Organism 3.  Check.  How many species do we have?  Probably 3, but maybe only 2.  Possibly only 1.</a:t>
          </a:r>
        </a:p>
        <a:p>
          <a:endParaRPr lang="en-US" sz="1100" b="0" baseline="0"/>
        </a:p>
        <a:p>
          <a:r>
            <a:rPr lang="en-US" sz="1100" b="0" baseline="0"/>
            <a:t>Now fast forward a bit.</a:t>
          </a:r>
        </a:p>
        <a:p>
          <a:endParaRPr lang="en-US" sz="1100" b="0" baseline="0"/>
        </a:p>
        <a:p>
          <a:r>
            <a:rPr lang="en-US" sz="1100" b="0" baseline="0"/>
            <a:t>Organism 10.  Check.  How many species do we have?  Clearly there are 10 possibilities (from 1 to 10).  Consider some possibilities:</a:t>
          </a:r>
        </a:p>
        <a:p>
          <a:endParaRPr lang="en-US" sz="1100" b="0" baseline="0"/>
        </a:p>
        <a:p>
          <a:r>
            <a:rPr lang="en-US" sz="1100" b="0" baseline="0"/>
            <a:t>- What if we have 1 species?  What does this say about your ecosystem?</a:t>
          </a:r>
        </a:p>
        <a:p>
          <a:r>
            <a:rPr lang="en-US" sz="1100" b="0" baseline="0"/>
            <a:t>- What if we have 2 species, 9 individuals of 1 and 1 of another.  Thoughts?</a:t>
          </a:r>
        </a:p>
        <a:p>
          <a:r>
            <a:rPr lang="en-US" sz="1100" b="0" baseline="0"/>
            <a:t>- And what if we have 10 different species?  </a:t>
          </a:r>
        </a:p>
        <a:p>
          <a:endParaRPr lang="en-US" sz="1100" b="0" baseline="0"/>
        </a:p>
        <a:p>
          <a:r>
            <a:rPr lang="en-US" sz="1100" b="0" baseline="0"/>
            <a:t>Write down your thoughts on what these different scenarios tell you.</a:t>
          </a:r>
        </a:p>
        <a:p>
          <a:endParaRPr lang="en-US" sz="1100" b="0" baseline="0"/>
        </a:p>
        <a:p>
          <a:r>
            <a:rPr lang="en-US" sz="1100" b="0" baseline="0"/>
            <a:t>Fast forward some more.</a:t>
          </a:r>
        </a:p>
        <a:p>
          <a:endParaRPr lang="en-US" sz="1100" b="0" baseline="0"/>
        </a:p>
        <a:p>
          <a:r>
            <a:rPr lang="en-US" sz="1100" b="0" baseline="0"/>
            <a:t>Organism 100.  Check.  How many species do we have?  </a:t>
          </a:r>
        </a:p>
        <a:p>
          <a:endParaRPr lang="en-US" sz="1100" b="0" baseline="0"/>
        </a:p>
        <a:p>
          <a:r>
            <a:rPr lang="en-US" sz="1100" b="0" baseline="0"/>
            <a:t>- Can you imagine 100 different individuals?  What would that suggest about our ecosystem?</a:t>
          </a:r>
        </a:p>
        <a:p>
          <a:r>
            <a:rPr lang="en-US" sz="1100" b="0" baseline="0"/>
            <a:t>- A more likely scenario would be 30, including two new ones in the last ten organisms identified.  Thoughts?</a:t>
          </a:r>
        </a:p>
        <a:p>
          <a:r>
            <a:rPr lang="en-US" sz="1100" b="0" baseline="0"/>
            <a:t>- And what if we only have 10 species total and we have not encountered a new species in the last 50 identifications.  What are you thinking now?</a:t>
          </a:r>
        </a:p>
        <a:p>
          <a:endParaRPr lang="en-US" sz="1100" b="0" baseline="0"/>
        </a:p>
        <a:p>
          <a:r>
            <a:rPr lang="en-US" sz="1100" b="0" baseline="0"/>
            <a:t>Again, write down your thoughts.</a:t>
          </a:r>
        </a:p>
        <a:p>
          <a:endParaRPr lang="en-US" sz="1100" b="0" baseline="0"/>
        </a:p>
        <a:p>
          <a:r>
            <a:rPr lang="en-US" sz="1100" b="1" baseline="0"/>
            <a:t>Big Question:  </a:t>
          </a:r>
          <a:r>
            <a:rPr lang="en-US" sz="1100" b="0" baseline="0"/>
            <a:t>Suppose your goal is to estimate the total number of species in the system.  Given the different scenarios for 100 individuals found, how do you feel about how close you are to achieving your goal?  What might you estimate for an answer and why?</a:t>
          </a:r>
          <a:endParaRPr lang="en-US" sz="1100" b="1"/>
        </a:p>
      </xdr:txBody>
    </xdr:sp>
    <xdr:clientData/>
  </xdr:oneCellAnchor>
  <xdr:oneCellAnchor>
    <xdr:from>
      <xdr:col>17</xdr:col>
      <xdr:colOff>1</xdr:colOff>
      <xdr:row>0</xdr:row>
      <xdr:rowOff>0</xdr:rowOff>
    </xdr:from>
    <xdr:ext cx="6477000" cy="2219324"/>
    <xdr:sp macro="" textlink="">
      <xdr:nvSpPr>
        <xdr:cNvPr id="3" name="TextBox 2"/>
        <xdr:cNvSpPr txBox="1"/>
      </xdr:nvSpPr>
      <xdr:spPr>
        <a:xfrm>
          <a:off x="10363201" y="0"/>
          <a:ext cx="6477000" cy="2219324"/>
        </a:xfrm>
        <a:prstGeom prst="rect">
          <a:avLst/>
        </a:prstGeom>
        <a:solidFill>
          <a:schemeClr val="accent6">
            <a:lumMod val="40000"/>
            <a:lumOff val="6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b="1"/>
            <a:t>Part 2 - Defining</a:t>
          </a:r>
          <a:r>
            <a:rPr lang="en-US" sz="1100" b="1" baseline="0"/>
            <a:t> and p</a:t>
          </a:r>
          <a:r>
            <a:rPr lang="en-US" sz="1100" b="1"/>
            <a:t>roducing a species</a:t>
          </a:r>
          <a:r>
            <a:rPr lang="en-US" sz="1100" b="1" baseline="0"/>
            <a:t> accumulation curve</a:t>
          </a:r>
        </a:p>
        <a:p>
          <a:endParaRPr lang="en-US" sz="1100" b="1" baseline="0"/>
        </a:p>
        <a:p>
          <a:r>
            <a:rPr lang="en-US" sz="1100" b="0"/>
            <a:t>Let's get down to business.  A graph of the species accumulation</a:t>
          </a:r>
          <a:r>
            <a:rPr lang="en-US" sz="1100" b="0" baseline="0"/>
            <a:t> curve is made by plotting the integer points (x,y) where x is the number of samples taken and y is the total number of species found after that number of samples.  Look at the data below from our ecosystem.  In this case, our species accumulation curve would plot the points (1,1), (2,2), (3,3), (4,4), (5,4), (6,5), (7,6), (8,6), (9,7), (10,7).  We plot the point (5,4) for example, because after 5 samples we had 4 species.  After 10 samples, we had 7.  A plot of this is below the sample data.</a:t>
          </a:r>
        </a:p>
        <a:p>
          <a:endParaRPr lang="en-US" sz="1100" b="0" baseline="0"/>
        </a:p>
        <a:p>
          <a:r>
            <a:rPr lang="en-US" sz="1100" b="0" baseline="0"/>
            <a:t>To the right is another data set from our herp system with 30 individuals.  Please perform the necessary calculations to create the species accumulation curve and then create a chart showing the accumulation curve.</a:t>
          </a:r>
          <a:endParaRPr lang="en-US" sz="1100" b="0"/>
        </a:p>
      </xdr:txBody>
    </xdr:sp>
    <xdr:clientData/>
  </xdr:oneCellAnchor>
  <xdr:twoCellAnchor>
    <xdr:from>
      <xdr:col>17</xdr:col>
      <xdr:colOff>771525</xdr:colOff>
      <xdr:row>29</xdr:row>
      <xdr:rowOff>176212</xdr:rowOff>
    </xdr:from>
    <xdr:to>
      <xdr:col>20</xdr:col>
      <xdr:colOff>47625</xdr:colOff>
      <xdr:row>39</xdr:row>
      <xdr:rowOff>952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34</xdr:col>
      <xdr:colOff>0</xdr:colOff>
      <xdr:row>0</xdr:row>
      <xdr:rowOff>0</xdr:rowOff>
    </xdr:from>
    <xdr:ext cx="6477000" cy="5334000"/>
    <xdr:sp macro="" textlink="">
      <xdr:nvSpPr>
        <xdr:cNvPr id="5" name="TextBox 4"/>
        <xdr:cNvSpPr txBox="1"/>
      </xdr:nvSpPr>
      <xdr:spPr>
        <a:xfrm>
          <a:off x="26269950" y="0"/>
          <a:ext cx="6477000" cy="5334000"/>
        </a:xfrm>
        <a:prstGeom prst="rect">
          <a:avLst/>
        </a:prstGeom>
        <a:solidFill>
          <a:schemeClr val="accent6">
            <a:lumMod val="40000"/>
            <a:lumOff val="6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b="1"/>
            <a:t>Part 3 - Getting Excel to produce a species</a:t>
          </a:r>
          <a:r>
            <a:rPr lang="en-US" sz="1100" b="1" baseline="0"/>
            <a:t> accumulation curve </a:t>
          </a:r>
        </a:p>
        <a:p>
          <a:endParaRPr lang="en-US" sz="1100" b="1" baseline="0"/>
        </a:p>
        <a:p>
          <a:r>
            <a:rPr lang="en-US" sz="1100" b="1" baseline="0"/>
            <a:t>I suspect by this point that once you have the data, it is pretty easy for you to create a species accumulation curve.  However, I also suspect it was a rather tedious process to go through the list of 30 individuals in the last part to produce the data you needed for the accumulation curve.  Your challenge in this part is to get Excel to do the calculations for you.  To this end, I am going to teach you two useful functions that are part of Excel.  </a:t>
          </a:r>
        </a:p>
        <a:p>
          <a:endParaRPr lang="en-US" sz="1100" b="1" baseline="0"/>
        </a:p>
        <a:p>
          <a:r>
            <a:rPr lang="en-US" sz="1100" b="1" baseline="0"/>
            <a:t>The first is the CountIf function.  Syntax for this function is CountIf(Range, Criteria).  When asked for the range, you should select the set of cells that you wish to search.  For example, if I select AU6:AU1071, that gives me the column of cells under "List 1" to the right.  Criteria can be a specific value such as "2" or "yes" or it can be a condition such as "&gt;10".  </a:t>
          </a:r>
          <a:r>
            <a:rPr lang="en-US" sz="1100" b="1" baseline="0">
              <a:solidFill>
                <a:srgbClr val="FF0000"/>
              </a:solidFill>
            </a:rPr>
            <a:t>It must be given in quotation marks.</a:t>
          </a:r>
        </a:p>
        <a:p>
          <a:endParaRPr lang="en-US" sz="1100" b="1" baseline="0"/>
        </a:p>
        <a:p>
          <a:r>
            <a:rPr lang="en-US" sz="1100" b="1" baseline="0"/>
            <a:t>Look at the formula in cell AT3.  What does that formula tell you?  Change it to tell you the number of cells that contain "black" and report your answer.  Now use a similar formula to tell me how many times each of the four colors in the second column appear.  Finally, can you tell me how many values in List 3 are negative?</a:t>
          </a:r>
        </a:p>
        <a:p>
          <a:endParaRPr lang="en-US" sz="1100" b="1" baseline="0"/>
        </a:p>
        <a:p>
          <a:r>
            <a:rPr lang="en-US" sz="1100" b="1" baseline="0"/>
            <a:t>The second function is the If function.  Syntax for this function is If(logical test, value if true, value if false).  "Logical test" must be a statement that can either be true or false.  For example:</a:t>
          </a:r>
        </a:p>
        <a:p>
          <a:endParaRPr lang="en-US" sz="1100" b="1" baseline="0"/>
        </a:p>
        <a:p>
          <a:r>
            <a:rPr lang="en-US" sz="1100" b="1" baseline="0"/>
            <a:t>=If(0 &lt; 2, "cat", "dog")           Gives you cat if 0 &lt; 2.  Otherwise it gives you dog.</a:t>
          </a:r>
        </a:p>
        <a:p>
          <a:endParaRPr lang="en-US" sz="1100" b="1" baseline="0"/>
        </a:p>
        <a:p>
          <a:r>
            <a:rPr lang="en-US" sz="1100" b="1" baseline="0"/>
            <a:t>You can see some other examples to the right in the "If Problems" section.</a:t>
          </a:r>
        </a:p>
        <a:p>
          <a:endParaRPr lang="en-US" sz="1100" b="1" baseline="0"/>
        </a:p>
        <a:p>
          <a:r>
            <a:rPr lang="en-US" sz="1100" b="1" baseline="0"/>
            <a:t>In the "If Problems" section, there is a column of data.  Next to it, I want you to create two more columns.  In Column 1, I want you to square the number in the data column if it is &gt; 0 and I want you to return the value of 0 if it is &lt; 0.  In Column 2, I want you to give me the word Red if the number in Column 1 is 0, otherwise I want the work Black.</a:t>
          </a:r>
        </a:p>
      </xdr:txBody>
    </xdr:sp>
    <xdr:clientData/>
  </xdr:oneCellAnchor>
  <xdr:oneCellAnchor>
    <xdr:from>
      <xdr:col>58</xdr:col>
      <xdr:colOff>0</xdr:colOff>
      <xdr:row>0</xdr:row>
      <xdr:rowOff>0</xdr:rowOff>
    </xdr:from>
    <xdr:ext cx="4676775" cy="2600325"/>
    <xdr:sp macro="" textlink="">
      <xdr:nvSpPr>
        <xdr:cNvPr id="7" name="TextBox 6"/>
        <xdr:cNvSpPr txBox="1"/>
      </xdr:nvSpPr>
      <xdr:spPr>
        <a:xfrm>
          <a:off x="41738550" y="0"/>
          <a:ext cx="4676775" cy="2600325"/>
        </a:xfrm>
        <a:prstGeom prst="rect">
          <a:avLst/>
        </a:prstGeom>
        <a:solidFill>
          <a:schemeClr val="accent6">
            <a:lumMod val="40000"/>
            <a:lumOff val="6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b="1"/>
            <a:t>Part 3 (continued) - Getting Excel to produce a species</a:t>
          </a:r>
          <a:r>
            <a:rPr lang="en-US" sz="1100" b="1" baseline="0"/>
            <a:t> accumulation curve </a:t>
          </a:r>
        </a:p>
        <a:p>
          <a:endParaRPr lang="en-US" sz="1100" b="1" baseline="0"/>
        </a:p>
        <a:p>
          <a:r>
            <a:rPr lang="en-US" sz="1100" b="1" baseline="0"/>
            <a:t>Now let's put these functions to work.  To the right is a list of 300 individuals from our ecosystem.  In the column labeled "New?", I would like you to input a formula that reports a 1 if it is the first time the species to the left appears in the list and reports a 0 otherwise.</a:t>
          </a:r>
        </a:p>
        <a:p>
          <a:endParaRPr lang="en-US" sz="1100" b="1" baseline="0"/>
        </a:p>
        <a:p>
          <a:r>
            <a:rPr lang="en-US" sz="1100" b="1" baseline="0"/>
            <a:t>It might be helpful to remember that if you want a cell reference to stay put when you copy and paste the cell, you should precede the column and the row labels with a $.  (See below for examples.)</a:t>
          </a:r>
        </a:p>
        <a:p>
          <a:endParaRPr lang="en-US" sz="1100" b="1" baseline="0"/>
        </a:p>
        <a:p>
          <a:r>
            <a:rPr lang="en-US" sz="1100" b="1" baseline="0"/>
            <a:t>After you have achieved the above, how can you use this now to produce a species accumulation curve?  Please do so for this sample of 300.</a:t>
          </a:r>
        </a:p>
      </xdr:txBody>
    </xdr:sp>
    <xdr:clientData/>
  </xdr:oneCellAnchor>
  <xdr:oneCellAnchor>
    <xdr:from>
      <xdr:col>78</xdr:col>
      <xdr:colOff>0</xdr:colOff>
      <xdr:row>0</xdr:row>
      <xdr:rowOff>0</xdr:rowOff>
    </xdr:from>
    <xdr:ext cx="6419850" cy="4591050"/>
    <xdr:sp macro="" textlink="">
      <xdr:nvSpPr>
        <xdr:cNvPr id="9" name="TextBox 8"/>
        <xdr:cNvSpPr txBox="1"/>
      </xdr:nvSpPr>
      <xdr:spPr>
        <a:xfrm>
          <a:off x="55464075" y="0"/>
          <a:ext cx="6419850" cy="4591050"/>
        </a:xfrm>
        <a:prstGeom prst="rect">
          <a:avLst/>
        </a:prstGeom>
        <a:solidFill>
          <a:schemeClr val="accent6">
            <a:lumMod val="40000"/>
            <a:lumOff val="6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b="1"/>
            <a:t>Part 4 - Are we done yet?</a:t>
          </a:r>
          <a:endParaRPr lang="en-US" sz="1100" b="1" baseline="0"/>
        </a:p>
        <a:p>
          <a:endParaRPr lang="en-US" sz="1100" b="1" baseline="0"/>
        </a:p>
        <a:p>
          <a:r>
            <a:rPr lang="en-US" sz="1100" b="1" baseline="0"/>
            <a:t>I do not mean by this, "Are we done yet with this assignment?"  Rather, are we done sampling?  How many samples do we have to take if we want to get a good estimate of the total number of species?  Hopefully the species accumulation curve will shed some information on this.</a:t>
          </a:r>
        </a:p>
        <a:p>
          <a:endParaRPr lang="en-US" sz="1100" b="1" baseline="0"/>
        </a:p>
        <a:p>
          <a:r>
            <a:rPr lang="en-US" sz="1100" b="1" baseline="0"/>
            <a:t>To the right is the same sample we used in the second part of Part 3.  Was this sample big enough?  (Hint:  The answer is "no".)  If you said no, why not?</a:t>
          </a:r>
        </a:p>
        <a:p>
          <a:endParaRPr lang="en-US" sz="1100" b="1" baseline="0"/>
        </a:p>
        <a:p>
          <a:r>
            <a:rPr lang="en-US" sz="1100" b="1" baseline="0"/>
            <a:t>Your job is to make your sample size incrementally larger by adding more samples to your original list.  You may get additional samples of size 300 from the worksheet labeled "Additional Samples".  Each of these costs time and money to produce, so you must add no more than 3 at a time.  After each addition, I want you to produce a new accumulation curve.  (Be sure to label appropriately.)  Stop when you feel like your sample size has gotten large enough.</a:t>
          </a:r>
        </a:p>
        <a:p>
          <a:endParaRPr lang="en-US" sz="1100" b="1" baseline="0"/>
        </a:p>
        <a:p>
          <a:r>
            <a:rPr lang="en-US" sz="1100" b="1" baseline="0"/>
            <a:t>How do you know your sample size has gotten large enough?  Please make a quantitative argument.</a:t>
          </a:r>
        </a:p>
        <a:p>
          <a:endParaRPr lang="en-US" sz="1100" b="1" baseline="0"/>
        </a:p>
        <a:p>
          <a:r>
            <a:rPr lang="en-US" sz="1100" b="1" baseline="0"/>
            <a:t>Finally, if you haven't already, please go the spreadsheet labeled "Don't Look Here".  On this sheet you will find another accumulation curve.  Take some time to interpret it, and then tell me if you still think your sample is large enough.  Could you take a guess as to how many species in total there are?</a:t>
          </a:r>
        </a:p>
        <a:p>
          <a:endParaRPr lang="en-US" sz="1100" b="1" baseline="0"/>
        </a:p>
        <a:p>
          <a:r>
            <a:rPr lang="en-US" sz="1100" b="1" baseline="0"/>
            <a:t>Look at the second chart on that spreadsheet.  What is different?  What does this tell you about finding new species in a system?</a:t>
          </a:r>
        </a:p>
        <a:p>
          <a:endParaRPr lang="en-US" sz="1100" b="1" baseline="0"/>
        </a:p>
        <a:p>
          <a:r>
            <a:rPr lang="en-US" sz="1100" b="1" baseline="0"/>
            <a:t>Finally, for those that wish to see how a mathematical ecologist might approach this question, please look at the worksheet, "Extra Coolness".</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3</xdr:col>
      <xdr:colOff>600074</xdr:colOff>
      <xdr:row>1</xdr:row>
      <xdr:rowOff>4761</xdr:rowOff>
    </xdr:from>
    <xdr:to>
      <xdr:col>15</xdr:col>
      <xdr:colOff>609599</xdr:colOff>
      <xdr:row>25</xdr:row>
      <xdr:rowOff>18097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27</xdr:row>
      <xdr:rowOff>0</xdr:rowOff>
    </xdr:from>
    <xdr:to>
      <xdr:col>16</xdr:col>
      <xdr:colOff>9525</xdr:colOff>
      <xdr:row>51</xdr:row>
      <xdr:rowOff>17621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0</xdr:rowOff>
    </xdr:from>
    <xdr:ext cx="6419850" cy="2466975"/>
    <xdr:sp macro="" textlink="">
      <xdr:nvSpPr>
        <xdr:cNvPr id="5" name="TextBox 4"/>
        <xdr:cNvSpPr txBox="1"/>
      </xdr:nvSpPr>
      <xdr:spPr>
        <a:xfrm>
          <a:off x="0" y="0"/>
          <a:ext cx="6419850" cy="2466975"/>
        </a:xfrm>
        <a:prstGeom prst="rect">
          <a:avLst/>
        </a:prstGeom>
        <a:solidFill>
          <a:schemeClr val="accent6">
            <a:lumMod val="40000"/>
            <a:lumOff val="6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b="1"/>
            <a:t>Extra Coolness:</a:t>
          </a:r>
        </a:p>
        <a:p>
          <a:endParaRPr lang="en-US" sz="1100" b="1" baseline="0"/>
        </a:p>
        <a:p>
          <a:r>
            <a:rPr lang="en-US" sz="1100" b="1" baseline="0"/>
            <a:t>Beneath the chart to the right are a couple parameters that you can play with to fit a function to our accumulation curve.  The function is:</a:t>
          </a:r>
        </a:p>
        <a:p>
          <a:endParaRPr lang="en-US" sz="1100" b="1" baseline="0"/>
        </a:p>
        <a:p>
          <a:r>
            <a:rPr lang="en-US" sz="1100" b="1" baseline="0"/>
            <a:t>Number of species found = A*(1 - e</a:t>
          </a:r>
          <a:r>
            <a:rPr lang="en-US" sz="1100" b="1" baseline="30000"/>
            <a:t>-B*#</a:t>
          </a:r>
          <a:r>
            <a:rPr lang="en-US" sz="1100" b="1" baseline="0"/>
            <a:t>)</a:t>
          </a:r>
          <a:r>
            <a:rPr lang="en-US" sz="1100" b="1" baseline="30000"/>
            <a:t>C</a:t>
          </a:r>
          <a:r>
            <a:rPr lang="en-US" sz="1100" b="1" baseline="0"/>
            <a:t>  where # is the number of individuals in the sample and A, B, and C are parameters you can fit.</a:t>
          </a:r>
        </a:p>
        <a:p>
          <a:endParaRPr lang="en-US" sz="1100" b="1" baseline="0"/>
        </a:p>
        <a:p>
          <a:r>
            <a:rPr lang="en-US" sz="1100" b="1" baseline="0"/>
            <a:t>Play with A, B and C to get a good fit to the data.</a:t>
          </a:r>
        </a:p>
        <a:p>
          <a:endParaRPr lang="en-US" sz="1100" b="1" baseline="0"/>
        </a:p>
        <a:p>
          <a:r>
            <a:rPr lang="en-US" sz="1100" b="1" baseline="0"/>
            <a:t>What do you think A tells you?</a:t>
          </a:r>
        </a:p>
        <a:p>
          <a:endParaRPr lang="en-US" sz="1100" b="1" baseline="0"/>
        </a:p>
        <a:p>
          <a:r>
            <a:rPr lang="en-US" sz="1100" b="1" baseline="0"/>
            <a:t>To see the best fitting parameter values I found, pull this box down.</a:t>
          </a:r>
        </a:p>
        <a:p>
          <a:endParaRPr lang="en-US" sz="1100" b="1" baseline="0"/>
        </a:p>
        <a:p>
          <a:endParaRPr lang="en-US" sz="1100" b="1" baseline="0"/>
        </a:p>
        <a:p>
          <a:r>
            <a:rPr lang="en-US" sz="1100" b="1" baseline="0"/>
            <a:t>A = 46.7, B = 0.000038, C = 0.122     This model suggests 47 total species.</a:t>
          </a:r>
        </a:p>
      </xdr:txBody>
    </xdr:sp>
    <xdr:clientData/>
  </xdr:oneCellAnchor>
  <xdr:twoCellAnchor>
    <xdr:from>
      <xdr:col>11</xdr:col>
      <xdr:colOff>0</xdr:colOff>
      <xdr:row>1</xdr:row>
      <xdr:rowOff>0</xdr:rowOff>
    </xdr:from>
    <xdr:to>
      <xdr:col>21</xdr:col>
      <xdr:colOff>266700</xdr:colOff>
      <xdr:row>26</xdr:row>
      <xdr:rowOff>15240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R1:BQ1071"/>
  <sheetViews>
    <sheetView topLeftCell="BU1" workbookViewId="0">
      <selection activeCell="BL22" sqref="BL22"/>
    </sheetView>
  </sheetViews>
  <sheetFormatPr defaultRowHeight="15" x14ac:dyDescent="0.25"/>
  <cols>
    <col min="19" max="19" width="36.42578125" customWidth="1"/>
    <col min="27" max="27" width="32.42578125" customWidth="1"/>
    <col min="29" max="29" width="12.42578125" customWidth="1"/>
    <col min="30" max="30" width="36.85546875" customWidth="1"/>
    <col min="31" max="31" width="10.7109375" customWidth="1"/>
    <col min="46" max="46" width="21.7109375" customWidth="1"/>
    <col min="68" max="68" width="32.140625" customWidth="1"/>
  </cols>
  <sheetData>
    <row r="1" spans="18:69" x14ac:dyDescent="0.25">
      <c r="AU1" s="3" t="s">
        <v>49</v>
      </c>
      <c r="BB1" s="3" t="s">
        <v>62</v>
      </c>
    </row>
    <row r="2" spans="18:69" x14ac:dyDescent="0.25">
      <c r="Z2" s="3" t="s">
        <v>47</v>
      </c>
    </row>
    <row r="3" spans="18:69" x14ac:dyDescent="0.25">
      <c r="AT3" t="s">
        <v>61</v>
      </c>
      <c r="AU3">
        <f>COUNTIF(AU6:AU1071,"orange")</f>
        <v>282</v>
      </c>
      <c r="BO3" s="3" t="s">
        <v>45</v>
      </c>
      <c r="BP3" s="3" t="s">
        <v>11</v>
      </c>
      <c r="BQ3" s="3" t="s">
        <v>66</v>
      </c>
    </row>
    <row r="4" spans="18:69" x14ac:dyDescent="0.25">
      <c r="Z4" s="3" t="s">
        <v>45</v>
      </c>
      <c r="AA4" s="3" t="s">
        <v>11</v>
      </c>
      <c r="BO4">
        <v>1</v>
      </c>
      <c r="BP4" t="s">
        <v>33</v>
      </c>
    </row>
    <row r="5" spans="18:69" x14ac:dyDescent="0.25">
      <c r="Z5">
        <v>1</v>
      </c>
      <c r="AA5" t="s">
        <v>31</v>
      </c>
      <c r="AU5" t="s">
        <v>50</v>
      </c>
      <c r="AW5" t="s">
        <v>51</v>
      </c>
      <c r="AY5" t="s">
        <v>60</v>
      </c>
      <c r="BB5" t="s">
        <v>63</v>
      </c>
      <c r="BC5" t="s">
        <v>64</v>
      </c>
      <c r="BD5" t="s">
        <v>65</v>
      </c>
      <c r="BO5">
        <f>BO4+1</f>
        <v>2</v>
      </c>
      <c r="BP5" t="s">
        <v>18</v>
      </c>
    </row>
    <row r="6" spans="18:69" x14ac:dyDescent="0.25">
      <c r="Z6">
        <v>2</v>
      </c>
      <c r="AA6" t="s">
        <v>13</v>
      </c>
      <c r="AU6" t="s">
        <v>52</v>
      </c>
      <c r="AW6" t="s">
        <v>56</v>
      </c>
      <c r="AY6">
        <v>1.1193920909075046</v>
      </c>
      <c r="BB6">
        <v>0.38531522741228019</v>
      </c>
      <c r="BO6">
        <f t="shared" ref="BO6:BO69" si="0">BO5+1</f>
        <v>3</v>
      </c>
      <c r="BP6" t="s">
        <v>3</v>
      </c>
    </row>
    <row r="7" spans="18:69" x14ac:dyDescent="0.25">
      <c r="Z7">
        <v>3</v>
      </c>
      <c r="AA7" t="s">
        <v>16</v>
      </c>
      <c r="AU7" t="s">
        <v>53</v>
      </c>
      <c r="AW7" t="s">
        <v>57</v>
      </c>
      <c r="AY7">
        <v>0.22907346245870508</v>
      </c>
      <c r="BB7">
        <v>-1.4857331915386653</v>
      </c>
      <c r="BO7">
        <f t="shared" si="0"/>
        <v>4</v>
      </c>
      <c r="BP7" t="s">
        <v>12</v>
      </c>
    </row>
    <row r="8" spans="18:69" x14ac:dyDescent="0.25">
      <c r="Z8">
        <v>4</v>
      </c>
      <c r="AA8" t="s">
        <v>1</v>
      </c>
      <c r="AU8" t="s">
        <v>54</v>
      </c>
      <c r="AW8" t="s">
        <v>58</v>
      </c>
      <c r="AY8">
        <v>-6.3973617196158683E-2</v>
      </c>
      <c r="BB8">
        <v>-2.5762483476037197</v>
      </c>
      <c r="BO8">
        <f t="shared" si="0"/>
        <v>5</v>
      </c>
      <c r="BP8" t="s">
        <v>15</v>
      </c>
    </row>
    <row r="9" spans="18:69" x14ac:dyDescent="0.25">
      <c r="Z9">
        <v>5</v>
      </c>
      <c r="AA9" t="s">
        <v>12</v>
      </c>
      <c r="AU9" t="s">
        <v>55</v>
      </c>
      <c r="AW9" t="s">
        <v>56</v>
      </c>
      <c r="AY9">
        <v>1.561604600548488</v>
      </c>
      <c r="BB9">
        <v>-1.426840311057431</v>
      </c>
      <c r="BO9">
        <f t="shared" si="0"/>
        <v>6</v>
      </c>
      <c r="BP9" t="s">
        <v>23</v>
      </c>
    </row>
    <row r="10" spans="18:69" x14ac:dyDescent="0.25">
      <c r="Z10">
        <v>6</v>
      </c>
      <c r="AA10" t="s">
        <v>37</v>
      </c>
      <c r="AU10" t="s">
        <v>54</v>
      </c>
      <c r="AW10" t="s">
        <v>57</v>
      </c>
      <c r="AY10">
        <v>0.97382702412782285</v>
      </c>
      <c r="BB10">
        <v>-0.15997228640240102</v>
      </c>
      <c r="BO10">
        <f t="shared" si="0"/>
        <v>7</v>
      </c>
      <c r="BP10" t="s">
        <v>18</v>
      </c>
    </row>
    <row r="11" spans="18:69" x14ac:dyDescent="0.25">
      <c r="Z11">
        <v>7</v>
      </c>
      <c r="AA11" t="s">
        <v>2</v>
      </c>
      <c r="AU11" t="s">
        <v>52</v>
      </c>
      <c r="AW11" t="s">
        <v>59</v>
      </c>
      <c r="AY11">
        <v>-0.20571301273065545</v>
      </c>
      <c r="BB11">
        <v>-1.1573446265697158</v>
      </c>
      <c r="BO11">
        <f t="shared" si="0"/>
        <v>8</v>
      </c>
      <c r="BP11" t="s">
        <v>8</v>
      </c>
    </row>
    <row r="12" spans="18:69" x14ac:dyDescent="0.25">
      <c r="Z12">
        <v>8</v>
      </c>
      <c r="AA12" t="s">
        <v>7</v>
      </c>
      <c r="AU12" t="s">
        <v>52</v>
      </c>
      <c r="AW12" t="s">
        <v>56</v>
      </c>
      <c r="AY12">
        <v>2.0696799908562351</v>
      </c>
      <c r="BB12">
        <v>0.29893374646602888</v>
      </c>
      <c r="BO12">
        <f t="shared" si="0"/>
        <v>9</v>
      </c>
      <c r="BP12" t="s">
        <v>14</v>
      </c>
    </row>
    <row r="13" spans="18:69" x14ac:dyDescent="0.25">
      <c r="Z13">
        <v>9</v>
      </c>
      <c r="AA13" t="s">
        <v>2</v>
      </c>
      <c r="AU13" t="s">
        <v>53</v>
      </c>
      <c r="AW13" t="s">
        <v>59</v>
      </c>
      <c r="AY13">
        <v>2.5499780790417912</v>
      </c>
      <c r="BB13">
        <v>-3.7173051847294869</v>
      </c>
      <c r="BO13">
        <f t="shared" si="0"/>
        <v>10</v>
      </c>
      <c r="BP13" t="s">
        <v>6</v>
      </c>
    </row>
    <row r="14" spans="18:69" x14ac:dyDescent="0.25">
      <c r="Z14">
        <v>10</v>
      </c>
      <c r="AA14" t="s">
        <v>12</v>
      </c>
      <c r="AU14" t="s">
        <v>55</v>
      </c>
      <c r="AW14" t="s">
        <v>56</v>
      </c>
      <c r="AY14">
        <v>1.5984322521497758</v>
      </c>
      <c r="BB14">
        <v>-1.1149415721726159</v>
      </c>
      <c r="BO14">
        <f t="shared" si="0"/>
        <v>11</v>
      </c>
      <c r="BP14" t="s">
        <v>23</v>
      </c>
    </row>
    <row r="15" spans="18:69" x14ac:dyDescent="0.25">
      <c r="R15" s="3" t="s">
        <v>46</v>
      </c>
      <c r="Z15">
        <v>11</v>
      </c>
      <c r="AA15" t="s">
        <v>12</v>
      </c>
      <c r="AU15" t="s">
        <v>55</v>
      </c>
      <c r="AW15" t="s">
        <v>57</v>
      </c>
      <c r="AY15">
        <v>0.15582977437666179</v>
      </c>
      <c r="BB15">
        <v>-2.788729840862656</v>
      </c>
      <c r="BO15">
        <f t="shared" si="0"/>
        <v>12</v>
      </c>
      <c r="BP15" t="s">
        <v>36</v>
      </c>
    </row>
    <row r="16" spans="18:69" x14ac:dyDescent="0.25">
      <c r="Z16">
        <v>12</v>
      </c>
      <c r="AA16" t="s">
        <v>31</v>
      </c>
      <c r="AU16" t="s">
        <v>54</v>
      </c>
      <c r="AW16" t="s">
        <v>58</v>
      </c>
      <c r="AY16">
        <v>2.4798248749774645</v>
      </c>
      <c r="BB16">
        <v>-1.921527927388555</v>
      </c>
      <c r="BL16">
        <v>1</v>
      </c>
      <c r="BM16">
        <v>2</v>
      </c>
      <c r="BO16">
        <f t="shared" si="0"/>
        <v>13</v>
      </c>
      <c r="BP16" t="s">
        <v>32</v>
      </c>
    </row>
    <row r="17" spans="18:68" x14ac:dyDescent="0.25">
      <c r="R17" s="3" t="s">
        <v>47</v>
      </c>
      <c r="Z17">
        <v>13</v>
      </c>
      <c r="AA17" t="s">
        <v>15</v>
      </c>
      <c r="AU17" t="s">
        <v>55</v>
      </c>
      <c r="AW17" t="s">
        <v>56</v>
      </c>
      <c r="AY17">
        <v>2.3133842559832782</v>
      </c>
      <c r="BB17">
        <v>-1.09954933792316</v>
      </c>
      <c r="BF17" t="s">
        <v>67</v>
      </c>
      <c r="BL17" s="7">
        <f>BL16+BM16</f>
        <v>3</v>
      </c>
      <c r="BO17">
        <f t="shared" si="0"/>
        <v>14</v>
      </c>
      <c r="BP17" t="s">
        <v>0</v>
      </c>
    </row>
    <row r="18" spans="18:68" x14ac:dyDescent="0.25">
      <c r="Z18">
        <v>14</v>
      </c>
      <c r="AA18" t="s">
        <v>15</v>
      </c>
      <c r="AU18" t="s">
        <v>55</v>
      </c>
      <c r="AW18" t="s">
        <v>57</v>
      </c>
      <c r="AY18">
        <v>1.0654678626544083</v>
      </c>
      <c r="BB18">
        <v>-2.017311704198109</v>
      </c>
      <c r="BO18">
        <f t="shared" si="0"/>
        <v>15</v>
      </c>
      <c r="BP18" t="s">
        <v>17</v>
      </c>
    </row>
    <row r="19" spans="18:68" x14ac:dyDescent="0.25">
      <c r="R19" s="3" t="s">
        <v>45</v>
      </c>
      <c r="S19" s="3" t="s">
        <v>11</v>
      </c>
      <c r="T19" s="3" t="s">
        <v>48</v>
      </c>
      <c r="Z19">
        <v>15</v>
      </c>
      <c r="AA19" t="s">
        <v>16</v>
      </c>
      <c r="AU19" t="s">
        <v>53</v>
      </c>
      <c r="AW19" t="s">
        <v>59</v>
      </c>
      <c r="AY19">
        <v>0.38256493326409402</v>
      </c>
      <c r="BB19">
        <v>-1.1342632958518943</v>
      </c>
      <c r="BO19">
        <f t="shared" si="0"/>
        <v>16</v>
      </c>
      <c r="BP19" t="s">
        <v>23</v>
      </c>
    </row>
    <row r="20" spans="18:68" x14ac:dyDescent="0.25">
      <c r="R20">
        <v>1</v>
      </c>
      <c r="S20" t="s">
        <v>19</v>
      </c>
      <c r="T20">
        <v>1</v>
      </c>
      <c r="Z20">
        <v>16</v>
      </c>
      <c r="AA20" t="s">
        <v>0</v>
      </c>
      <c r="AU20" t="s">
        <v>52</v>
      </c>
      <c r="AW20" t="s">
        <v>59</v>
      </c>
      <c r="AY20">
        <v>1.3465211351292194</v>
      </c>
      <c r="BB20">
        <v>-2.6622608313244562</v>
      </c>
      <c r="BF20" t="s">
        <v>68</v>
      </c>
      <c r="BJ20" s="7">
        <f>$BL$16+$BM$16</f>
        <v>3</v>
      </c>
      <c r="BO20">
        <f t="shared" si="0"/>
        <v>17</v>
      </c>
      <c r="BP20" t="s">
        <v>33</v>
      </c>
    </row>
    <row r="21" spans="18:68" x14ac:dyDescent="0.25">
      <c r="R21">
        <f>R20+1</f>
        <v>2</v>
      </c>
      <c r="S21" t="s">
        <v>31</v>
      </c>
      <c r="T21">
        <v>2</v>
      </c>
      <c r="Z21">
        <v>17</v>
      </c>
      <c r="AA21" t="s">
        <v>19</v>
      </c>
      <c r="AU21" t="s">
        <v>53</v>
      </c>
      <c r="AW21" t="s">
        <v>59</v>
      </c>
      <c r="AY21">
        <v>0.90815817952103128</v>
      </c>
      <c r="BB21">
        <v>-8.4028190268285119E-2</v>
      </c>
      <c r="BO21">
        <f t="shared" si="0"/>
        <v>18</v>
      </c>
      <c r="BP21" t="s">
        <v>36</v>
      </c>
    </row>
    <row r="22" spans="18:68" x14ac:dyDescent="0.25">
      <c r="R22">
        <f t="shared" ref="R22:R29" si="1">R21+1</f>
        <v>3</v>
      </c>
      <c r="S22" t="s">
        <v>17</v>
      </c>
      <c r="T22">
        <v>3</v>
      </c>
      <c r="Z22">
        <v>18</v>
      </c>
      <c r="AA22" t="s">
        <v>16</v>
      </c>
      <c r="AU22" t="s">
        <v>52</v>
      </c>
      <c r="AW22" t="s">
        <v>58</v>
      </c>
      <c r="AY22">
        <v>2.587477902902092</v>
      </c>
      <c r="BB22">
        <v>-0.94541155428904811</v>
      </c>
      <c r="BF22" t="s">
        <v>69</v>
      </c>
      <c r="BO22">
        <f t="shared" si="0"/>
        <v>19</v>
      </c>
      <c r="BP22" t="s">
        <v>1</v>
      </c>
    </row>
    <row r="23" spans="18:68" x14ac:dyDescent="0.25">
      <c r="R23">
        <f t="shared" si="1"/>
        <v>4</v>
      </c>
      <c r="S23" t="s">
        <v>0</v>
      </c>
      <c r="T23">
        <v>4</v>
      </c>
      <c r="Z23">
        <v>19</v>
      </c>
      <c r="AA23" t="s">
        <v>2</v>
      </c>
      <c r="AU23" t="s">
        <v>54</v>
      </c>
      <c r="AW23" t="s">
        <v>56</v>
      </c>
      <c r="AY23">
        <v>0.26520180282400951</v>
      </c>
      <c r="BB23">
        <v>-0.68366382802058423</v>
      </c>
      <c r="BO23">
        <f t="shared" si="0"/>
        <v>20</v>
      </c>
      <c r="BP23" t="s">
        <v>14</v>
      </c>
    </row>
    <row r="24" spans="18:68" x14ac:dyDescent="0.25">
      <c r="R24">
        <f t="shared" si="1"/>
        <v>5</v>
      </c>
      <c r="S24" t="s">
        <v>0</v>
      </c>
      <c r="T24">
        <v>4</v>
      </c>
      <c r="Z24">
        <v>20</v>
      </c>
      <c r="AA24" t="s">
        <v>12</v>
      </c>
      <c r="AU24" t="s">
        <v>54</v>
      </c>
      <c r="AW24" t="s">
        <v>59</v>
      </c>
      <c r="AY24">
        <v>2.5222889189701538</v>
      </c>
      <c r="BB24">
        <v>-1.4804371913906553</v>
      </c>
      <c r="BO24">
        <f t="shared" si="0"/>
        <v>21</v>
      </c>
      <c r="BP24" t="s">
        <v>3</v>
      </c>
    </row>
    <row r="25" spans="18:68" x14ac:dyDescent="0.25">
      <c r="R25">
        <f t="shared" si="1"/>
        <v>6</v>
      </c>
      <c r="S25" t="s">
        <v>13</v>
      </c>
      <c r="T25">
        <v>5</v>
      </c>
      <c r="Z25">
        <v>21</v>
      </c>
      <c r="AA25" t="s">
        <v>31</v>
      </c>
      <c r="AU25" t="s">
        <v>54</v>
      </c>
      <c r="AW25" t="s">
        <v>58</v>
      </c>
      <c r="AY25">
        <v>0.96836391115713583</v>
      </c>
      <c r="BB25">
        <v>1.1454838012228841</v>
      </c>
      <c r="BO25">
        <f t="shared" si="0"/>
        <v>22</v>
      </c>
      <c r="BP25" t="s">
        <v>15</v>
      </c>
    </row>
    <row r="26" spans="18:68" x14ac:dyDescent="0.25">
      <c r="R26">
        <f t="shared" si="1"/>
        <v>7</v>
      </c>
      <c r="S26" t="s">
        <v>15</v>
      </c>
      <c r="T26">
        <v>6</v>
      </c>
      <c r="Z26">
        <v>22</v>
      </c>
      <c r="AA26" t="s">
        <v>12</v>
      </c>
      <c r="AU26" t="s">
        <v>52</v>
      </c>
      <c r="AW26" t="s">
        <v>59</v>
      </c>
      <c r="AY26">
        <v>1.6327097830799537</v>
      </c>
      <c r="BB26">
        <v>-0.44887822318616333</v>
      </c>
      <c r="BO26">
        <f t="shared" si="0"/>
        <v>23</v>
      </c>
      <c r="BP26" t="s">
        <v>17</v>
      </c>
    </row>
    <row r="27" spans="18:68" x14ac:dyDescent="0.25">
      <c r="R27">
        <f t="shared" si="1"/>
        <v>8</v>
      </c>
      <c r="S27" t="s">
        <v>13</v>
      </c>
      <c r="T27">
        <v>6</v>
      </c>
      <c r="Z27">
        <v>23</v>
      </c>
      <c r="AA27" t="s">
        <v>12</v>
      </c>
      <c r="AN27" s="6"/>
      <c r="AU27" t="s">
        <v>55</v>
      </c>
      <c r="AW27" t="s">
        <v>57</v>
      </c>
      <c r="AY27">
        <v>0.27213609598348032</v>
      </c>
      <c r="BB27">
        <v>0.15893213140876994</v>
      </c>
      <c r="BO27">
        <f t="shared" si="0"/>
        <v>24</v>
      </c>
      <c r="BP27" t="s">
        <v>32</v>
      </c>
    </row>
    <row r="28" spans="18:68" x14ac:dyDescent="0.25">
      <c r="R28">
        <f t="shared" si="1"/>
        <v>9</v>
      </c>
      <c r="S28" t="s">
        <v>36</v>
      </c>
      <c r="T28">
        <v>7</v>
      </c>
      <c r="Z28">
        <v>24</v>
      </c>
      <c r="AA28" t="s">
        <v>31</v>
      </c>
      <c r="AU28" t="s">
        <v>53</v>
      </c>
      <c r="AW28" t="s">
        <v>59</v>
      </c>
      <c r="AY28">
        <v>1.6081274847734368</v>
      </c>
      <c r="BB28">
        <v>1.4306109861411951</v>
      </c>
      <c r="BO28">
        <f t="shared" si="0"/>
        <v>25</v>
      </c>
      <c r="BP28" t="s">
        <v>15</v>
      </c>
    </row>
    <row r="29" spans="18:68" x14ac:dyDescent="0.25">
      <c r="R29">
        <f t="shared" si="1"/>
        <v>10</v>
      </c>
      <c r="S29" t="s">
        <v>13</v>
      </c>
      <c r="T29">
        <v>7</v>
      </c>
      <c r="Z29">
        <v>25</v>
      </c>
      <c r="AA29" t="s">
        <v>1</v>
      </c>
      <c r="AU29" t="s">
        <v>54</v>
      </c>
      <c r="AW29" t="s">
        <v>57</v>
      </c>
      <c r="AY29">
        <v>0.80455039835765874</v>
      </c>
      <c r="BB29">
        <v>1.0034820104191882</v>
      </c>
      <c r="BO29">
        <f t="shared" si="0"/>
        <v>26</v>
      </c>
      <c r="BP29" t="s">
        <v>36</v>
      </c>
    </row>
    <row r="30" spans="18:68" x14ac:dyDescent="0.25">
      <c r="Z30">
        <v>26</v>
      </c>
      <c r="AA30" t="s">
        <v>3</v>
      </c>
      <c r="AU30" t="s">
        <v>52</v>
      </c>
      <c r="AW30" t="s">
        <v>58</v>
      </c>
      <c r="AY30">
        <v>0.60634862619683672</v>
      </c>
      <c r="BB30">
        <v>-1.8766907091992113</v>
      </c>
      <c r="BO30">
        <f t="shared" si="0"/>
        <v>27</v>
      </c>
      <c r="BP30" t="s">
        <v>2</v>
      </c>
    </row>
    <row r="31" spans="18:68" x14ac:dyDescent="0.25">
      <c r="Z31">
        <v>27</v>
      </c>
      <c r="AA31" t="s">
        <v>23</v>
      </c>
      <c r="AU31" t="s">
        <v>52</v>
      </c>
      <c r="AW31" t="s">
        <v>58</v>
      </c>
      <c r="AY31">
        <v>0.52914118364749507</v>
      </c>
      <c r="BB31">
        <v>-2.4190090660697545</v>
      </c>
      <c r="BO31">
        <f t="shared" si="0"/>
        <v>28</v>
      </c>
      <c r="BP31" t="s">
        <v>9</v>
      </c>
    </row>
    <row r="32" spans="18:68" x14ac:dyDescent="0.25">
      <c r="Z32">
        <v>28</v>
      </c>
      <c r="AA32" t="s">
        <v>17</v>
      </c>
      <c r="AU32" t="s">
        <v>52</v>
      </c>
      <c r="AW32" t="s">
        <v>56</v>
      </c>
      <c r="AY32">
        <v>0.25461652006343938</v>
      </c>
      <c r="BB32">
        <v>-2.9850728984100723</v>
      </c>
      <c r="BO32">
        <f t="shared" si="0"/>
        <v>29</v>
      </c>
      <c r="BP32" t="s">
        <v>2</v>
      </c>
    </row>
    <row r="33" spans="26:68" x14ac:dyDescent="0.25">
      <c r="Z33">
        <v>29</v>
      </c>
      <c r="AA33" t="s">
        <v>12</v>
      </c>
      <c r="AU33" t="s">
        <v>54</v>
      </c>
      <c r="AW33" t="s">
        <v>57</v>
      </c>
      <c r="AY33">
        <v>2.1421233874321342</v>
      </c>
      <c r="BB33">
        <v>-2.0573452082034702</v>
      </c>
      <c r="BO33">
        <f t="shared" si="0"/>
        <v>30</v>
      </c>
      <c r="BP33" t="s">
        <v>1</v>
      </c>
    </row>
    <row r="34" spans="26:68" x14ac:dyDescent="0.25">
      <c r="Z34">
        <v>30</v>
      </c>
      <c r="AA34" t="s">
        <v>15</v>
      </c>
      <c r="AU34" t="s">
        <v>55</v>
      </c>
      <c r="AW34" t="s">
        <v>59</v>
      </c>
      <c r="AY34">
        <v>0.74515492565308517</v>
      </c>
      <c r="BB34">
        <v>-0.17075153622776162</v>
      </c>
      <c r="BO34">
        <f t="shared" si="0"/>
        <v>31</v>
      </c>
      <c r="BP34" t="s">
        <v>0</v>
      </c>
    </row>
    <row r="35" spans="26:68" x14ac:dyDescent="0.25">
      <c r="AU35" t="s">
        <v>52</v>
      </c>
      <c r="AW35" t="s">
        <v>59</v>
      </c>
      <c r="AY35">
        <v>2.0186419803950884</v>
      </c>
      <c r="BB35">
        <v>-1.8336298057943052</v>
      </c>
      <c r="BO35">
        <f t="shared" si="0"/>
        <v>32</v>
      </c>
      <c r="BP35" t="s">
        <v>31</v>
      </c>
    </row>
    <row r="36" spans="26:68" x14ac:dyDescent="0.25">
      <c r="AU36" t="s">
        <v>55</v>
      </c>
      <c r="AW36" t="s">
        <v>59</v>
      </c>
      <c r="AY36">
        <v>1.086742131503621</v>
      </c>
      <c r="BB36">
        <v>-3.2260329627950575</v>
      </c>
      <c r="BO36">
        <f t="shared" si="0"/>
        <v>33</v>
      </c>
      <c r="BP36" t="s">
        <v>19</v>
      </c>
    </row>
    <row r="37" spans="26:68" x14ac:dyDescent="0.25">
      <c r="AU37" t="s">
        <v>52</v>
      </c>
      <c r="AW37" t="s">
        <v>59</v>
      </c>
      <c r="AY37">
        <v>-0.48622851639915954</v>
      </c>
      <c r="BO37">
        <f t="shared" si="0"/>
        <v>34</v>
      </c>
      <c r="BP37" t="s">
        <v>0</v>
      </c>
    </row>
    <row r="38" spans="26:68" x14ac:dyDescent="0.25">
      <c r="AU38" t="s">
        <v>54</v>
      </c>
      <c r="AW38" t="s">
        <v>56</v>
      </c>
      <c r="AY38">
        <v>0.41440977632339182</v>
      </c>
      <c r="BO38">
        <f t="shared" si="0"/>
        <v>35</v>
      </c>
      <c r="BP38" t="s">
        <v>4</v>
      </c>
    </row>
    <row r="39" spans="26:68" x14ac:dyDescent="0.25">
      <c r="AU39" t="s">
        <v>53</v>
      </c>
      <c r="AW39" t="s">
        <v>56</v>
      </c>
      <c r="AY39">
        <v>1.2192072606756774</v>
      </c>
      <c r="BO39">
        <f t="shared" si="0"/>
        <v>36</v>
      </c>
      <c r="BP39" t="s">
        <v>0</v>
      </c>
    </row>
    <row r="40" spans="26:68" x14ac:dyDescent="0.25">
      <c r="AU40" t="s">
        <v>52</v>
      </c>
      <c r="AW40" t="s">
        <v>56</v>
      </c>
      <c r="AY40">
        <v>1.2334551283882091</v>
      </c>
      <c r="BO40">
        <f t="shared" si="0"/>
        <v>37</v>
      </c>
      <c r="BP40" t="s">
        <v>12</v>
      </c>
    </row>
    <row r="41" spans="26:68" x14ac:dyDescent="0.25">
      <c r="AU41" t="s">
        <v>55</v>
      </c>
      <c r="AW41" t="s">
        <v>57</v>
      </c>
      <c r="AY41">
        <v>-1.6551692605982469</v>
      </c>
      <c r="BO41">
        <f t="shared" si="0"/>
        <v>38</v>
      </c>
      <c r="BP41" t="s">
        <v>12</v>
      </c>
    </row>
    <row r="42" spans="26:68" x14ac:dyDescent="0.25">
      <c r="AU42" t="s">
        <v>52</v>
      </c>
      <c r="AW42" t="s">
        <v>59</v>
      </c>
      <c r="AY42">
        <v>1.6642945678671164</v>
      </c>
      <c r="BO42">
        <f t="shared" si="0"/>
        <v>39</v>
      </c>
      <c r="BP42" t="s">
        <v>2</v>
      </c>
    </row>
    <row r="43" spans="26:68" x14ac:dyDescent="0.25">
      <c r="AU43" t="s">
        <v>55</v>
      </c>
      <c r="AW43" t="s">
        <v>57</v>
      </c>
      <c r="AY43">
        <v>1.2277393833255821</v>
      </c>
      <c r="BO43">
        <f t="shared" si="0"/>
        <v>40</v>
      </c>
      <c r="BP43" t="s">
        <v>32</v>
      </c>
    </row>
    <row r="44" spans="26:68" x14ac:dyDescent="0.25">
      <c r="AU44" t="s">
        <v>52</v>
      </c>
      <c r="AW44" t="s">
        <v>58</v>
      </c>
      <c r="AY44">
        <v>0.78382240107590229</v>
      </c>
      <c r="BO44">
        <f t="shared" si="0"/>
        <v>41</v>
      </c>
      <c r="BP44" t="s">
        <v>19</v>
      </c>
    </row>
    <row r="45" spans="26:68" x14ac:dyDescent="0.25">
      <c r="AU45" t="s">
        <v>52</v>
      </c>
      <c r="AW45" t="s">
        <v>59</v>
      </c>
      <c r="AY45">
        <v>-0.42477548233432172</v>
      </c>
      <c r="BO45">
        <f t="shared" si="0"/>
        <v>42</v>
      </c>
      <c r="BP45" t="s">
        <v>33</v>
      </c>
    </row>
    <row r="46" spans="26:68" x14ac:dyDescent="0.25">
      <c r="AU46" t="s">
        <v>52</v>
      </c>
      <c r="AW46" t="s">
        <v>56</v>
      </c>
      <c r="AY46">
        <v>0.94690219663459041</v>
      </c>
      <c r="BO46">
        <f t="shared" si="0"/>
        <v>43</v>
      </c>
      <c r="BP46" t="s">
        <v>31</v>
      </c>
    </row>
    <row r="47" spans="26:68" x14ac:dyDescent="0.25">
      <c r="AU47" t="s">
        <v>54</v>
      </c>
      <c r="AW47" t="s">
        <v>57</v>
      </c>
      <c r="AY47">
        <v>0.18413984341465173</v>
      </c>
      <c r="BO47">
        <f t="shared" si="0"/>
        <v>44</v>
      </c>
      <c r="BP47" t="s">
        <v>15</v>
      </c>
    </row>
    <row r="48" spans="26:68" x14ac:dyDescent="0.25">
      <c r="AU48" t="s">
        <v>53</v>
      </c>
      <c r="AW48" t="s">
        <v>57</v>
      </c>
      <c r="AY48">
        <v>2.7860077128573781</v>
      </c>
      <c r="BO48">
        <f t="shared" si="0"/>
        <v>45</v>
      </c>
      <c r="BP48" t="s">
        <v>32</v>
      </c>
    </row>
    <row r="49" spans="47:68" x14ac:dyDescent="0.25">
      <c r="AU49" t="s">
        <v>54</v>
      </c>
      <c r="AW49" t="s">
        <v>59</v>
      </c>
      <c r="AY49">
        <v>1.7142007018878602</v>
      </c>
      <c r="BO49">
        <f t="shared" si="0"/>
        <v>46</v>
      </c>
      <c r="BP49" t="s">
        <v>4</v>
      </c>
    </row>
    <row r="50" spans="47:68" x14ac:dyDescent="0.25">
      <c r="AU50" t="s">
        <v>54</v>
      </c>
      <c r="AW50" t="s">
        <v>58</v>
      </c>
      <c r="AY50">
        <v>2.1599858825003073</v>
      </c>
      <c r="BO50">
        <f t="shared" si="0"/>
        <v>47</v>
      </c>
      <c r="BP50" t="s">
        <v>5</v>
      </c>
    </row>
    <row r="51" spans="47:68" x14ac:dyDescent="0.25">
      <c r="AU51" t="s">
        <v>54</v>
      </c>
      <c r="AW51" t="s">
        <v>57</v>
      </c>
      <c r="AY51">
        <v>2.2992352809322889</v>
      </c>
      <c r="BO51">
        <f t="shared" si="0"/>
        <v>48</v>
      </c>
      <c r="BP51" t="s">
        <v>23</v>
      </c>
    </row>
    <row r="52" spans="47:68" x14ac:dyDescent="0.25">
      <c r="AU52" t="s">
        <v>54</v>
      </c>
      <c r="AW52" t="s">
        <v>59</v>
      </c>
      <c r="AY52">
        <v>1.6689009356052995</v>
      </c>
      <c r="BO52">
        <f t="shared" si="0"/>
        <v>49</v>
      </c>
      <c r="BP52" t="s">
        <v>13</v>
      </c>
    </row>
    <row r="53" spans="47:68" x14ac:dyDescent="0.25">
      <c r="AU53" t="s">
        <v>52</v>
      </c>
      <c r="AW53" t="s">
        <v>59</v>
      </c>
      <c r="AY53">
        <v>3.6167567314817384</v>
      </c>
      <c r="BO53">
        <f t="shared" si="0"/>
        <v>50</v>
      </c>
      <c r="BP53" t="s">
        <v>32</v>
      </c>
    </row>
    <row r="54" spans="47:68" x14ac:dyDescent="0.25">
      <c r="AU54" t="s">
        <v>55</v>
      </c>
      <c r="AW54" t="s">
        <v>59</v>
      </c>
      <c r="AY54">
        <v>2.509863221073398</v>
      </c>
      <c r="BO54">
        <f t="shared" si="0"/>
        <v>51</v>
      </c>
      <c r="BP54" t="s">
        <v>14</v>
      </c>
    </row>
    <row r="55" spans="47:68" x14ac:dyDescent="0.25">
      <c r="AU55" t="s">
        <v>54</v>
      </c>
      <c r="AW55" t="s">
        <v>58</v>
      </c>
      <c r="AY55">
        <v>1.7021378442522317</v>
      </c>
      <c r="BO55">
        <f t="shared" si="0"/>
        <v>52</v>
      </c>
      <c r="BP55" t="s">
        <v>23</v>
      </c>
    </row>
    <row r="56" spans="47:68" x14ac:dyDescent="0.25">
      <c r="AU56" t="s">
        <v>54</v>
      </c>
      <c r="AW56" t="s">
        <v>57</v>
      </c>
      <c r="AY56">
        <v>1.6709518615960772</v>
      </c>
      <c r="BO56">
        <f t="shared" si="0"/>
        <v>53</v>
      </c>
      <c r="BP56" t="s">
        <v>14</v>
      </c>
    </row>
    <row r="57" spans="47:68" x14ac:dyDescent="0.25">
      <c r="AU57" t="s">
        <v>53</v>
      </c>
      <c r="AW57" t="s">
        <v>56</v>
      </c>
      <c r="AY57">
        <v>1.3899797018710811</v>
      </c>
      <c r="BO57">
        <f t="shared" si="0"/>
        <v>54</v>
      </c>
      <c r="BP57" t="s">
        <v>16</v>
      </c>
    </row>
    <row r="58" spans="47:68" x14ac:dyDescent="0.25">
      <c r="AU58" t="s">
        <v>55</v>
      </c>
      <c r="AW58" t="s">
        <v>57</v>
      </c>
      <c r="AY58">
        <v>2.5173598415754341</v>
      </c>
      <c r="BO58">
        <f t="shared" si="0"/>
        <v>55</v>
      </c>
      <c r="BP58" t="s">
        <v>13</v>
      </c>
    </row>
    <row r="59" spans="47:68" x14ac:dyDescent="0.25">
      <c r="AU59" t="s">
        <v>53</v>
      </c>
      <c r="AW59" t="s">
        <v>57</v>
      </c>
      <c r="AY59">
        <v>1.5742756940066969</v>
      </c>
      <c r="BO59">
        <f t="shared" si="0"/>
        <v>56</v>
      </c>
      <c r="BP59" t="s">
        <v>17</v>
      </c>
    </row>
    <row r="60" spans="47:68" x14ac:dyDescent="0.25">
      <c r="AU60" t="s">
        <v>52</v>
      </c>
      <c r="AW60" t="s">
        <v>57</v>
      </c>
      <c r="AY60">
        <v>1.9861416564459848</v>
      </c>
      <c r="BO60">
        <f t="shared" si="0"/>
        <v>57</v>
      </c>
      <c r="BP60" t="s">
        <v>15</v>
      </c>
    </row>
    <row r="61" spans="47:68" x14ac:dyDescent="0.25">
      <c r="AU61" t="s">
        <v>53</v>
      </c>
      <c r="AW61" t="s">
        <v>58</v>
      </c>
      <c r="AY61">
        <v>1.1789341863614466E-2</v>
      </c>
      <c r="BO61">
        <f t="shared" si="0"/>
        <v>58</v>
      </c>
      <c r="BP61" t="s">
        <v>14</v>
      </c>
    </row>
    <row r="62" spans="47:68" x14ac:dyDescent="0.25">
      <c r="AU62" t="s">
        <v>54</v>
      </c>
      <c r="AW62" t="s">
        <v>57</v>
      </c>
      <c r="AY62">
        <v>1.2957968335629411</v>
      </c>
      <c r="BO62">
        <f t="shared" si="0"/>
        <v>59</v>
      </c>
      <c r="BP62" t="s">
        <v>14</v>
      </c>
    </row>
    <row r="63" spans="47:68" x14ac:dyDescent="0.25">
      <c r="AU63" t="s">
        <v>52</v>
      </c>
      <c r="AW63" t="s">
        <v>56</v>
      </c>
      <c r="AY63">
        <v>0.57558063938388915</v>
      </c>
      <c r="BO63">
        <f t="shared" si="0"/>
        <v>60</v>
      </c>
      <c r="BP63" t="s">
        <v>16</v>
      </c>
    </row>
    <row r="64" spans="47:68" x14ac:dyDescent="0.25">
      <c r="AU64" t="s">
        <v>55</v>
      </c>
      <c r="AW64" t="s">
        <v>58</v>
      </c>
      <c r="AY64">
        <v>-0.21206363817808715</v>
      </c>
      <c r="BO64">
        <f t="shared" si="0"/>
        <v>61</v>
      </c>
      <c r="BP64" t="s">
        <v>32</v>
      </c>
    </row>
    <row r="65" spans="47:68" x14ac:dyDescent="0.25">
      <c r="AU65" t="s">
        <v>52</v>
      </c>
      <c r="AW65" t="s">
        <v>57</v>
      </c>
      <c r="AY65">
        <v>-0.25725403131626368</v>
      </c>
      <c r="BO65">
        <f t="shared" si="0"/>
        <v>62</v>
      </c>
      <c r="BP65" t="s">
        <v>34</v>
      </c>
    </row>
    <row r="66" spans="47:68" x14ac:dyDescent="0.25">
      <c r="AU66" t="s">
        <v>54</v>
      </c>
      <c r="AW66" t="s">
        <v>59</v>
      </c>
      <c r="AY66">
        <v>1.1256621049506816</v>
      </c>
      <c r="BO66">
        <f t="shared" si="0"/>
        <v>63</v>
      </c>
      <c r="BP66" t="s">
        <v>1</v>
      </c>
    </row>
    <row r="67" spans="47:68" x14ac:dyDescent="0.25">
      <c r="AU67" t="s">
        <v>55</v>
      </c>
      <c r="AW67" t="s">
        <v>56</v>
      </c>
      <c r="AY67">
        <v>1.6910145617810928</v>
      </c>
      <c r="BO67">
        <f t="shared" si="0"/>
        <v>64</v>
      </c>
      <c r="BP67" t="s">
        <v>5</v>
      </c>
    </row>
    <row r="68" spans="47:68" x14ac:dyDescent="0.25">
      <c r="AU68" t="s">
        <v>53</v>
      </c>
      <c r="AW68" t="s">
        <v>56</v>
      </c>
      <c r="AY68">
        <v>1.0574773393417456</v>
      </c>
      <c r="BO68">
        <f t="shared" si="0"/>
        <v>65</v>
      </c>
      <c r="BP68" t="s">
        <v>20</v>
      </c>
    </row>
    <row r="69" spans="47:68" x14ac:dyDescent="0.25">
      <c r="AU69" t="s">
        <v>54</v>
      </c>
      <c r="AW69" t="s">
        <v>58</v>
      </c>
      <c r="AY69">
        <v>-0.2015965957918493</v>
      </c>
      <c r="BO69">
        <f t="shared" si="0"/>
        <v>66</v>
      </c>
      <c r="BP69" t="s">
        <v>36</v>
      </c>
    </row>
    <row r="70" spans="47:68" x14ac:dyDescent="0.25">
      <c r="AU70" t="s">
        <v>55</v>
      </c>
      <c r="AW70" t="s">
        <v>57</v>
      </c>
      <c r="AY70">
        <v>1.0701140837160443</v>
      </c>
      <c r="BO70">
        <f t="shared" ref="BO70:BO133" si="2">BO69+1</f>
        <v>67</v>
      </c>
      <c r="BP70" t="s">
        <v>34</v>
      </c>
    </row>
    <row r="71" spans="47:68" x14ac:dyDescent="0.25">
      <c r="AU71" t="s">
        <v>52</v>
      </c>
      <c r="AW71" t="s">
        <v>56</v>
      </c>
      <c r="AY71">
        <v>0.15186767408544721</v>
      </c>
      <c r="BO71">
        <f t="shared" si="2"/>
        <v>68</v>
      </c>
      <c r="BP71" t="s">
        <v>37</v>
      </c>
    </row>
    <row r="72" spans="47:68" x14ac:dyDescent="0.25">
      <c r="AU72" t="s">
        <v>52</v>
      </c>
      <c r="AW72" t="s">
        <v>59</v>
      </c>
      <c r="AY72">
        <v>2.6597448773626375</v>
      </c>
      <c r="BO72">
        <f t="shared" si="2"/>
        <v>69</v>
      </c>
      <c r="BP72" t="s">
        <v>5</v>
      </c>
    </row>
    <row r="73" spans="47:68" x14ac:dyDescent="0.25">
      <c r="AU73" t="s">
        <v>53</v>
      </c>
      <c r="AW73" t="s">
        <v>57</v>
      </c>
      <c r="AY73">
        <v>0.95582222717528587</v>
      </c>
      <c r="BO73">
        <f t="shared" si="2"/>
        <v>70</v>
      </c>
      <c r="BP73" t="s">
        <v>6</v>
      </c>
    </row>
    <row r="74" spans="47:68" x14ac:dyDescent="0.25">
      <c r="AU74" t="s">
        <v>53</v>
      </c>
      <c r="AW74" t="s">
        <v>56</v>
      </c>
      <c r="AY74">
        <v>0.83304884946760827</v>
      </c>
      <c r="BO74">
        <f t="shared" si="2"/>
        <v>71</v>
      </c>
      <c r="BP74" t="s">
        <v>12</v>
      </c>
    </row>
    <row r="75" spans="47:68" x14ac:dyDescent="0.25">
      <c r="AU75" t="s">
        <v>52</v>
      </c>
      <c r="AW75" t="s">
        <v>57</v>
      </c>
      <c r="AY75">
        <v>1.917681501108448</v>
      </c>
      <c r="BO75">
        <f t="shared" si="2"/>
        <v>72</v>
      </c>
      <c r="BP75" t="s">
        <v>0</v>
      </c>
    </row>
    <row r="76" spans="47:68" x14ac:dyDescent="0.25">
      <c r="AU76" t="s">
        <v>55</v>
      </c>
      <c r="AW76" t="s">
        <v>57</v>
      </c>
      <c r="AY76">
        <v>1.7411627857244953</v>
      </c>
      <c r="BO76">
        <f t="shared" si="2"/>
        <v>73</v>
      </c>
      <c r="BP76" t="s">
        <v>14</v>
      </c>
    </row>
    <row r="77" spans="47:68" x14ac:dyDescent="0.25">
      <c r="AU77" t="s">
        <v>53</v>
      </c>
      <c r="AW77" t="s">
        <v>57</v>
      </c>
      <c r="AY77">
        <v>1.0359745267935727</v>
      </c>
      <c r="BO77">
        <f t="shared" si="2"/>
        <v>74</v>
      </c>
      <c r="BP77" t="s">
        <v>0</v>
      </c>
    </row>
    <row r="78" spans="47:68" x14ac:dyDescent="0.25">
      <c r="AU78" t="s">
        <v>53</v>
      </c>
      <c r="AW78" t="s">
        <v>56</v>
      </c>
      <c r="AY78">
        <v>2.2472124467582946</v>
      </c>
      <c r="BO78">
        <f t="shared" si="2"/>
        <v>75</v>
      </c>
      <c r="BP78" t="s">
        <v>14</v>
      </c>
    </row>
    <row r="79" spans="47:68" x14ac:dyDescent="0.25">
      <c r="AU79" t="s">
        <v>53</v>
      </c>
      <c r="AW79" t="s">
        <v>58</v>
      </c>
      <c r="AY79">
        <v>0.64399250065796898</v>
      </c>
      <c r="BO79">
        <f t="shared" si="2"/>
        <v>76</v>
      </c>
      <c r="BP79" t="s">
        <v>31</v>
      </c>
    </row>
    <row r="80" spans="47:68" x14ac:dyDescent="0.25">
      <c r="AU80" t="s">
        <v>52</v>
      </c>
      <c r="AW80" t="s">
        <v>59</v>
      </c>
      <c r="AY80">
        <v>2.3459881973118377</v>
      </c>
      <c r="BO80">
        <f t="shared" si="2"/>
        <v>77</v>
      </c>
      <c r="BP80" t="s">
        <v>32</v>
      </c>
    </row>
    <row r="81" spans="47:68" x14ac:dyDescent="0.25">
      <c r="AU81" t="s">
        <v>55</v>
      </c>
      <c r="AW81" t="s">
        <v>57</v>
      </c>
      <c r="AY81">
        <v>0.77461229649165075</v>
      </c>
      <c r="BO81">
        <f t="shared" si="2"/>
        <v>78</v>
      </c>
      <c r="BP81" t="s">
        <v>2</v>
      </c>
    </row>
    <row r="82" spans="47:68" x14ac:dyDescent="0.25">
      <c r="AU82" t="s">
        <v>52</v>
      </c>
      <c r="AW82" t="s">
        <v>59</v>
      </c>
      <c r="AY82">
        <v>1.2780498639151481</v>
      </c>
      <c r="BO82">
        <f t="shared" si="2"/>
        <v>79</v>
      </c>
      <c r="BP82" t="s">
        <v>31</v>
      </c>
    </row>
    <row r="83" spans="47:68" x14ac:dyDescent="0.25">
      <c r="AU83" t="s">
        <v>55</v>
      </c>
      <c r="AW83" t="s">
        <v>59</v>
      </c>
      <c r="AY83">
        <v>1.6661667412395609</v>
      </c>
      <c r="BO83">
        <f t="shared" si="2"/>
        <v>80</v>
      </c>
      <c r="BP83" t="s">
        <v>31</v>
      </c>
    </row>
    <row r="84" spans="47:68" x14ac:dyDescent="0.25">
      <c r="AU84" t="s">
        <v>54</v>
      </c>
      <c r="AW84" t="s">
        <v>57</v>
      </c>
      <c r="AY84">
        <v>0.22017503178766396</v>
      </c>
      <c r="BO84">
        <f t="shared" si="2"/>
        <v>81</v>
      </c>
      <c r="BP84" t="s">
        <v>31</v>
      </c>
    </row>
    <row r="85" spans="47:68" x14ac:dyDescent="0.25">
      <c r="AU85" t="s">
        <v>54</v>
      </c>
      <c r="AW85" t="s">
        <v>58</v>
      </c>
      <c r="AY85">
        <v>1.2424609870673411</v>
      </c>
      <c r="BO85">
        <f t="shared" si="2"/>
        <v>82</v>
      </c>
      <c r="BP85" t="s">
        <v>2</v>
      </c>
    </row>
    <row r="86" spans="47:68" x14ac:dyDescent="0.25">
      <c r="AU86" t="s">
        <v>55</v>
      </c>
      <c r="AW86" t="s">
        <v>56</v>
      </c>
      <c r="AY86">
        <v>0.38395741260125993</v>
      </c>
      <c r="BO86">
        <f t="shared" si="2"/>
        <v>83</v>
      </c>
      <c r="BP86" t="s">
        <v>24</v>
      </c>
    </row>
    <row r="87" spans="47:68" x14ac:dyDescent="0.25">
      <c r="AU87" t="s">
        <v>53</v>
      </c>
      <c r="AW87" t="s">
        <v>56</v>
      </c>
      <c r="AY87">
        <v>1.0184887451557296</v>
      </c>
      <c r="BO87">
        <f t="shared" si="2"/>
        <v>84</v>
      </c>
      <c r="BP87" t="s">
        <v>20</v>
      </c>
    </row>
    <row r="88" spans="47:68" x14ac:dyDescent="0.25">
      <c r="AU88" t="s">
        <v>53</v>
      </c>
      <c r="AW88" t="s">
        <v>58</v>
      </c>
      <c r="AY88">
        <v>1.9496175232048691</v>
      </c>
      <c r="BO88">
        <f t="shared" si="2"/>
        <v>85</v>
      </c>
      <c r="BP88" t="s">
        <v>14</v>
      </c>
    </row>
    <row r="89" spans="47:68" x14ac:dyDescent="0.25">
      <c r="AU89" t="s">
        <v>54</v>
      </c>
      <c r="AW89" t="s">
        <v>58</v>
      </c>
      <c r="AY89">
        <v>1.4054399108016167</v>
      </c>
      <c r="BO89">
        <f t="shared" si="2"/>
        <v>86</v>
      </c>
      <c r="BP89" t="s">
        <v>12</v>
      </c>
    </row>
    <row r="90" spans="47:68" x14ac:dyDescent="0.25">
      <c r="AU90" t="s">
        <v>53</v>
      </c>
      <c r="AW90" t="s">
        <v>59</v>
      </c>
      <c r="AY90">
        <v>1.7691577964308041</v>
      </c>
      <c r="BO90">
        <f t="shared" si="2"/>
        <v>87</v>
      </c>
      <c r="BP90" t="s">
        <v>15</v>
      </c>
    </row>
    <row r="91" spans="47:68" x14ac:dyDescent="0.25">
      <c r="AU91" t="s">
        <v>54</v>
      </c>
      <c r="AW91" t="s">
        <v>57</v>
      </c>
      <c r="AY91">
        <v>1.1892402886333229</v>
      </c>
      <c r="BO91">
        <f t="shared" si="2"/>
        <v>88</v>
      </c>
      <c r="BP91" t="s">
        <v>34</v>
      </c>
    </row>
    <row r="92" spans="47:68" x14ac:dyDescent="0.25">
      <c r="AU92" t="s">
        <v>53</v>
      </c>
      <c r="AW92" t="s">
        <v>59</v>
      </c>
      <c r="AY92">
        <v>2.5258895442010454</v>
      </c>
      <c r="BO92">
        <f t="shared" si="2"/>
        <v>89</v>
      </c>
      <c r="BP92" t="s">
        <v>13</v>
      </c>
    </row>
    <row r="93" spans="47:68" x14ac:dyDescent="0.25">
      <c r="AU93" t="s">
        <v>55</v>
      </c>
      <c r="AW93" t="s">
        <v>57</v>
      </c>
      <c r="AY93">
        <v>2.8982525941638864</v>
      </c>
      <c r="BO93">
        <f t="shared" si="2"/>
        <v>90</v>
      </c>
      <c r="BP93" t="s">
        <v>33</v>
      </c>
    </row>
    <row r="94" spans="47:68" x14ac:dyDescent="0.25">
      <c r="AU94" t="s">
        <v>54</v>
      </c>
      <c r="AW94" t="s">
        <v>56</v>
      </c>
      <c r="AY94">
        <v>-0.30699690252211043</v>
      </c>
      <c r="BO94">
        <f t="shared" si="2"/>
        <v>91</v>
      </c>
      <c r="BP94" t="s">
        <v>1</v>
      </c>
    </row>
    <row r="95" spans="47:68" x14ac:dyDescent="0.25">
      <c r="AU95" t="s">
        <v>55</v>
      </c>
      <c r="AW95" t="s">
        <v>58</v>
      </c>
      <c r="AY95">
        <v>-0.94377363284604199</v>
      </c>
      <c r="BO95">
        <f t="shared" si="2"/>
        <v>92</v>
      </c>
      <c r="BP95" t="s">
        <v>12</v>
      </c>
    </row>
    <row r="96" spans="47:68" x14ac:dyDescent="0.25">
      <c r="AU96" t="s">
        <v>52</v>
      </c>
      <c r="AW96" t="s">
        <v>57</v>
      </c>
      <c r="AY96">
        <v>0.71485899313763412</v>
      </c>
      <c r="BO96">
        <f t="shared" si="2"/>
        <v>93</v>
      </c>
      <c r="BP96" t="s">
        <v>2</v>
      </c>
    </row>
    <row r="97" spans="47:68" x14ac:dyDescent="0.25">
      <c r="AU97" t="s">
        <v>52</v>
      </c>
      <c r="AW97" t="s">
        <v>57</v>
      </c>
      <c r="AY97">
        <v>1.8302205053250515</v>
      </c>
      <c r="BO97">
        <f t="shared" si="2"/>
        <v>94</v>
      </c>
      <c r="BP97" t="s">
        <v>24</v>
      </c>
    </row>
    <row r="98" spans="47:68" x14ac:dyDescent="0.25">
      <c r="AU98" t="s">
        <v>54</v>
      </c>
      <c r="AW98" t="s">
        <v>59</v>
      </c>
      <c r="AY98">
        <v>1.5742777474345218</v>
      </c>
      <c r="BO98">
        <f t="shared" si="2"/>
        <v>95</v>
      </c>
      <c r="BP98" t="s">
        <v>31</v>
      </c>
    </row>
    <row r="99" spans="47:68" x14ac:dyDescent="0.25">
      <c r="AU99" t="s">
        <v>52</v>
      </c>
      <c r="AW99" t="s">
        <v>56</v>
      </c>
      <c r="AY99">
        <v>1.4104466926842967</v>
      </c>
      <c r="BO99">
        <f t="shared" si="2"/>
        <v>96</v>
      </c>
      <c r="BP99" t="s">
        <v>0</v>
      </c>
    </row>
    <row r="100" spans="47:68" x14ac:dyDescent="0.25">
      <c r="AU100" t="s">
        <v>53</v>
      </c>
      <c r="AW100" t="s">
        <v>57</v>
      </c>
      <c r="AY100">
        <v>1.8929075322159314</v>
      </c>
      <c r="BO100">
        <f t="shared" si="2"/>
        <v>97</v>
      </c>
      <c r="BP100" t="s">
        <v>2</v>
      </c>
    </row>
    <row r="101" spans="47:68" x14ac:dyDescent="0.25">
      <c r="AU101" t="s">
        <v>54</v>
      </c>
      <c r="AW101" t="s">
        <v>57</v>
      </c>
      <c r="AY101">
        <v>1.6218884218999388</v>
      </c>
      <c r="BO101">
        <f t="shared" si="2"/>
        <v>98</v>
      </c>
      <c r="BP101" t="s">
        <v>17</v>
      </c>
    </row>
    <row r="102" spans="47:68" x14ac:dyDescent="0.25">
      <c r="AU102" t="s">
        <v>53</v>
      </c>
      <c r="AW102" t="s">
        <v>59</v>
      </c>
      <c r="AY102">
        <v>-2.2275090876758163E-2</v>
      </c>
      <c r="BO102">
        <f t="shared" si="2"/>
        <v>99</v>
      </c>
      <c r="BP102" t="s">
        <v>12</v>
      </c>
    </row>
    <row r="103" spans="47:68" x14ac:dyDescent="0.25">
      <c r="AU103" t="s">
        <v>54</v>
      </c>
      <c r="AW103" t="s">
        <v>58</v>
      </c>
      <c r="AY103">
        <v>1.3817454190075149</v>
      </c>
      <c r="BO103">
        <f t="shared" si="2"/>
        <v>100</v>
      </c>
      <c r="BP103" t="s">
        <v>31</v>
      </c>
    </row>
    <row r="104" spans="47:68" x14ac:dyDescent="0.25">
      <c r="AU104" t="s">
        <v>53</v>
      </c>
      <c r="AW104" t="s">
        <v>58</v>
      </c>
      <c r="AY104">
        <v>-0.68488646808304066</v>
      </c>
      <c r="BO104">
        <f t="shared" si="2"/>
        <v>101</v>
      </c>
      <c r="BP104" t="s">
        <v>13</v>
      </c>
    </row>
    <row r="105" spans="47:68" x14ac:dyDescent="0.25">
      <c r="AU105" t="s">
        <v>52</v>
      </c>
      <c r="AW105" t="s">
        <v>59</v>
      </c>
      <c r="AY105">
        <v>5.3717884062759236E-2</v>
      </c>
      <c r="BO105">
        <f t="shared" si="2"/>
        <v>102</v>
      </c>
      <c r="BP105" t="s">
        <v>2</v>
      </c>
    </row>
    <row r="106" spans="47:68" x14ac:dyDescent="0.25">
      <c r="AU106" t="s">
        <v>55</v>
      </c>
      <c r="AW106" t="s">
        <v>58</v>
      </c>
      <c r="AY106">
        <v>0.29666333933558164</v>
      </c>
      <c r="BO106">
        <f t="shared" si="2"/>
        <v>103</v>
      </c>
      <c r="BP106" t="s">
        <v>4</v>
      </c>
    </row>
    <row r="107" spans="47:68" x14ac:dyDescent="0.25">
      <c r="AU107" t="s">
        <v>53</v>
      </c>
      <c r="AW107" t="s">
        <v>57</v>
      </c>
      <c r="AY107">
        <v>0.71652868028295635</v>
      </c>
      <c r="BO107">
        <f t="shared" si="2"/>
        <v>104</v>
      </c>
      <c r="BP107" t="s">
        <v>12</v>
      </c>
    </row>
    <row r="108" spans="47:68" x14ac:dyDescent="0.25">
      <c r="AU108" t="s">
        <v>53</v>
      </c>
      <c r="AW108" t="s">
        <v>56</v>
      </c>
      <c r="AY108">
        <v>1.1354403593840416</v>
      </c>
      <c r="BO108">
        <f t="shared" si="2"/>
        <v>105</v>
      </c>
      <c r="BP108" t="s">
        <v>24</v>
      </c>
    </row>
    <row r="109" spans="47:68" x14ac:dyDescent="0.25">
      <c r="AU109" t="s">
        <v>54</v>
      </c>
      <c r="AW109" t="s">
        <v>56</v>
      </c>
      <c r="AY109">
        <v>3.0869491451405295</v>
      </c>
      <c r="BO109">
        <f t="shared" si="2"/>
        <v>106</v>
      </c>
      <c r="BP109" t="s">
        <v>15</v>
      </c>
    </row>
    <row r="110" spans="47:68" x14ac:dyDescent="0.25">
      <c r="AU110" t="s">
        <v>55</v>
      </c>
      <c r="AW110" t="s">
        <v>59</v>
      </c>
      <c r="AY110">
        <v>0.84418418732800782</v>
      </c>
      <c r="BO110">
        <f t="shared" si="2"/>
        <v>107</v>
      </c>
      <c r="BP110" t="s">
        <v>31</v>
      </c>
    </row>
    <row r="111" spans="47:68" x14ac:dyDescent="0.25">
      <c r="AU111" t="s">
        <v>52</v>
      </c>
      <c r="AW111" t="s">
        <v>57</v>
      </c>
      <c r="AY111">
        <v>1.1444063974160619</v>
      </c>
      <c r="BO111">
        <f t="shared" si="2"/>
        <v>108</v>
      </c>
      <c r="BP111" t="s">
        <v>2</v>
      </c>
    </row>
    <row r="112" spans="47:68" x14ac:dyDescent="0.25">
      <c r="AU112" t="s">
        <v>53</v>
      </c>
      <c r="AW112" t="s">
        <v>59</v>
      </c>
      <c r="AY112">
        <v>1.2216026811832117</v>
      </c>
      <c r="BO112">
        <f t="shared" si="2"/>
        <v>109</v>
      </c>
      <c r="BP112" t="s">
        <v>32</v>
      </c>
    </row>
    <row r="113" spans="47:68" x14ac:dyDescent="0.25">
      <c r="AU113" t="s">
        <v>52</v>
      </c>
      <c r="AW113" t="s">
        <v>58</v>
      </c>
      <c r="AY113">
        <v>-8.0983011364160085E-2</v>
      </c>
      <c r="BO113">
        <f t="shared" si="2"/>
        <v>110</v>
      </c>
      <c r="BP113" t="s">
        <v>13</v>
      </c>
    </row>
    <row r="114" spans="47:68" x14ac:dyDescent="0.25">
      <c r="AU114" t="s">
        <v>55</v>
      </c>
      <c r="AW114" t="s">
        <v>56</v>
      </c>
      <c r="AY114">
        <v>0.54560756916965314</v>
      </c>
      <c r="BO114">
        <f t="shared" si="2"/>
        <v>111</v>
      </c>
      <c r="BP114" t="s">
        <v>32</v>
      </c>
    </row>
    <row r="115" spans="47:68" x14ac:dyDescent="0.25">
      <c r="AU115" t="s">
        <v>54</v>
      </c>
      <c r="AW115" t="s">
        <v>59</v>
      </c>
      <c r="AY115">
        <v>1.3126484981282467</v>
      </c>
      <c r="BO115">
        <f t="shared" si="2"/>
        <v>112</v>
      </c>
      <c r="BP115" t="s">
        <v>14</v>
      </c>
    </row>
    <row r="116" spans="47:68" x14ac:dyDescent="0.25">
      <c r="AU116" t="s">
        <v>54</v>
      </c>
      <c r="AW116" t="s">
        <v>59</v>
      </c>
      <c r="AY116">
        <v>2.1669904370366369</v>
      </c>
      <c r="BO116">
        <f t="shared" si="2"/>
        <v>113</v>
      </c>
      <c r="BP116" t="s">
        <v>15</v>
      </c>
    </row>
    <row r="117" spans="47:68" x14ac:dyDescent="0.25">
      <c r="AU117" t="s">
        <v>52</v>
      </c>
      <c r="AW117" t="s">
        <v>57</v>
      </c>
      <c r="AY117">
        <v>0.30384801879516943</v>
      </c>
      <c r="BO117">
        <f t="shared" si="2"/>
        <v>114</v>
      </c>
      <c r="BP117" t="s">
        <v>17</v>
      </c>
    </row>
    <row r="118" spans="47:68" x14ac:dyDescent="0.25">
      <c r="AU118" t="s">
        <v>55</v>
      </c>
      <c r="AW118" t="s">
        <v>56</v>
      </c>
      <c r="AY118">
        <v>0.25146220174299538</v>
      </c>
      <c r="BO118">
        <f t="shared" si="2"/>
        <v>115</v>
      </c>
      <c r="BP118" t="s">
        <v>4</v>
      </c>
    </row>
    <row r="119" spans="47:68" x14ac:dyDescent="0.25">
      <c r="AU119" t="s">
        <v>55</v>
      </c>
      <c r="AW119" t="s">
        <v>58</v>
      </c>
      <c r="AY119">
        <v>8.4676467650161125E-2</v>
      </c>
      <c r="BO119">
        <f t="shared" si="2"/>
        <v>116</v>
      </c>
      <c r="BP119" t="s">
        <v>2</v>
      </c>
    </row>
    <row r="120" spans="47:68" x14ac:dyDescent="0.25">
      <c r="AU120" t="s">
        <v>54</v>
      </c>
      <c r="AW120" t="s">
        <v>56</v>
      </c>
      <c r="AY120">
        <v>0.18792947468148635</v>
      </c>
      <c r="BO120">
        <f t="shared" si="2"/>
        <v>117</v>
      </c>
      <c r="BP120" t="s">
        <v>1</v>
      </c>
    </row>
    <row r="121" spans="47:68" x14ac:dyDescent="0.25">
      <c r="AU121" t="s">
        <v>54</v>
      </c>
      <c r="AW121" t="s">
        <v>56</v>
      </c>
      <c r="AY121">
        <v>2.6597902133118709</v>
      </c>
      <c r="BO121">
        <f t="shared" si="2"/>
        <v>118</v>
      </c>
      <c r="BP121" t="s">
        <v>32</v>
      </c>
    </row>
    <row r="122" spans="47:68" x14ac:dyDescent="0.25">
      <c r="AU122" t="s">
        <v>53</v>
      </c>
      <c r="AW122" t="s">
        <v>56</v>
      </c>
      <c r="AY122">
        <v>0.25851047745062883</v>
      </c>
      <c r="BO122">
        <f t="shared" si="2"/>
        <v>119</v>
      </c>
      <c r="BP122" t="s">
        <v>4</v>
      </c>
    </row>
    <row r="123" spans="47:68" x14ac:dyDescent="0.25">
      <c r="AU123" t="s">
        <v>53</v>
      </c>
      <c r="AW123" t="s">
        <v>56</v>
      </c>
      <c r="AY123">
        <v>2.2958488208184757</v>
      </c>
      <c r="BO123">
        <f t="shared" si="2"/>
        <v>120</v>
      </c>
      <c r="BP123" t="s">
        <v>1</v>
      </c>
    </row>
    <row r="124" spans="47:68" x14ac:dyDescent="0.25">
      <c r="AU124" t="s">
        <v>53</v>
      </c>
      <c r="AW124" t="s">
        <v>58</v>
      </c>
      <c r="AY124">
        <v>1.9556909256219703</v>
      </c>
      <c r="BO124">
        <f t="shared" si="2"/>
        <v>121</v>
      </c>
      <c r="BP124" t="s">
        <v>12</v>
      </c>
    </row>
    <row r="125" spans="47:68" x14ac:dyDescent="0.25">
      <c r="AU125" t="s">
        <v>54</v>
      </c>
      <c r="AW125" t="s">
        <v>58</v>
      </c>
      <c r="AY125">
        <v>-0.32524355697975538</v>
      </c>
      <c r="BO125">
        <f t="shared" si="2"/>
        <v>122</v>
      </c>
      <c r="BP125" t="s">
        <v>15</v>
      </c>
    </row>
    <row r="126" spans="47:68" x14ac:dyDescent="0.25">
      <c r="AU126" t="s">
        <v>54</v>
      </c>
      <c r="AW126" t="s">
        <v>58</v>
      </c>
      <c r="AY126">
        <v>-1.0275187632030782</v>
      </c>
      <c r="BO126">
        <f t="shared" si="2"/>
        <v>123</v>
      </c>
      <c r="BP126" t="s">
        <v>2</v>
      </c>
    </row>
    <row r="127" spans="47:68" x14ac:dyDescent="0.25">
      <c r="AU127" t="s">
        <v>53</v>
      </c>
      <c r="AW127" t="s">
        <v>59</v>
      </c>
      <c r="AY127">
        <v>-2.9947158343079927E-3</v>
      </c>
      <c r="BO127">
        <f t="shared" si="2"/>
        <v>124</v>
      </c>
      <c r="BP127" t="s">
        <v>33</v>
      </c>
    </row>
    <row r="128" spans="47:68" x14ac:dyDescent="0.25">
      <c r="AU128" t="s">
        <v>54</v>
      </c>
      <c r="AW128" t="s">
        <v>57</v>
      </c>
      <c r="AY128">
        <v>-5.2381218595185519E-2</v>
      </c>
      <c r="BO128">
        <f t="shared" si="2"/>
        <v>125</v>
      </c>
      <c r="BP128" t="s">
        <v>1</v>
      </c>
    </row>
    <row r="129" spans="47:68" x14ac:dyDescent="0.25">
      <c r="AU129" t="s">
        <v>55</v>
      </c>
      <c r="AW129" t="s">
        <v>59</v>
      </c>
      <c r="AY129">
        <v>-0.43227290019166809</v>
      </c>
      <c r="BO129">
        <f t="shared" si="2"/>
        <v>126</v>
      </c>
      <c r="BP129" t="s">
        <v>28</v>
      </c>
    </row>
    <row r="130" spans="47:68" x14ac:dyDescent="0.25">
      <c r="AU130" t="s">
        <v>53</v>
      </c>
      <c r="AW130" t="s">
        <v>57</v>
      </c>
      <c r="AY130">
        <v>1.915885535879243</v>
      </c>
      <c r="BO130">
        <f t="shared" si="2"/>
        <v>127</v>
      </c>
      <c r="BP130" t="s">
        <v>20</v>
      </c>
    </row>
    <row r="131" spans="47:68" x14ac:dyDescent="0.25">
      <c r="AU131" t="s">
        <v>55</v>
      </c>
      <c r="AW131" t="s">
        <v>57</v>
      </c>
      <c r="AY131">
        <v>0.1672341438925723</v>
      </c>
      <c r="BO131">
        <f t="shared" si="2"/>
        <v>128</v>
      </c>
      <c r="BP131" t="s">
        <v>0</v>
      </c>
    </row>
    <row r="132" spans="47:68" x14ac:dyDescent="0.25">
      <c r="AU132" t="s">
        <v>54</v>
      </c>
      <c r="AW132" t="s">
        <v>56</v>
      </c>
      <c r="AY132">
        <v>-0.69806491812617577</v>
      </c>
      <c r="BO132">
        <f t="shared" si="2"/>
        <v>129</v>
      </c>
      <c r="BP132" t="s">
        <v>15</v>
      </c>
    </row>
    <row r="133" spans="47:68" x14ac:dyDescent="0.25">
      <c r="AU133" t="s">
        <v>53</v>
      </c>
      <c r="AW133" t="s">
        <v>57</v>
      </c>
      <c r="AY133">
        <v>-0.42143550136263719</v>
      </c>
      <c r="BO133">
        <f t="shared" si="2"/>
        <v>130</v>
      </c>
      <c r="BP133" t="s">
        <v>31</v>
      </c>
    </row>
    <row r="134" spans="47:68" x14ac:dyDescent="0.25">
      <c r="AU134" t="s">
        <v>53</v>
      </c>
      <c r="AW134" t="s">
        <v>57</v>
      </c>
      <c r="AY134">
        <v>0.98566907843605134</v>
      </c>
      <c r="BO134">
        <f t="shared" ref="BO134:BO197" si="3">BO133+1</f>
        <v>131</v>
      </c>
      <c r="BP134" t="s">
        <v>5</v>
      </c>
    </row>
    <row r="135" spans="47:68" x14ac:dyDescent="0.25">
      <c r="AU135" t="s">
        <v>55</v>
      </c>
      <c r="AW135" t="s">
        <v>59</v>
      </c>
      <c r="AY135">
        <v>1.015598784573664</v>
      </c>
      <c r="BO135">
        <f t="shared" si="3"/>
        <v>132</v>
      </c>
      <c r="BP135" t="s">
        <v>16</v>
      </c>
    </row>
    <row r="136" spans="47:68" x14ac:dyDescent="0.25">
      <c r="AU136" t="s">
        <v>53</v>
      </c>
      <c r="AW136" t="s">
        <v>57</v>
      </c>
      <c r="AY136">
        <v>0.62845956342398279</v>
      </c>
      <c r="BO136">
        <f t="shared" si="3"/>
        <v>133</v>
      </c>
      <c r="BP136" t="s">
        <v>36</v>
      </c>
    </row>
    <row r="137" spans="47:68" x14ac:dyDescent="0.25">
      <c r="AU137" t="s">
        <v>53</v>
      </c>
      <c r="AW137" t="s">
        <v>56</v>
      </c>
      <c r="AY137">
        <v>-0.25674565480932254</v>
      </c>
      <c r="BO137">
        <f t="shared" si="3"/>
        <v>134</v>
      </c>
      <c r="BP137" t="s">
        <v>13</v>
      </c>
    </row>
    <row r="138" spans="47:68" x14ac:dyDescent="0.25">
      <c r="AU138" t="s">
        <v>52</v>
      </c>
      <c r="AW138" t="s">
        <v>56</v>
      </c>
      <c r="AY138">
        <v>-0.29142924953702076</v>
      </c>
      <c r="BO138">
        <f t="shared" si="3"/>
        <v>135</v>
      </c>
      <c r="BP138" t="s">
        <v>31</v>
      </c>
    </row>
    <row r="139" spans="47:68" x14ac:dyDescent="0.25">
      <c r="AU139" t="s">
        <v>53</v>
      </c>
      <c r="AW139" t="s">
        <v>57</v>
      </c>
      <c r="AY139">
        <v>1.6553912099943966</v>
      </c>
      <c r="BO139">
        <f t="shared" si="3"/>
        <v>136</v>
      </c>
      <c r="BP139" t="s">
        <v>17</v>
      </c>
    </row>
    <row r="140" spans="47:68" x14ac:dyDescent="0.25">
      <c r="AU140" t="s">
        <v>55</v>
      </c>
      <c r="AW140" t="s">
        <v>59</v>
      </c>
      <c r="AY140">
        <v>1.585443413523554</v>
      </c>
      <c r="BO140">
        <f t="shared" si="3"/>
        <v>137</v>
      </c>
      <c r="BP140" t="s">
        <v>2</v>
      </c>
    </row>
    <row r="141" spans="47:68" x14ac:dyDescent="0.25">
      <c r="AU141" t="s">
        <v>53</v>
      </c>
      <c r="AW141" t="s">
        <v>59</v>
      </c>
      <c r="AY141">
        <v>1.0628929989245925</v>
      </c>
      <c r="BO141">
        <f t="shared" si="3"/>
        <v>138</v>
      </c>
      <c r="BP141" t="s">
        <v>12</v>
      </c>
    </row>
    <row r="142" spans="47:68" x14ac:dyDescent="0.25">
      <c r="AU142" t="s">
        <v>53</v>
      </c>
      <c r="AW142" t="s">
        <v>58</v>
      </c>
      <c r="AY142">
        <v>1.8556031216695754</v>
      </c>
      <c r="BO142">
        <f t="shared" si="3"/>
        <v>139</v>
      </c>
      <c r="BP142" t="s">
        <v>19</v>
      </c>
    </row>
    <row r="143" spans="47:68" x14ac:dyDescent="0.25">
      <c r="AU143" t="s">
        <v>55</v>
      </c>
      <c r="AW143" t="s">
        <v>59</v>
      </c>
      <c r="AY143">
        <v>-0.22439722145483776</v>
      </c>
      <c r="BO143">
        <f t="shared" si="3"/>
        <v>140</v>
      </c>
      <c r="BP143" t="s">
        <v>12</v>
      </c>
    </row>
    <row r="144" spans="47:68" x14ac:dyDescent="0.25">
      <c r="AU144" t="s">
        <v>52</v>
      </c>
      <c r="AW144" t="s">
        <v>56</v>
      </c>
      <c r="AY144">
        <v>1.0439869252696605</v>
      </c>
      <c r="BO144">
        <f t="shared" si="3"/>
        <v>141</v>
      </c>
      <c r="BP144" t="s">
        <v>24</v>
      </c>
    </row>
    <row r="145" spans="47:68" x14ac:dyDescent="0.25">
      <c r="AU145" t="s">
        <v>52</v>
      </c>
      <c r="AW145" t="s">
        <v>59</v>
      </c>
      <c r="AY145">
        <v>1.482292388112858</v>
      </c>
      <c r="BO145">
        <f t="shared" si="3"/>
        <v>142</v>
      </c>
      <c r="BP145" t="s">
        <v>31</v>
      </c>
    </row>
    <row r="146" spans="47:68" x14ac:dyDescent="0.25">
      <c r="AU146" t="s">
        <v>55</v>
      </c>
      <c r="AW146" t="s">
        <v>58</v>
      </c>
      <c r="AY146">
        <v>-0.40165175080490556</v>
      </c>
      <c r="BO146">
        <f t="shared" si="3"/>
        <v>143</v>
      </c>
      <c r="BP146" t="s">
        <v>14</v>
      </c>
    </row>
    <row r="147" spans="47:68" x14ac:dyDescent="0.25">
      <c r="AU147" t="s">
        <v>54</v>
      </c>
      <c r="AW147" t="s">
        <v>56</v>
      </c>
      <c r="AY147">
        <v>-0.90604336806442443</v>
      </c>
      <c r="BO147">
        <f t="shared" si="3"/>
        <v>144</v>
      </c>
      <c r="BP147" t="s">
        <v>14</v>
      </c>
    </row>
    <row r="148" spans="47:68" x14ac:dyDescent="0.25">
      <c r="AU148" t="s">
        <v>55</v>
      </c>
      <c r="AW148" t="s">
        <v>58</v>
      </c>
      <c r="AY148">
        <v>1.9820588070310288</v>
      </c>
      <c r="BO148">
        <f t="shared" si="3"/>
        <v>145</v>
      </c>
      <c r="BP148" t="s">
        <v>16</v>
      </c>
    </row>
    <row r="149" spans="47:68" x14ac:dyDescent="0.25">
      <c r="AU149" t="s">
        <v>52</v>
      </c>
      <c r="AW149" t="s">
        <v>58</v>
      </c>
      <c r="AY149">
        <v>0.23480207991764812</v>
      </c>
      <c r="BO149">
        <f t="shared" si="3"/>
        <v>146</v>
      </c>
      <c r="BP149" t="s">
        <v>2</v>
      </c>
    </row>
    <row r="150" spans="47:68" x14ac:dyDescent="0.25">
      <c r="AU150" t="s">
        <v>55</v>
      </c>
      <c r="AW150" t="s">
        <v>58</v>
      </c>
      <c r="AY150">
        <v>1.274868259556136</v>
      </c>
      <c r="BO150">
        <f t="shared" si="3"/>
        <v>147</v>
      </c>
      <c r="BP150" t="s">
        <v>33</v>
      </c>
    </row>
    <row r="151" spans="47:68" x14ac:dyDescent="0.25">
      <c r="AU151" t="s">
        <v>52</v>
      </c>
      <c r="AW151" t="s">
        <v>59</v>
      </c>
      <c r="AY151">
        <v>1.8891717062133369</v>
      </c>
      <c r="BO151">
        <f t="shared" si="3"/>
        <v>148</v>
      </c>
      <c r="BP151" t="s">
        <v>31</v>
      </c>
    </row>
    <row r="152" spans="47:68" x14ac:dyDescent="0.25">
      <c r="AU152" t="s">
        <v>55</v>
      </c>
      <c r="AW152" t="s">
        <v>59</v>
      </c>
      <c r="AY152">
        <v>1.5800333604934946</v>
      </c>
      <c r="BO152">
        <f t="shared" si="3"/>
        <v>149</v>
      </c>
      <c r="BP152" t="s">
        <v>3</v>
      </c>
    </row>
    <row r="153" spans="47:68" x14ac:dyDescent="0.25">
      <c r="AU153" t="s">
        <v>53</v>
      </c>
      <c r="AW153" t="s">
        <v>59</v>
      </c>
      <c r="AY153">
        <v>1.8142104641228531</v>
      </c>
      <c r="BO153">
        <f t="shared" si="3"/>
        <v>150</v>
      </c>
      <c r="BP153" t="s">
        <v>13</v>
      </c>
    </row>
    <row r="154" spans="47:68" x14ac:dyDescent="0.25">
      <c r="AU154" t="s">
        <v>54</v>
      </c>
      <c r="AW154" t="s">
        <v>57</v>
      </c>
      <c r="AY154">
        <v>1.9124093399293121</v>
      </c>
      <c r="BO154">
        <f t="shared" si="3"/>
        <v>151</v>
      </c>
      <c r="BP154" t="s">
        <v>32</v>
      </c>
    </row>
    <row r="155" spans="47:68" x14ac:dyDescent="0.25">
      <c r="AU155" t="s">
        <v>55</v>
      </c>
      <c r="AW155" t="s">
        <v>57</v>
      </c>
      <c r="AY155">
        <v>0.16205556323484693</v>
      </c>
      <c r="BO155">
        <f t="shared" si="3"/>
        <v>152</v>
      </c>
      <c r="BP155" t="s">
        <v>15</v>
      </c>
    </row>
    <row r="156" spans="47:68" x14ac:dyDescent="0.25">
      <c r="AU156" t="s">
        <v>52</v>
      </c>
      <c r="AW156" t="s">
        <v>56</v>
      </c>
      <c r="AY156">
        <v>3.7162530333209709E-2</v>
      </c>
      <c r="BO156">
        <f t="shared" si="3"/>
        <v>153</v>
      </c>
      <c r="BP156" t="s">
        <v>2</v>
      </c>
    </row>
    <row r="157" spans="47:68" x14ac:dyDescent="0.25">
      <c r="AU157" t="s">
        <v>55</v>
      </c>
      <c r="AW157" t="s">
        <v>59</v>
      </c>
      <c r="AY157">
        <v>2.125524895084494</v>
      </c>
      <c r="BO157">
        <f t="shared" si="3"/>
        <v>154</v>
      </c>
      <c r="BP157" t="s">
        <v>19</v>
      </c>
    </row>
    <row r="158" spans="47:68" x14ac:dyDescent="0.25">
      <c r="AU158" t="s">
        <v>55</v>
      </c>
      <c r="AW158" t="s">
        <v>59</v>
      </c>
      <c r="AY158">
        <v>1.3822234691859419</v>
      </c>
      <c r="BO158">
        <f t="shared" si="3"/>
        <v>155</v>
      </c>
      <c r="BP158" t="s">
        <v>14</v>
      </c>
    </row>
    <row r="159" spans="47:68" x14ac:dyDescent="0.25">
      <c r="AU159" t="s">
        <v>55</v>
      </c>
      <c r="AW159" t="s">
        <v>57</v>
      </c>
      <c r="AY159">
        <v>1.3922957696180847</v>
      </c>
      <c r="BO159">
        <f t="shared" si="3"/>
        <v>156</v>
      </c>
      <c r="BP159" t="s">
        <v>3</v>
      </c>
    </row>
    <row r="160" spans="47:68" x14ac:dyDescent="0.25">
      <c r="AU160" t="s">
        <v>54</v>
      </c>
      <c r="AW160" t="s">
        <v>58</v>
      </c>
      <c r="AY160">
        <v>-0.37290016669591397</v>
      </c>
      <c r="BO160">
        <f t="shared" si="3"/>
        <v>157</v>
      </c>
      <c r="BP160" t="s">
        <v>23</v>
      </c>
    </row>
    <row r="161" spans="47:68" x14ac:dyDescent="0.25">
      <c r="AU161" t="s">
        <v>53</v>
      </c>
      <c r="AW161" t="s">
        <v>59</v>
      </c>
      <c r="AY161">
        <v>-0.41323458310873429</v>
      </c>
      <c r="BO161">
        <f t="shared" si="3"/>
        <v>158</v>
      </c>
      <c r="BP161" t="s">
        <v>13</v>
      </c>
    </row>
    <row r="162" spans="47:68" x14ac:dyDescent="0.25">
      <c r="AU162" t="s">
        <v>53</v>
      </c>
      <c r="AW162" t="s">
        <v>56</v>
      </c>
      <c r="AY162">
        <v>1.9310502038231754</v>
      </c>
      <c r="BO162">
        <f t="shared" si="3"/>
        <v>159</v>
      </c>
      <c r="BP162" t="s">
        <v>23</v>
      </c>
    </row>
    <row r="163" spans="47:68" x14ac:dyDescent="0.25">
      <c r="AU163" t="s">
        <v>53</v>
      </c>
      <c r="AW163" t="s">
        <v>59</v>
      </c>
      <c r="AY163">
        <v>0.98171373706287923</v>
      </c>
      <c r="BO163">
        <f t="shared" si="3"/>
        <v>160</v>
      </c>
      <c r="BP163" t="s">
        <v>31</v>
      </c>
    </row>
    <row r="164" spans="47:68" x14ac:dyDescent="0.25">
      <c r="AU164" t="s">
        <v>54</v>
      </c>
      <c r="AW164" t="s">
        <v>59</v>
      </c>
      <c r="AY164">
        <v>0.39232916143463104</v>
      </c>
      <c r="BO164">
        <f t="shared" si="3"/>
        <v>161</v>
      </c>
      <c r="BP164" t="s">
        <v>13</v>
      </c>
    </row>
    <row r="165" spans="47:68" x14ac:dyDescent="0.25">
      <c r="AU165" t="s">
        <v>53</v>
      </c>
      <c r="AW165" t="s">
        <v>57</v>
      </c>
      <c r="AY165">
        <v>0.51920475335955507</v>
      </c>
      <c r="BO165">
        <f t="shared" si="3"/>
        <v>162</v>
      </c>
      <c r="BP165" t="s">
        <v>7</v>
      </c>
    </row>
    <row r="166" spans="47:68" x14ac:dyDescent="0.25">
      <c r="AU166" t="s">
        <v>52</v>
      </c>
      <c r="AW166" t="s">
        <v>57</v>
      </c>
      <c r="AY166">
        <v>0.77738010905285826</v>
      </c>
      <c r="BO166">
        <f t="shared" si="3"/>
        <v>163</v>
      </c>
      <c r="BP166" t="s">
        <v>7</v>
      </c>
    </row>
    <row r="167" spans="47:68" x14ac:dyDescent="0.25">
      <c r="AU167" t="s">
        <v>53</v>
      </c>
      <c r="AW167" t="s">
        <v>59</v>
      </c>
      <c r="AY167">
        <v>-0.17922755941378465</v>
      </c>
      <c r="BO167">
        <f t="shared" si="3"/>
        <v>164</v>
      </c>
      <c r="BP167" t="s">
        <v>31</v>
      </c>
    </row>
    <row r="168" spans="47:68" x14ac:dyDescent="0.25">
      <c r="AU168" t="s">
        <v>52</v>
      </c>
      <c r="AW168" t="s">
        <v>59</v>
      </c>
      <c r="AY168">
        <v>2.534012187902297</v>
      </c>
      <c r="BO168">
        <f t="shared" si="3"/>
        <v>165</v>
      </c>
      <c r="BP168" t="s">
        <v>13</v>
      </c>
    </row>
    <row r="169" spans="47:68" x14ac:dyDescent="0.25">
      <c r="AU169" t="s">
        <v>53</v>
      </c>
      <c r="AW169" t="s">
        <v>57</v>
      </c>
      <c r="AY169">
        <v>-9.3230813185678274E-2</v>
      </c>
      <c r="BO169">
        <f t="shared" si="3"/>
        <v>166</v>
      </c>
      <c r="BP169" t="s">
        <v>32</v>
      </c>
    </row>
    <row r="170" spans="47:68" x14ac:dyDescent="0.25">
      <c r="AU170" t="s">
        <v>52</v>
      </c>
      <c r="AW170" t="s">
        <v>57</v>
      </c>
      <c r="AY170">
        <v>1.0424677069033104</v>
      </c>
      <c r="BO170">
        <f t="shared" si="3"/>
        <v>167</v>
      </c>
      <c r="BP170" t="s">
        <v>13</v>
      </c>
    </row>
    <row r="171" spans="47:68" x14ac:dyDescent="0.25">
      <c r="AU171" t="s">
        <v>52</v>
      </c>
      <c r="AW171" t="s">
        <v>57</v>
      </c>
      <c r="AY171">
        <v>1.4639576503982776</v>
      </c>
      <c r="BO171">
        <f t="shared" si="3"/>
        <v>168</v>
      </c>
      <c r="BP171" t="s">
        <v>32</v>
      </c>
    </row>
    <row r="172" spans="47:68" x14ac:dyDescent="0.25">
      <c r="AU172" t="s">
        <v>54</v>
      </c>
      <c r="AW172" t="s">
        <v>58</v>
      </c>
      <c r="AY172">
        <v>0.78791643226851527</v>
      </c>
      <c r="BO172">
        <f t="shared" si="3"/>
        <v>169</v>
      </c>
      <c r="BP172" t="s">
        <v>2</v>
      </c>
    </row>
    <row r="173" spans="47:68" x14ac:dyDescent="0.25">
      <c r="AU173" t="s">
        <v>53</v>
      </c>
      <c r="AW173" t="s">
        <v>59</v>
      </c>
      <c r="AY173">
        <v>1.2131410547593373</v>
      </c>
      <c r="BO173">
        <f t="shared" si="3"/>
        <v>170</v>
      </c>
      <c r="BP173" t="s">
        <v>31</v>
      </c>
    </row>
    <row r="174" spans="47:68" x14ac:dyDescent="0.25">
      <c r="AU174" t="s">
        <v>54</v>
      </c>
      <c r="AW174" t="s">
        <v>57</v>
      </c>
      <c r="AY174">
        <v>0.38793104780941257</v>
      </c>
      <c r="BO174">
        <f t="shared" si="3"/>
        <v>171</v>
      </c>
      <c r="BP174" t="s">
        <v>3</v>
      </c>
    </row>
    <row r="175" spans="47:68" x14ac:dyDescent="0.25">
      <c r="AU175" t="s">
        <v>53</v>
      </c>
      <c r="AW175" t="s">
        <v>58</v>
      </c>
      <c r="AY175">
        <v>1.8182122597096457</v>
      </c>
      <c r="BO175">
        <f t="shared" si="3"/>
        <v>172</v>
      </c>
      <c r="BP175" t="s">
        <v>2</v>
      </c>
    </row>
    <row r="176" spans="47:68" x14ac:dyDescent="0.25">
      <c r="AU176" t="s">
        <v>54</v>
      </c>
      <c r="AW176" t="s">
        <v>57</v>
      </c>
      <c r="AY176">
        <v>0.17287118208909824</v>
      </c>
      <c r="BO176">
        <f t="shared" si="3"/>
        <v>173</v>
      </c>
      <c r="BP176" t="s">
        <v>3</v>
      </c>
    </row>
    <row r="177" spans="47:68" x14ac:dyDescent="0.25">
      <c r="AU177" t="s">
        <v>54</v>
      </c>
      <c r="AW177" t="s">
        <v>59</v>
      </c>
      <c r="AY177">
        <v>1.4318978316441542</v>
      </c>
      <c r="BO177">
        <f t="shared" si="3"/>
        <v>174</v>
      </c>
      <c r="BP177" t="s">
        <v>17</v>
      </c>
    </row>
    <row r="178" spans="47:68" x14ac:dyDescent="0.25">
      <c r="AU178" t="s">
        <v>54</v>
      </c>
      <c r="AW178" t="s">
        <v>59</v>
      </c>
      <c r="AY178">
        <v>0.71595722795694405</v>
      </c>
      <c r="BO178">
        <f t="shared" si="3"/>
        <v>175</v>
      </c>
      <c r="BP178" t="s">
        <v>15</v>
      </c>
    </row>
    <row r="179" spans="47:68" x14ac:dyDescent="0.25">
      <c r="AU179" t="s">
        <v>53</v>
      </c>
      <c r="AW179" t="s">
        <v>56</v>
      </c>
      <c r="AY179">
        <v>1.6300844756389297</v>
      </c>
      <c r="BO179">
        <f t="shared" si="3"/>
        <v>176</v>
      </c>
      <c r="BP179" t="s">
        <v>17</v>
      </c>
    </row>
    <row r="180" spans="47:68" x14ac:dyDescent="0.25">
      <c r="AU180" t="s">
        <v>55</v>
      </c>
      <c r="AW180" t="s">
        <v>59</v>
      </c>
      <c r="AY180">
        <v>1.1914235241573778</v>
      </c>
      <c r="BO180">
        <f t="shared" si="3"/>
        <v>177</v>
      </c>
      <c r="BP180" t="s">
        <v>13</v>
      </c>
    </row>
    <row r="181" spans="47:68" x14ac:dyDescent="0.25">
      <c r="AU181" t="s">
        <v>54</v>
      </c>
      <c r="AW181" t="s">
        <v>58</v>
      </c>
      <c r="AY181">
        <v>1.2052723673984882</v>
      </c>
      <c r="BO181">
        <f t="shared" si="3"/>
        <v>178</v>
      </c>
      <c r="BP181" t="s">
        <v>16</v>
      </c>
    </row>
    <row r="182" spans="47:68" x14ac:dyDescent="0.25">
      <c r="AU182" t="s">
        <v>54</v>
      </c>
      <c r="AW182" t="s">
        <v>57</v>
      </c>
      <c r="AY182">
        <v>0.86300746197057443</v>
      </c>
      <c r="BO182">
        <f t="shared" si="3"/>
        <v>179</v>
      </c>
      <c r="BP182" t="s">
        <v>13</v>
      </c>
    </row>
    <row r="183" spans="47:68" x14ac:dyDescent="0.25">
      <c r="AU183" t="s">
        <v>53</v>
      </c>
      <c r="AW183" t="s">
        <v>56</v>
      </c>
      <c r="AY183">
        <v>-0.31488241356787072</v>
      </c>
      <c r="BO183">
        <f t="shared" si="3"/>
        <v>180</v>
      </c>
      <c r="BP183" t="s">
        <v>16</v>
      </c>
    </row>
    <row r="184" spans="47:68" x14ac:dyDescent="0.25">
      <c r="AU184" t="s">
        <v>53</v>
      </c>
      <c r="AW184" t="s">
        <v>59</v>
      </c>
      <c r="AY184">
        <v>1.5916305478642558</v>
      </c>
      <c r="BO184">
        <f t="shared" si="3"/>
        <v>181</v>
      </c>
      <c r="BP184" t="s">
        <v>0</v>
      </c>
    </row>
    <row r="185" spans="47:68" x14ac:dyDescent="0.25">
      <c r="AU185" t="s">
        <v>55</v>
      </c>
      <c r="AW185" t="s">
        <v>58</v>
      </c>
      <c r="AY185">
        <v>2.5016364648105034</v>
      </c>
      <c r="BO185">
        <f t="shared" si="3"/>
        <v>182</v>
      </c>
      <c r="BP185" t="s">
        <v>13</v>
      </c>
    </row>
    <row r="186" spans="47:68" x14ac:dyDescent="0.25">
      <c r="AU186" t="s">
        <v>52</v>
      </c>
      <c r="AW186" t="s">
        <v>57</v>
      </c>
      <c r="AY186">
        <v>1.4385767631939388</v>
      </c>
      <c r="BO186">
        <f t="shared" si="3"/>
        <v>183</v>
      </c>
      <c r="BP186" t="s">
        <v>0</v>
      </c>
    </row>
    <row r="187" spans="47:68" x14ac:dyDescent="0.25">
      <c r="AU187" t="s">
        <v>54</v>
      </c>
      <c r="AW187" t="s">
        <v>59</v>
      </c>
      <c r="AY187">
        <v>1.4052867047901123</v>
      </c>
      <c r="BO187">
        <f t="shared" si="3"/>
        <v>184</v>
      </c>
      <c r="BP187" t="s">
        <v>4</v>
      </c>
    </row>
    <row r="188" spans="47:68" x14ac:dyDescent="0.25">
      <c r="AU188" t="s">
        <v>52</v>
      </c>
      <c r="AW188" t="s">
        <v>58</v>
      </c>
      <c r="AY188">
        <v>0.72525360085118096</v>
      </c>
      <c r="BO188">
        <f t="shared" si="3"/>
        <v>185</v>
      </c>
      <c r="BP188" t="s">
        <v>18</v>
      </c>
    </row>
    <row r="189" spans="47:68" x14ac:dyDescent="0.25">
      <c r="AU189" t="s">
        <v>55</v>
      </c>
      <c r="AW189" t="s">
        <v>56</v>
      </c>
      <c r="AY189">
        <v>0.60798561377446569</v>
      </c>
      <c r="BO189">
        <f t="shared" si="3"/>
        <v>186</v>
      </c>
      <c r="BP189" t="s">
        <v>23</v>
      </c>
    </row>
    <row r="190" spans="47:68" x14ac:dyDescent="0.25">
      <c r="AU190" t="s">
        <v>55</v>
      </c>
      <c r="AW190" t="s">
        <v>57</v>
      </c>
      <c r="AY190">
        <v>-0.1052971786741006</v>
      </c>
      <c r="BO190">
        <f t="shared" si="3"/>
        <v>187</v>
      </c>
      <c r="BP190" t="s">
        <v>32</v>
      </c>
    </row>
    <row r="191" spans="47:68" x14ac:dyDescent="0.25">
      <c r="AU191" t="s">
        <v>52</v>
      </c>
      <c r="AW191" t="s">
        <v>57</v>
      </c>
      <c r="AY191">
        <v>2.1955885318193684</v>
      </c>
      <c r="BO191">
        <f t="shared" si="3"/>
        <v>188</v>
      </c>
      <c r="BP191" t="s">
        <v>2</v>
      </c>
    </row>
    <row r="192" spans="47:68" x14ac:dyDescent="0.25">
      <c r="AU192" t="s">
        <v>53</v>
      </c>
      <c r="AW192" t="s">
        <v>56</v>
      </c>
      <c r="AY192">
        <v>-0.16502256686408812</v>
      </c>
      <c r="BO192">
        <f t="shared" si="3"/>
        <v>189</v>
      </c>
      <c r="BP192" t="s">
        <v>37</v>
      </c>
    </row>
    <row r="193" spans="47:68" x14ac:dyDescent="0.25">
      <c r="AU193" t="s">
        <v>55</v>
      </c>
      <c r="AW193" t="s">
        <v>59</v>
      </c>
      <c r="AY193">
        <v>1.1599922539269005</v>
      </c>
      <c r="BO193">
        <f t="shared" si="3"/>
        <v>190</v>
      </c>
      <c r="BP193" t="s">
        <v>15</v>
      </c>
    </row>
    <row r="194" spans="47:68" x14ac:dyDescent="0.25">
      <c r="AU194" t="s">
        <v>53</v>
      </c>
      <c r="AW194" t="s">
        <v>57</v>
      </c>
      <c r="AY194">
        <v>-0.15039466286714287</v>
      </c>
      <c r="BO194">
        <f t="shared" si="3"/>
        <v>191</v>
      </c>
      <c r="BP194" t="s">
        <v>16</v>
      </c>
    </row>
    <row r="195" spans="47:68" x14ac:dyDescent="0.25">
      <c r="AU195" t="s">
        <v>54</v>
      </c>
      <c r="AW195" t="s">
        <v>59</v>
      </c>
      <c r="AY195">
        <v>-0.85046293477445212</v>
      </c>
      <c r="BO195">
        <f t="shared" si="3"/>
        <v>192</v>
      </c>
      <c r="BP195" t="s">
        <v>13</v>
      </c>
    </row>
    <row r="196" spans="47:68" x14ac:dyDescent="0.25">
      <c r="AU196" t="s">
        <v>54</v>
      </c>
      <c r="AW196" t="s">
        <v>56</v>
      </c>
      <c r="AY196">
        <v>1.8295781878416206</v>
      </c>
      <c r="BO196">
        <f t="shared" si="3"/>
        <v>193</v>
      </c>
      <c r="BP196" t="s">
        <v>19</v>
      </c>
    </row>
    <row r="197" spans="47:68" x14ac:dyDescent="0.25">
      <c r="AU197" t="s">
        <v>53</v>
      </c>
      <c r="AW197" t="s">
        <v>56</v>
      </c>
      <c r="AY197">
        <v>4.2376938644351512</v>
      </c>
      <c r="BO197">
        <f t="shared" si="3"/>
        <v>194</v>
      </c>
      <c r="BP197" t="s">
        <v>2</v>
      </c>
    </row>
    <row r="198" spans="47:68" x14ac:dyDescent="0.25">
      <c r="AU198" t="s">
        <v>53</v>
      </c>
      <c r="AW198" t="s">
        <v>59</v>
      </c>
      <c r="AY198">
        <v>1.010771213404926</v>
      </c>
      <c r="BO198">
        <f t="shared" ref="BO198:BO261" si="4">BO197+1</f>
        <v>195</v>
      </c>
      <c r="BP198" t="s">
        <v>13</v>
      </c>
    </row>
    <row r="199" spans="47:68" x14ac:dyDescent="0.25">
      <c r="AU199" t="s">
        <v>54</v>
      </c>
      <c r="AW199" t="s">
        <v>57</v>
      </c>
      <c r="AY199">
        <v>2.8300003172342238</v>
      </c>
      <c r="BO199">
        <f t="shared" si="4"/>
        <v>196</v>
      </c>
      <c r="BP199" t="s">
        <v>23</v>
      </c>
    </row>
    <row r="200" spans="47:68" x14ac:dyDescent="0.25">
      <c r="AU200" t="s">
        <v>52</v>
      </c>
      <c r="AW200" t="s">
        <v>59</v>
      </c>
      <c r="AY200">
        <v>1.6917989447653992</v>
      </c>
      <c r="BO200">
        <f t="shared" si="4"/>
        <v>197</v>
      </c>
      <c r="BP200" t="s">
        <v>4</v>
      </c>
    </row>
    <row r="201" spans="47:68" x14ac:dyDescent="0.25">
      <c r="AU201" t="s">
        <v>54</v>
      </c>
      <c r="AW201" t="s">
        <v>58</v>
      </c>
      <c r="AY201">
        <v>1.0083974601209327</v>
      </c>
      <c r="BO201">
        <f t="shared" si="4"/>
        <v>198</v>
      </c>
      <c r="BP201" t="s">
        <v>2</v>
      </c>
    </row>
    <row r="202" spans="47:68" x14ac:dyDescent="0.25">
      <c r="AU202" t="s">
        <v>55</v>
      </c>
      <c r="AW202" t="s">
        <v>59</v>
      </c>
      <c r="AY202">
        <v>0.10049183088175995</v>
      </c>
      <c r="BO202">
        <f t="shared" si="4"/>
        <v>199</v>
      </c>
      <c r="BP202" t="s">
        <v>31</v>
      </c>
    </row>
    <row r="203" spans="47:68" x14ac:dyDescent="0.25">
      <c r="AU203" t="s">
        <v>52</v>
      </c>
      <c r="AW203" t="s">
        <v>58</v>
      </c>
      <c r="AY203">
        <v>2.2979449245638932</v>
      </c>
      <c r="BO203">
        <f t="shared" si="4"/>
        <v>200</v>
      </c>
      <c r="BP203" t="s">
        <v>31</v>
      </c>
    </row>
    <row r="204" spans="47:68" x14ac:dyDescent="0.25">
      <c r="AU204" t="s">
        <v>52</v>
      </c>
      <c r="AW204" t="s">
        <v>59</v>
      </c>
      <c r="AY204">
        <v>1.169502014603826</v>
      </c>
      <c r="BO204">
        <f t="shared" si="4"/>
        <v>201</v>
      </c>
      <c r="BP204" t="s">
        <v>2</v>
      </c>
    </row>
    <row r="205" spans="47:68" x14ac:dyDescent="0.25">
      <c r="AU205" t="s">
        <v>54</v>
      </c>
      <c r="AW205" t="s">
        <v>59</v>
      </c>
      <c r="AY205">
        <v>0.92123998680372177</v>
      </c>
      <c r="BO205">
        <f t="shared" si="4"/>
        <v>202</v>
      </c>
      <c r="BP205" t="s">
        <v>18</v>
      </c>
    </row>
    <row r="206" spans="47:68" x14ac:dyDescent="0.25">
      <c r="AU206" t="s">
        <v>53</v>
      </c>
      <c r="AW206" t="s">
        <v>56</v>
      </c>
      <c r="AY206">
        <v>9.5063783413912195E-2</v>
      </c>
      <c r="BO206">
        <f t="shared" si="4"/>
        <v>203</v>
      </c>
      <c r="BP206" t="s">
        <v>7</v>
      </c>
    </row>
    <row r="207" spans="47:68" x14ac:dyDescent="0.25">
      <c r="AU207" t="s">
        <v>53</v>
      </c>
      <c r="AW207" t="s">
        <v>59</v>
      </c>
      <c r="AY207">
        <v>1.4521459936489358</v>
      </c>
      <c r="BO207">
        <f t="shared" si="4"/>
        <v>204</v>
      </c>
      <c r="BP207" t="s">
        <v>33</v>
      </c>
    </row>
    <row r="208" spans="47:68" x14ac:dyDescent="0.25">
      <c r="AU208" t="s">
        <v>55</v>
      </c>
      <c r="AW208" t="s">
        <v>57</v>
      </c>
      <c r="AY208">
        <v>-1.1675296168365845</v>
      </c>
      <c r="BO208">
        <f t="shared" si="4"/>
        <v>205</v>
      </c>
      <c r="BP208" t="s">
        <v>14</v>
      </c>
    </row>
    <row r="209" spans="47:68" x14ac:dyDescent="0.25">
      <c r="AU209" t="s">
        <v>54</v>
      </c>
      <c r="AW209" t="s">
        <v>57</v>
      </c>
      <c r="AY209">
        <v>0.58426569746996804</v>
      </c>
      <c r="BO209">
        <f t="shared" si="4"/>
        <v>206</v>
      </c>
      <c r="BP209" t="s">
        <v>3</v>
      </c>
    </row>
    <row r="210" spans="47:68" x14ac:dyDescent="0.25">
      <c r="AU210" t="s">
        <v>52</v>
      </c>
      <c r="AW210" t="s">
        <v>56</v>
      </c>
      <c r="AY210">
        <v>0.24938428989488659</v>
      </c>
      <c r="BO210">
        <f t="shared" si="4"/>
        <v>207</v>
      </c>
      <c r="BP210" t="s">
        <v>2</v>
      </c>
    </row>
    <row r="211" spans="47:68" x14ac:dyDescent="0.25">
      <c r="AU211" t="s">
        <v>55</v>
      </c>
      <c r="AW211" t="s">
        <v>57</v>
      </c>
      <c r="AY211">
        <v>1.6640390016864752</v>
      </c>
      <c r="BO211">
        <f t="shared" si="4"/>
        <v>208</v>
      </c>
      <c r="BP211" t="s">
        <v>36</v>
      </c>
    </row>
    <row r="212" spans="47:68" x14ac:dyDescent="0.25">
      <c r="AU212" t="s">
        <v>54</v>
      </c>
      <c r="AW212" t="s">
        <v>58</v>
      </c>
      <c r="AY212">
        <v>-0.50002827259951044</v>
      </c>
      <c r="BO212">
        <f t="shared" si="4"/>
        <v>209</v>
      </c>
      <c r="BP212" t="s">
        <v>3</v>
      </c>
    </row>
    <row r="213" spans="47:68" x14ac:dyDescent="0.25">
      <c r="AU213" t="s">
        <v>54</v>
      </c>
      <c r="AW213" t="s">
        <v>56</v>
      </c>
      <c r="AY213">
        <v>0.75823628799925336</v>
      </c>
      <c r="BO213">
        <f t="shared" si="4"/>
        <v>210</v>
      </c>
      <c r="BP213" t="s">
        <v>13</v>
      </c>
    </row>
    <row r="214" spans="47:68" x14ac:dyDescent="0.25">
      <c r="AU214" t="s">
        <v>52</v>
      </c>
      <c r="AW214" t="s">
        <v>59</v>
      </c>
      <c r="AY214">
        <v>0.74780750036772714</v>
      </c>
      <c r="BO214">
        <f t="shared" si="4"/>
        <v>211</v>
      </c>
      <c r="BP214" t="s">
        <v>13</v>
      </c>
    </row>
    <row r="215" spans="47:68" x14ac:dyDescent="0.25">
      <c r="AU215" t="s">
        <v>54</v>
      </c>
      <c r="AW215" t="s">
        <v>56</v>
      </c>
      <c r="AY215">
        <v>2.2207414700590844</v>
      </c>
      <c r="BO215">
        <f t="shared" si="4"/>
        <v>212</v>
      </c>
      <c r="BP215" t="s">
        <v>32</v>
      </c>
    </row>
    <row r="216" spans="47:68" x14ac:dyDescent="0.25">
      <c r="AU216" t="s">
        <v>53</v>
      </c>
      <c r="AW216" t="s">
        <v>57</v>
      </c>
      <c r="AY216">
        <v>0.86952095791909467</v>
      </c>
      <c r="BO216">
        <f t="shared" si="4"/>
        <v>213</v>
      </c>
      <c r="BP216" t="s">
        <v>2</v>
      </c>
    </row>
    <row r="217" spans="47:68" x14ac:dyDescent="0.25">
      <c r="AU217" t="s">
        <v>55</v>
      </c>
      <c r="AW217" t="s">
        <v>58</v>
      </c>
      <c r="AY217">
        <v>1.4965104017989039</v>
      </c>
      <c r="BO217">
        <f t="shared" si="4"/>
        <v>214</v>
      </c>
      <c r="BP217" t="s">
        <v>12</v>
      </c>
    </row>
    <row r="218" spans="47:68" x14ac:dyDescent="0.25">
      <c r="AU218" t="s">
        <v>52</v>
      </c>
      <c r="AW218" t="s">
        <v>56</v>
      </c>
      <c r="AY218">
        <v>0.73929174422610688</v>
      </c>
      <c r="BO218">
        <f t="shared" si="4"/>
        <v>215</v>
      </c>
      <c r="BP218" t="s">
        <v>12</v>
      </c>
    </row>
    <row r="219" spans="47:68" x14ac:dyDescent="0.25">
      <c r="AU219" t="s">
        <v>52</v>
      </c>
      <c r="AW219" t="s">
        <v>57</v>
      </c>
      <c r="AY219">
        <v>1.1476188858605019</v>
      </c>
      <c r="BO219">
        <f t="shared" si="4"/>
        <v>216</v>
      </c>
      <c r="BP219" t="s">
        <v>36</v>
      </c>
    </row>
    <row r="220" spans="47:68" x14ac:dyDescent="0.25">
      <c r="AU220" t="s">
        <v>52</v>
      </c>
      <c r="AW220" t="s">
        <v>58</v>
      </c>
      <c r="AY220">
        <v>2.2179017151807452</v>
      </c>
      <c r="BO220">
        <f t="shared" si="4"/>
        <v>217</v>
      </c>
      <c r="BP220" t="s">
        <v>34</v>
      </c>
    </row>
    <row r="221" spans="47:68" x14ac:dyDescent="0.25">
      <c r="AU221" t="s">
        <v>52</v>
      </c>
      <c r="AW221" t="s">
        <v>59</v>
      </c>
      <c r="AY221">
        <v>1.2606756970326325</v>
      </c>
      <c r="BO221">
        <f t="shared" si="4"/>
        <v>218</v>
      </c>
      <c r="BP221" t="s">
        <v>2</v>
      </c>
    </row>
    <row r="222" spans="47:68" x14ac:dyDescent="0.25">
      <c r="AU222" t="s">
        <v>54</v>
      </c>
      <c r="AW222" t="s">
        <v>56</v>
      </c>
      <c r="AY222">
        <v>0.98323356294182784</v>
      </c>
      <c r="BO222">
        <f t="shared" si="4"/>
        <v>219</v>
      </c>
      <c r="BP222" t="s">
        <v>14</v>
      </c>
    </row>
    <row r="223" spans="47:68" x14ac:dyDescent="0.25">
      <c r="AU223" t="s">
        <v>55</v>
      </c>
      <c r="AW223" t="s">
        <v>57</v>
      </c>
      <c r="AY223">
        <v>-0.25867247522816039</v>
      </c>
      <c r="BO223">
        <f t="shared" si="4"/>
        <v>220</v>
      </c>
      <c r="BP223" t="s">
        <v>12</v>
      </c>
    </row>
    <row r="224" spans="47:68" x14ac:dyDescent="0.25">
      <c r="AU224" t="s">
        <v>52</v>
      </c>
      <c r="AW224" t="s">
        <v>57</v>
      </c>
      <c r="AY224">
        <v>1.0495143079647378</v>
      </c>
      <c r="BO224">
        <f t="shared" si="4"/>
        <v>221</v>
      </c>
      <c r="BP224" t="s">
        <v>12</v>
      </c>
    </row>
    <row r="225" spans="47:68" x14ac:dyDescent="0.25">
      <c r="AU225" t="s">
        <v>54</v>
      </c>
      <c r="AW225" t="s">
        <v>57</v>
      </c>
      <c r="AY225">
        <v>1.9610632512116464</v>
      </c>
      <c r="BO225">
        <f t="shared" si="4"/>
        <v>222</v>
      </c>
      <c r="BP225" t="s">
        <v>16</v>
      </c>
    </row>
    <row r="226" spans="47:68" x14ac:dyDescent="0.25">
      <c r="AU226" t="s">
        <v>54</v>
      </c>
      <c r="AW226" t="s">
        <v>58</v>
      </c>
      <c r="AY226">
        <v>2.6038650032924959</v>
      </c>
      <c r="BO226">
        <f t="shared" si="4"/>
        <v>223</v>
      </c>
      <c r="BP226" t="s">
        <v>3</v>
      </c>
    </row>
    <row r="227" spans="47:68" x14ac:dyDescent="0.25">
      <c r="AU227" t="s">
        <v>54</v>
      </c>
      <c r="AW227" t="s">
        <v>56</v>
      </c>
      <c r="AY227">
        <v>1.1836615688213901</v>
      </c>
      <c r="BO227">
        <f t="shared" si="4"/>
        <v>224</v>
      </c>
      <c r="BP227" t="s">
        <v>4</v>
      </c>
    </row>
    <row r="228" spans="47:68" x14ac:dyDescent="0.25">
      <c r="AU228" t="s">
        <v>52</v>
      </c>
      <c r="AW228" t="s">
        <v>57</v>
      </c>
      <c r="AY228">
        <v>0.4637029306135465</v>
      </c>
      <c r="BO228">
        <f t="shared" si="4"/>
        <v>225</v>
      </c>
      <c r="BP228" t="s">
        <v>32</v>
      </c>
    </row>
    <row r="229" spans="47:68" x14ac:dyDescent="0.25">
      <c r="AU229" t="s">
        <v>52</v>
      </c>
      <c r="AW229" t="s">
        <v>56</v>
      </c>
      <c r="AY229">
        <v>9.3059031395719694E-2</v>
      </c>
      <c r="BO229">
        <f t="shared" si="4"/>
        <v>226</v>
      </c>
      <c r="BP229" t="s">
        <v>31</v>
      </c>
    </row>
    <row r="230" spans="47:68" x14ac:dyDescent="0.25">
      <c r="AU230" t="s">
        <v>54</v>
      </c>
      <c r="AW230" t="s">
        <v>57</v>
      </c>
      <c r="AY230">
        <v>0.42731770937498925</v>
      </c>
      <c r="BO230">
        <f t="shared" si="4"/>
        <v>227</v>
      </c>
      <c r="BP230" t="s">
        <v>13</v>
      </c>
    </row>
    <row r="231" spans="47:68" x14ac:dyDescent="0.25">
      <c r="AU231" t="s">
        <v>52</v>
      </c>
      <c r="AW231" t="s">
        <v>58</v>
      </c>
      <c r="AY231">
        <v>0.72916757382957087</v>
      </c>
      <c r="BO231">
        <f t="shared" si="4"/>
        <v>228</v>
      </c>
      <c r="BP231" t="s">
        <v>23</v>
      </c>
    </row>
    <row r="232" spans="47:68" x14ac:dyDescent="0.25">
      <c r="AU232" t="s">
        <v>52</v>
      </c>
      <c r="AW232" t="s">
        <v>59</v>
      </c>
      <c r="AY232">
        <v>0.714653493270206</v>
      </c>
      <c r="BO232">
        <f t="shared" si="4"/>
        <v>229</v>
      </c>
      <c r="BP232" t="s">
        <v>0</v>
      </c>
    </row>
    <row r="233" spans="47:68" x14ac:dyDescent="0.25">
      <c r="AU233" t="s">
        <v>53</v>
      </c>
      <c r="AW233" t="s">
        <v>57</v>
      </c>
      <c r="AY233">
        <v>0.1832091651354707</v>
      </c>
      <c r="BO233">
        <f t="shared" si="4"/>
        <v>230</v>
      </c>
      <c r="BP233" t="s">
        <v>31</v>
      </c>
    </row>
    <row r="234" spans="47:68" x14ac:dyDescent="0.25">
      <c r="AU234" t="s">
        <v>54</v>
      </c>
      <c r="AW234" t="s">
        <v>57</v>
      </c>
      <c r="AY234">
        <v>0.80376169828607691</v>
      </c>
      <c r="BO234">
        <f t="shared" si="4"/>
        <v>231</v>
      </c>
      <c r="BP234" t="s">
        <v>14</v>
      </c>
    </row>
    <row r="235" spans="47:68" x14ac:dyDescent="0.25">
      <c r="AU235" t="s">
        <v>52</v>
      </c>
      <c r="AW235" t="s">
        <v>59</v>
      </c>
      <c r="AY235">
        <v>0.47193488418366025</v>
      </c>
      <c r="BO235">
        <f t="shared" si="4"/>
        <v>232</v>
      </c>
      <c r="BP235" t="s">
        <v>16</v>
      </c>
    </row>
    <row r="236" spans="47:68" x14ac:dyDescent="0.25">
      <c r="AU236" t="s">
        <v>55</v>
      </c>
      <c r="AW236" t="s">
        <v>57</v>
      </c>
      <c r="AY236">
        <v>-0.28801304832117092</v>
      </c>
      <c r="BO236">
        <f t="shared" si="4"/>
        <v>233</v>
      </c>
      <c r="BP236" t="s">
        <v>13</v>
      </c>
    </row>
    <row r="237" spans="47:68" x14ac:dyDescent="0.25">
      <c r="AU237" t="s">
        <v>52</v>
      </c>
      <c r="AW237" t="s">
        <v>56</v>
      </c>
      <c r="AY237">
        <v>0.91945959924682952</v>
      </c>
      <c r="BO237">
        <f t="shared" si="4"/>
        <v>234</v>
      </c>
      <c r="BP237" t="s">
        <v>13</v>
      </c>
    </row>
    <row r="238" spans="47:68" x14ac:dyDescent="0.25">
      <c r="AU238" t="s">
        <v>52</v>
      </c>
      <c r="AW238" t="s">
        <v>59</v>
      </c>
      <c r="AY238">
        <v>7.8785696354055412E-2</v>
      </c>
      <c r="BO238">
        <f t="shared" si="4"/>
        <v>235</v>
      </c>
      <c r="BP238" t="s">
        <v>2</v>
      </c>
    </row>
    <row r="239" spans="47:68" x14ac:dyDescent="0.25">
      <c r="AU239" t="s">
        <v>53</v>
      </c>
      <c r="AW239" t="s">
        <v>56</v>
      </c>
      <c r="AY239">
        <v>2.4455372570362122</v>
      </c>
      <c r="BO239">
        <f t="shared" si="4"/>
        <v>236</v>
      </c>
      <c r="BP239" t="s">
        <v>13</v>
      </c>
    </row>
    <row r="240" spans="47:68" x14ac:dyDescent="0.25">
      <c r="AU240" t="s">
        <v>53</v>
      </c>
      <c r="AW240" t="s">
        <v>59</v>
      </c>
      <c r="AY240">
        <v>0.97536047360159173</v>
      </c>
      <c r="BO240">
        <f t="shared" si="4"/>
        <v>237</v>
      </c>
      <c r="BP240" t="s">
        <v>31</v>
      </c>
    </row>
    <row r="241" spans="47:68" x14ac:dyDescent="0.25">
      <c r="AU241" t="s">
        <v>55</v>
      </c>
      <c r="AW241" t="s">
        <v>58</v>
      </c>
      <c r="AY241">
        <v>1.7814703716606493</v>
      </c>
      <c r="BO241">
        <f t="shared" si="4"/>
        <v>238</v>
      </c>
      <c r="BP241" t="s">
        <v>12</v>
      </c>
    </row>
    <row r="242" spans="47:68" x14ac:dyDescent="0.25">
      <c r="AU242" t="s">
        <v>55</v>
      </c>
      <c r="AW242" t="s">
        <v>56</v>
      </c>
      <c r="AY242">
        <v>0.5947347118333639</v>
      </c>
      <c r="BO242">
        <f t="shared" si="4"/>
        <v>239</v>
      </c>
      <c r="BP242" t="s">
        <v>16</v>
      </c>
    </row>
    <row r="243" spans="47:68" x14ac:dyDescent="0.25">
      <c r="AU243" t="s">
        <v>54</v>
      </c>
      <c r="AW243" t="s">
        <v>58</v>
      </c>
      <c r="AY243">
        <v>1.2779577223550904</v>
      </c>
      <c r="BO243">
        <f t="shared" si="4"/>
        <v>240</v>
      </c>
      <c r="BP243" t="s">
        <v>0</v>
      </c>
    </row>
    <row r="244" spans="47:68" x14ac:dyDescent="0.25">
      <c r="AU244" t="s">
        <v>52</v>
      </c>
      <c r="AW244" t="s">
        <v>59</v>
      </c>
      <c r="AY244">
        <v>1.1326722618240779</v>
      </c>
      <c r="BO244">
        <f t="shared" si="4"/>
        <v>241</v>
      </c>
      <c r="BP244" t="s">
        <v>0</v>
      </c>
    </row>
    <row r="245" spans="47:68" x14ac:dyDescent="0.25">
      <c r="AU245" t="s">
        <v>53</v>
      </c>
      <c r="AW245" t="s">
        <v>57</v>
      </c>
      <c r="AY245">
        <v>2.509690503083907</v>
      </c>
      <c r="BO245">
        <f t="shared" si="4"/>
        <v>242</v>
      </c>
      <c r="BP245" t="s">
        <v>1</v>
      </c>
    </row>
    <row r="246" spans="47:68" x14ac:dyDescent="0.25">
      <c r="AU246" t="s">
        <v>52</v>
      </c>
      <c r="AW246" t="s">
        <v>58</v>
      </c>
      <c r="AY246">
        <v>0.14739718631656251</v>
      </c>
      <c r="BO246">
        <f t="shared" si="4"/>
        <v>243</v>
      </c>
      <c r="BP246" t="s">
        <v>16</v>
      </c>
    </row>
    <row r="247" spans="47:68" x14ac:dyDescent="0.25">
      <c r="AU247" t="s">
        <v>54</v>
      </c>
      <c r="AW247" t="s">
        <v>56</v>
      </c>
      <c r="AY247">
        <v>0.44368805883988605</v>
      </c>
      <c r="BO247">
        <f t="shared" si="4"/>
        <v>244</v>
      </c>
      <c r="BP247" t="s">
        <v>2</v>
      </c>
    </row>
    <row r="248" spans="47:68" x14ac:dyDescent="0.25">
      <c r="AU248" t="s">
        <v>54</v>
      </c>
      <c r="AW248" t="s">
        <v>57</v>
      </c>
      <c r="AY248">
        <v>0.48971867111263212</v>
      </c>
      <c r="BO248">
        <f t="shared" si="4"/>
        <v>245</v>
      </c>
      <c r="BP248" t="s">
        <v>13</v>
      </c>
    </row>
    <row r="249" spans="47:68" x14ac:dyDescent="0.25">
      <c r="AU249" t="s">
        <v>55</v>
      </c>
      <c r="AW249" t="s">
        <v>58</v>
      </c>
      <c r="AY249">
        <v>1.2917380736095221</v>
      </c>
      <c r="BO249">
        <f t="shared" si="4"/>
        <v>246</v>
      </c>
      <c r="BP249" t="s">
        <v>31</v>
      </c>
    </row>
    <row r="250" spans="47:68" x14ac:dyDescent="0.25">
      <c r="AU250" t="s">
        <v>52</v>
      </c>
      <c r="AW250" t="s">
        <v>59</v>
      </c>
      <c r="AY250">
        <v>2.2024586048585348</v>
      </c>
      <c r="BO250">
        <f t="shared" si="4"/>
        <v>247</v>
      </c>
      <c r="BP250" t="s">
        <v>13</v>
      </c>
    </row>
    <row r="251" spans="47:68" x14ac:dyDescent="0.25">
      <c r="AU251" t="s">
        <v>53</v>
      </c>
      <c r="AW251" t="s">
        <v>59</v>
      </c>
      <c r="AY251">
        <v>1.9675764375002012</v>
      </c>
      <c r="BO251">
        <f t="shared" si="4"/>
        <v>248</v>
      </c>
      <c r="BP251" t="s">
        <v>14</v>
      </c>
    </row>
    <row r="252" spans="47:68" x14ac:dyDescent="0.25">
      <c r="AU252" t="s">
        <v>54</v>
      </c>
      <c r="AW252" t="s">
        <v>58</v>
      </c>
      <c r="AY252">
        <v>-0.78410831815570847</v>
      </c>
      <c r="BO252">
        <f t="shared" si="4"/>
        <v>249</v>
      </c>
      <c r="BP252" t="s">
        <v>4</v>
      </c>
    </row>
    <row r="253" spans="47:68" x14ac:dyDescent="0.25">
      <c r="AU253" t="s">
        <v>53</v>
      </c>
      <c r="AW253" t="s">
        <v>59</v>
      </c>
      <c r="AY253">
        <v>0.27421853556624065</v>
      </c>
      <c r="BO253">
        <f t="shared" si="4"/>
        <v>250</v>
      </c>
      <c r="BP253" t="s">
        <v>13</v>
      </c>
    </row>
    <row r="254" spans="47:68" x14ac:dyDescent="0.25">
      <c r="AU254" t="s">
        <v>53</v>
      </c>
      <c r="AW254" t="s">
        <v>58</v>
      </c>
      <c r="AY254">
        <v>1.1779781773166362</v>
      </c>
      <c r="BO254">
        <f t="shared" si="4"/>
        <v>251</v>
      </c>
      <c r="BP254" t="s">
        <v>1</v>
      </c>
    </row>
    <row r="255" spans="47:68" x14ac:dyDescent="0.25">
      <c r="AU255" t="s">
        <v>53</v>
      </c>
      <c r="AW255" t="s">
        <v>57</v>
      </c>
      <c r="AY255">
        <v>0.36021778314230035</v>
      </c>
      <c r="BO255">
        <f t="shared" si="4"/>
        <v>252</v>
      </c>
      <c r="BP255" t="s">
        <v>35</v>
      </c>
    </row>
    <row r="256" spans="47:68" x14ac:dyDescent="0.25">
      <c r="AU256" t="s">
        <v>53</v>
      </c>
      <c r="AW256" t="s">
        <v>56</v>
      </c>
      <c r="AY256">
        <v>1.9888667118091097</v>
      </c>
      <c r="BO256">
        <f t="shared" si="4"/>
        <v>253</v>
      </c>
      <c r="BP256" t="s">
        <v>0</v>
      </c>
    </row>
    <row r="257" spans="47:68" x14ac:dyDescent="0.25">
      <c r="AU257" t="s">
        <v>54</v>
      </c>
      <c r="AW257" t="s">
        <v>58</v>
      </c>
      <c r="AY257">
        <v>-1.0991331267684368</v>
      </c>
      <c r="BO257">
        <f t="shared" si="4"/>
        <v>254</v>
      </c>
      <c r="BP257" t="s">
        <v>25</v>
      </c>
    </row>
    <row r="258" spans="47:68" x14ac:dyDescent="0.25">
      <c r="AU258" t="s">
        <v>54</v>
      </c>
      <c r="AW258" t="s">
        <v>58</v>
      </c>
      <c r="AY258">
        <v>0.45710251677608293</v>
      </c>
      <c r="BO258">
        <f t="shared" si="4"/>
        <v>255</v>
      </c>
      <c r="BP258" t="s">
        <v>12</v>
      </c>
    </row>
    <row r="259" spans="47:68" x14ac:dyDescent="0.25">
      <c r="AU259" t="s">
        <v>55</v>
      </c>
      <c r="AW259" t="s">
        <v>58</v>
      </c>
      <c r="AY259">
        <v>2.2863013098414147</v>
      </c>
      <c r="BO259">
        <f t="shared" si="4"/>
        <v>256</v>
      </c>
      <c r="BP259" t="s">
        <v>14</v>
      </c>
    </row>
    <row r="260" spans="47:68" x14ac:dyDescent="0.25">
      <c r="AU260" t="s">
        <v>53</v>
      </c>
      <c r="AW260" t="s">
        <v>58</v>
      </c>
      <c r="AY260">
        <v>-0.22208645249665482</v>
      </c>
      <c r="BO260">
        <f t="shared" si="4"/>
        <v>257</v>
      </c>
      <c r="BP260" t="s">
        <v>20</v>
      </c>
    </row>
    <row r="261" spans="47:68" x14ac:dyDescent="0.25">
      <c r="AU261" t="s">
        <v>53</v>
      </c>
      <c r="AW261" t="s">
        <v>59</v>
      </c>
      <c r="AY261">
        <v>0.31898766489756714</v>
      </c>
      <c r="BO261">
        <f t="shared" si="4"/>
        <v>258</v>
      </c>
      <c r="BP261" t="s">
        <v>6</v>
      </c>
    </row>
    <row r="262" spans="47:68" x14ac:dyDescent="0.25">
      <c r="AU262" t="s">
        <v>54</v>
      </c>
      <c r="AW262" t="s">
        <v>56</v>
      </c>
      <c r="AY262">
        <v>1.641556924561971</v>
      </c>
      <c r="BO262">
        <f t="shared" ref="BO262:BO303" si="5">BO261+1</f>
        <v>259</v>
      </c>
      <c r="BP262" t="s">
        <v>13</v>
      </c>
    </row>
    <row r="263" spans="47:68" x14ac:dyDescent="0.25">
      <c r="AU263" t="s">
        <v>53</v>
      </c>
      <c r="AW263" t="s">
        <v>56</v>
      </c>
      <c r="AY263">
        <v>0.59448369597247752</v>
      </c>
      <c r="BO263">
        <f t="shared" si="5"/>
        <v>260</v>
      </c>
      <c r="BP263" t="s">
        <v>12</v>
      </c>
    </row>
    <row r="264" spans="47:68" x14ac:dyDescent="0.25">
      <c r="AU264" t="s">
        <v>53</v>
      </c>
      <c r="AW264" t="s">
        <v>58</v>
      </c>
      <c r="AY264">
        <v>1.5188250079801497</v>
      </c>
      <c r="BO264">
        <f t="shared" si="5"/>
        <v>261</v>
      </c>
      <c r="BP264" t="s">
        <v>12</v>
      </c>
    </row>
    <row r="265" spans="47:68" x14ac:dyDescent="0.25">
      <c r="AU265" t="s">
        <v>54</v>
      </c>
      <c r="AW265" t="s">
        <v>56</v>
      </c>
      <c r="AY265">
        <v>3.6761360244038626</v>
      </c>
      <c r="BO265">
        <f t="shared" si="5"/>
        <v>262</v>
      </c>
      <c r="BP265" t="s">
        <v>31</v>
      </c>
    </row>
    <row r="266" spans="47:68" x14ac:dyDescent="0.25">
      <c r="AU266" t="s">
        <v>53</v>
      </c>
      <c r="AW266" t="s">
        <v>56</v>
      </c>
      <c r="AY266">
        <v>-0.27550052503786415</v>
      </c>
      <c r="BO266">
        <f t="shared" si="5"/>
        <v>263</v>
      </c>
      <c r="BP266" t="s">
        <v>12</v>
      </c>
    </row>
    <row r="267" spans="47:68" x14ac:dyDescent="0.25">
      <c r="AU267" t="s">
        <v>52</v>
      </c>
      <c r="AW267" t="s">
        <v>58</v>
      </c>
      <c r="AY267">
        <v>0.33126011929318344</v>
      </c>
      <c r="BO267">
        <f t="shared" si="5"/>
        <v>264</v>
      </c>
      <c r="BP267" t="s">
        <v>1</v>
      </c>
    </row>
    <row r="268" spans="47:68" x14ac:dyDescent="0.25">
      <c r="AU268" t="s">
        <v>55</v>
      </c>
      <c r="AW268" t="s">
        <v>56</v>
      </c>
      <c r="AY268">
        <v>-4.5406065047277622E-3</v>
      </c>
      <c r="BO268">
        <f t="shared" si="5"/>
        <v>265</v>
      </c>
      <c r="BP268" t="s">
        <v>4</v>
      </c>
    </row>
    <row r="269" spans="47:68" x14ac:dyDescent="0.25">
      <c r="AU269" t="s">
        <v>53</v>
      </c>
      <c r="AW269" t="s">
        <v>57</v>
      </c>
      <c r="AY269">
        <v>1.3659733801644836</v>
      </c>
      <c r="BO269">
        <f t="shared" si="5"/>
        <v>266</v>
      </c>
      <c r="BP269" t="s">
        <v>31</v>
      </c>
    </row>
    <row r="270" spans="47:68" x14ac:dyDescent="0.25">
      <c r="AU270" t="s">
        <v>53</v>
      </c>
      <c r="AW270" t="s">
        <v>59</v>
      </c>
      <c r="AY270">
        <v>1.6630399969057565</v>
      </c>
      <c r="BO270">
        <f t="shared" si="5"/>
        <v>267</v>
      </c>
      <c r="BP270" t="s">
        <v>14</v>
      </c>
    </row>
    <row r="271" spans="47:68" x14ac:dyDescent="0.25">
      <c r="AU271" t="s">
        <v>55</v>
      </c>
      <c r="AW271" t="s">
        <v>56</v>
      </c>
      <c r="AY271">
        <v>1.1055469565603349</v>
      </c>
      <c r="BO271">
        <f t="shared" si="5"/>
        <v>268</v>
      </c>
      <c r="BP271" t="s">
        <v>31</v>
      </c>
    </row>
    <row r="272" spans="47:68" x14ac:dyDescent="0.25">
      <c r="AU272" t="s">
        <v>53</v>
      </c>
      <c r="AW272" t="s">
        <v>57</v>
      </c>
      <c r="AY272">
        <v>0.85701545760820363</v>
      </c>
      <c r="BO272">
        <f t="shared" si="5"/>
        <v>269</v>
      </c>
      <c r="BP272" t="s">
        <v>23</v>
      </c>
    </row>
    <row r="273" spans="47:68" x14ac:dyDescent="0.25">
      <c r="AU273" t="s">
        <v>52</v>
      </c>
      <c r="AW273" t="s">
        <v>56</v>
      </c>
      <c r="AY273">
        <v>1.9579771028379773</v>
      </c>
      <c r="BO273">
        <f t="shared" si="5"/>
        <v>270</v>
      </c>
      <c r="BP273" t="s">
        <v>15</v>
      </c>
    </row>
    <row r="274" spans="47:68" x14ac:dyDescent="0.25">
      <c r="AU274" t="s">
        <v>54</v>
      </c>
      <c r="AW274" t="s">
        <v>58</v>
      </c>
      <c r="AY274">
        <v>1.218003083650389</v>
      </c>
      <c r="BO274">
        <f t="shared" si="5"/>
        <v>271</v>
      </c>
      <c r="BP274" t="s">
        <v>3</v>
      </c>
    </row>
    <row r="275" spans="47:68" x14ac:dyDescent="0.25">
      <c r="AU275" t="s">
        <v>53</v>
      </c>
      <c r="AW275" t="s">
        <v>59</v>
      </c>
      <c r="AY275">
        <v>1.371930453715156</v>
      </c>
      <c r="BO275">
        <f t="shared" si="5"/>
        <v>272</v>
      </c>
      <c r="BP275" t="s">
        <v>31</v>
      </c>
    </row>
    <row r="276" spans="47:68" x14ac:dyDescent="0.25">
      <c r="AU276" t="s">
        <v>54</v>
      </c>
      <c r="AW276" t="s">
        <v>59</v>
      </c>
      <c r="AY276">
        <v>0.20934809099149565</v>
      </c>
      <c r="BO276">
        <f t="shared" si="5"/>
        <v>273</v>
      </c>
      <c r="BP276" t="s">
        <v>16</v>
      </c>
    </row>
    <row r="277" spans="47:68" x14ac:dyDescent="0.25">
      <c r="AU277" t="s">
        <v>53</v>
      </c>
      <c r="AW277" t="s">
        <v>59</v>
      </c>
      <c r="AY277">
        <v>9.6986218270276203E-2</v>
      </c>
      <c r="BO277">
        <f t="shared" si="5"/>
        <v>274</v>
      </c>
      <c r="BP277" t="s">
        <v>12</v>
      </c>
    </row>
    <row r="278" spans="47:68" x14ac:dyDescent="0.25">
      <c r="AU278" t="s">
        <v>52</v>
      </c>
      <c r="AW278" t="s">
        <v>56</v>
      </c>
      <c r="AY278">
        <v>0.29394510461769108</v>
      </c>
      <c r="BO278">
        <f t="shared" si="5"/>
        <v>275</v>
      </c>
      <c r="BP278" t="s">
        <v>31</v>
      </c>
    </row>
    <row r="279" spans="47:68" x14ac:dyDescent="0.25">
      <c r="AU279" t="s">
        <v>53</v>
      </c>
      <c r="AW279" t="s">
        <v>59</v>
      </c>
      <c r="AY279">
        <v>1.2227200103863358</v>
      </c>
      <c r="BO279">
        <f t="shared" si="5"/>
        <v>276</v>
      </c>
      <c r="BP279" t="s">
        <v>18</v>
      </c>
    </row>
    <row r="280" spans="47:68" x14ac:dyDescent="0.25">
      <c r="AU280" t="s">
        <v>53</v>
      </c>
      <c r="AW280" t="s">
        <v>56</v>
      </c>
      <c r="AY280">
        <v>2.9416965421277577</v>
      </c>
      <c r="BO280">
        <f t="shared" si="5"/>
        <v>277</v>
      </c>
      <c r="BP280" t="s">
        <v>4</v>
      </c>
    </row>
    <row r="281" spans="47:68" x14ac:dyDescent="0.25">
      <c r="AU281" t="s">
        <v>54</v>
      </c>
      <c r="AW281" t="s">
        <v>56</v>
      </c>
      <c r="AY281">
        <v>0.73141072483239888</v>
      </c>
      <c r="BO281">
        <f t="shared" si="5"/>
        <v>278</v>
      </c>
      <c r="BP281" t="s">
        <v>13</v>
      </c>
    </row>
    <row r="282" spans="47:68" x14ac:dyDescent="0.25">
      <c r="AU282" t="s">
        <v>52</v>
      </c>
      <c r="AW282" t="s">
        <v>56</v>
      </c>
      <c r="AY282">
        <v>0.10959675935431734</v>
      </c>
      <c r="BO282">
        <f t="shared" si="5"/>
        <v>279</v>
      </c>
      <c r="BP282" t="s">
        <v>14</v>
      </c>
    </row>
    <row r="283" spans="47:68" x14ac:dyDescent="0.25">
      <c r="AU283" t="s">
        <v>52</v>
      </c>
      <c r="AW283" t="s">
        <v>58</v>
      </c>
      <c r="AY283">
        <v>1.4750708130190984</v>
      </c>
      <c r="BO283">
        <f t="shared" si="5"/>
        <v>280</v>
      </c>
      <c r="BP283" t="s">
        <v>2</v>
      </c>
    </row>
    <row r="284" spans="47:68" x14ac:dyDescent="0.25">
      <c r="AU284" t="s">
        <v>53</v>
      </c>
      <c r="AW284" t="s">
        <v>56</v>
      </c>
      <c r="AY284">
        <v>-1.0238104731804167</v>
      </c>
      <c r="BO284">
        <f t="shared" si="5"/>
        <v>281</v>
      </c>
      <c r="BP284" t="s">
        <v>1</v>
      </c>
    </row>
    <row r="285" spans="47:68" x14ac:dyDescent="0.25">
      <c r="AU285" t="s">
        <v>52</v>
      </c>
      <c r="AW285" t="s">
        <v>56</v>
      </c>
      <c r="AY285">
        <v>-0.26544320243053754</v>
      </c>
      <c r="BO285">
        <f t="shared" si="5"/>
        <v>282</v>
      </c>
      <c r="BP285" t="s">
        <v>13</v>
      </c>
    </row>
    <row r="286" spans="47:68" x14ac:dyDescent="0.25">
      <c r="AU286" t="s">
        <v>53</v>
      </c>
      <c r="AW286" t="s">
        <v>56</v>
      </c>
      <c r="AY286">
        <v>1.1874372422901855</v>
      </c>
      <c r="BO286">
        <f t="shared" si="5"/>
        <v>283</v>
      </c>
      <c r="BP286" t="s">
        <v>0</v>
      </c>
    </row>
    <row r="287" spans="47:68" x14ac:dyDescent="0.25">
      <c r="AU287" t="s">
        <v>52</v>
      </c>
      <c r="AW287" t="s">
        <v>58</v>
      </c>
      <c r="AY287">
        <v>2.6452759215248762</v>
      </c>
      <c r="BO287">
        <f t="shared" si="5"/>
        <v>284</v>
      </c>
      <c r="BP287" t="s">
        <v>13</v>
      </c>
    </row>
    <row r="288" spans="47:68" x14ac:dyDescent="0.25">
      <c r="AU288" t="s">
        <v>53</v>
      </c>
      <c r="AW288" t="s">
        <v>57</v>
      </c>
      <c r="AY288">
        <v>1.5383542772668271</v>
      </c>
      <c r="BO288">
        <f t="shared" si="5"/>
        <v>285</v>
      </c>
      <c r="BP288" t="s">
        <v>1</v>
      </c>
    </row>
    <row r="289" spans="47:68" x14ac:dyDescent="0.25">
      <c r="AU289" t="s">
        <v>53</v>
      </c>
      <c r="AW289" t="s">
        <v>57</v>
      </c>
      <c r="AY289">
        <v>4.1819503465086894E-2</v>
      </c>
      <c r="BO289">
        <f t="shared" si="5"/>
        <v>286</v>
      </c>
      <c r="BP289" t="s">
        <v>25</v>
      </c>
    </row>
    <row r="290" spans="47:68" x14ac:dyDescent="0.25">
      <c r="AU290" t="s">
        <v>55</v>
      </c>
      <c r="AW290" t="s">
        <v>56</v>
      </c>
      <c r="AY290">
        <v>1.8726194297516496</v>
      </c>
      <c r="BO290">
        <f t="shared" si="5"/>
        <v>287</v>
      </c>
      <c r="BP290" t="s">
        <v>18</v>
      </c>
    </row>
    <row r="291" spans="47:68" x14ac:dyDescent="0.25">
      <c r="AU291" t="s">
        <v>53</v>
      </c>
      <c r="AW291" t="s">
        <v>59</v>
      </c>
      <c r="AY291">
        <v>2.0676484265314388</v>
      </c>
      <c r="BO291">
        <f t="shared" si="5"/>
        <v>288</v>
      </c>
      <c r="BP291" t="s">
        <v>19</v>
      </c>
    </row>
    <row r="292" spans="47:68" x14ac:dyDescent="0.25">
      <c r="AU292" t="s">
        <v>53</v>
      </c>
      <c r="AW292" t="s">
        <v>58</v>
      </c>
      <c r="AY292">
        <v>2.2838674033258339</v>
      </c>
      <c r="BO292">
        <f t="shared" si="5"/>
        <v>289</v>
      </c>
      <c r="BP292" t="s">
        <v>13</v>
      </c>
    </row>
    <row r="293" spans="47:68" x14ac:dyDescent="0.25">
      <c r="AU293" t="s">
        <v>54</v>
      </c>
      <c r="AW293" t="s">
        <v>59</v>
      </c>
      <c r="AY293">
        <v>2.0976604031137187</v>
      </c>
      <c r="BO293">
        <f t="shared" si="5"/>
        <v>290</v>
      </c>
      <c r="BP293" t="s">
        <v>12</v>
      </c>
    </row>
    <row r="294" spans="47:68" x14ac:dyDescent="0.25">
      <c r="AU294" t="s">
        <v>55</v>
      </c>
      <c r="AW294" t="s">
        <v>56</v>
      </c>
      <c r="AY294">
        <v>0.44445121747178629</v>
      </c>
      <c r="BO294">
        <f t="shared" si="5"/>
        <v>291</v>
      </c>
      <c r="BP294" t="s">
        <v>12</v>
      </c>
    </row>
    <row r="295" spans="47:68" x14ac:dyDescent="0.25">
      <c r="AU295" t="s">
        <v>55</v>
      </c>
      <c r="AW295" t="s">
        <v>56</v>
      </c>
      <c r="AY295">
        <v>1.6314821440284635</v>
      </c>
      <c r="BO295">
        <f t="shared" si="5"/>
        <v>292</v>
      </c>
      <c r="BP295" t="s">
        <v>13</v>
      </c>
    </row>
    <row r="296" spans="47:68" x14ac:dyDescent="0.25">
      <c r="AU296" t="s">
        <v>53</v>
      </c>
      <c r="AW296" t="s">
        <v>59</v>
      </c>
      <c r="AY296">
        <v>0.49947871771751906</v>
      </c>
      <c r="BO296">
        <f t="shared" si="5"/>
        <v>293</v>
      </c>
      <c r="BP296" t="s">
        <v>15</v>
      </c>
    </row>
    <row r="297" spans="47:68" x14ac:dyDescent="0.25">
      <c r="AU297" t="s">
        <v>55</v>
      </c>
      <c r="AW297" t="s">
        <v>57</v>
      </c>
      <c r="AY297">
        <v>0.83450697514344008</v>
      </c>
      <c r="BO297">
        <f t="shared" si="5"/>
        <v>294</v>
      </c>
      <c r="BP297" t="s">
        <v>13</v>
      </c>
    </row>
    <row r="298" spans="47:68" x14ac:dyDescent="0.25">
      <c r="AU298" t="s">
        <v>52</v>
      </c>
      <c r="AW298" t="s">
        <v>58</v>
      </c>
      <c r="AY298">
        <v>-6.8341588195604208E-2</v>
      </c>
      <c r="BO298">
        <f t="shared" si="5"/>
        <v>295</v>
      </c>
      <c r="BP298" t="s">
        <v>0</v>
      </c>
    </row>
    <row r="299" spans="47:68" x14ac:dyDescent="0.25">
      <c r="AU299" t="s">
        <v>52</v>
      </c>
      <c r="AW299" t="s">
        <v>58</v>
      </c>
      <c r="AY299">
        <v>2.1006136791527728</v>
      </c>
      <c r="BO299">
        <f t="shared" si="5"/>
        <v>296</v>
      </c>
      <c r="BP299" t="s">
        <v>2</v>
      </c>
    </row>
    <row r="300" spans="47:68" x14ac:dyDescent="0.25">
      <c r="AU300" t="s">
        <v>53</v>
      </c>
      <c r="AW300" t="s">
        <v>56</v>
      </c>
      <c r="AY300">
        <v>0.67637253068969283</v>
      </c>
      <c r="BO300">
        <f t="shared" si="5"/>
        <v>297</v>
      </c>
      <c r="BP300" t="s">
        <v>13</v>
      </c>
    </row>
    <row r="301" spans="47:68" x14ac:dyDescent="0.25">
      <c r="AU301" t="s">
        <v>53</v>
      </c>
      <c r="AW301" t="s">
        <v>57</v>
      </c>
      <c r="AY301">
        <v>2.2339625029349408</v>
      </c>
      <c r="BO301">
        <f t="shared" si="5"/>
        <v>298</v>
      </c>
      <c r="BP301" t="s">
        <v>36</v>
      </c>
    </row>
    <row r="302" spans="47:68" x14ac:dyDescent="0.25">
      <c r="AU302" t="s">
        <v>54</v>
      </c>
      <c r="AW302" t="s">
        <v>59</v>
      </c>
      <c r="AY302">
        <v>1.2321914794725168</v>
      </c>
      <c r="BO302">
        <f t="shared" si="5"/>
        <v>299</v>
      </c>
      <c r="BP302" t="s">
        <v>23</v>
      </c>
    </row>
    <row r="303" spans="47:68" x14ac:dyDescent="0.25">
      <c r="AU303" t="s">
        <v>54</v>
      </c>
      <c r="AW303" t="s">
        <v>57</v>
      </c>
      <c r="AY303">
        <v>1.4420813354558411</v>
      </c>
      <c r="BO303">
        <f t="shared" si="5"/>
        <v>300</v>
      </c>
      <c r="BP303" t="s">
        <v>32</v>
      </c>
    </row>
    <row r="304" spans="47:68" x14ac:dyDescent="0.25">
      <c r="AU304" t="s">
        <v>54</v>
      </c>
      <c r="AW304" t="s">
        <v>57</v>
      </c>
      <c r="AY304">
        <v>1.2675790231326811</v>
      </c>
    </row>
    <row r="305" spans="47:51" x14ac:dyDescent="0.25">
      <c r="AU305" t="s">
        <v>55</v>
      </c>
      <c r="AW305" t="s">
        <v>57</v>
      </c>
      <c r="AY305">
        <v>0.84089369509769918</v>
      </c>
    </row>
    <row r="306" spans="47:51" x14ac:dyDescent="0.25">
      <c r="AU306" t="s">
        <v>52</v>
      </c>
      <c r="AW306" t="s">
        <v>57</v>
      </c>
      <c r="AY306">
        <v>0.28804021483940856</v>
      </c>
    </row>
    <row r="307" spans="47:51" x14ac:dyDescent="0.25">
      <c r="AU307" t="s">
        <v>53</v>
      </c>
      <c r="AW307" t="s">
        <v>59</v>
      </c>
      <c r="AY307">
        <v>3.0776887595881242</v>
      </c>
    </row>
    <row r="308" spans="47:51" x14ac:dyDescent="0.25">
      <c r="AU308" t="s">
        <v>55</v>
      </c>
      <c r="AW308" t="s">
        <v>59</v>
      </c>
      <c r="AY308">
        <v>0.56909594929608076</v>
      </c>
    </row>
    <row r="309" spans="47:51" x14ac:dyDescent="0.25">
      <c r="AU309" t="s">
        <v>53</v>
      </c>
      <c r="AW309" t="s">
        <v>56</v>
      </c>
      <c r="AY309">
        <v>3.0280057341725231E-2</v>
      </c>
    </row>
    <row r="310" spans="47:51" x14ac:dyDescent="0.25">
      <c r="AU310" t="s">
        <v>52</v>
      </c>
      <c r="AW310" t="s">
        <v>58</v>
      </c>
      <c r="AY310">
        <v>0.3109481392910125</v>
      </c>
    </row>
    <row r="311" spans="47:51" x14ac:dyDescent="0.25">
      <c r="AU311" t="s">
        <v>52</v>
      </c>
      <c r="AW311" t="s">
        <v>57</v>
      </c>
      <c r="AY311">
        <v>2.7894531446418291E-2</v>
      </c>
    </row>
    <row r="312" spans="47:51" x14ac:dyDescent="0.25">
      <c r="AU312" t="s">
        <v>53</v>
      </c>
      <c r="AW312" t="s">
        <v>57</v>
      </c>
      <c r="AY312">
        <v>6.5574870683382858E-2</v>
      </c>
    </row>
    <row r="313" spans="47:51" x14ac:dyDescent="0.25">
      <c r="AU313" t="s">
        <v>52</v>
      </c>
      <c r="AW313" t="s">
        <v>58</v>
      </c>
      <c r="AY313">
        <v>1.3158594618717867</v>
      </c>
    </row>
    <row r="314" spans="47:51" x14ac:dyDescent="0.25">
      <c r="AU314" t="s">
        <v>53</v>
      </c>
      <c r="AW314" t="s">
        <v>56</v>
      </c>
      <c r="AY314">
        <v>-0.38037492424803343</v>
      </c>
    </row>
    <row r="315" spans="47:51" x14ac:dyDescent="0.25">
      <c r="AU315" t="s">
        <v>55</v>
      </c>
      <c r="AW315" t="s">
        <v>56</v>
      </c>
      <c r="AY315">
        <v>-4.9179821837488147E-2</v>
      </c>
    </row>
    <row r="316" spans="47:51" x14ac:dyDescent="0.25">
      <c r="AU316" t="s">
        <v>53</v>
      </c>
      <c r="AW316" t="s">
        <v>58</v>
      </c>
      <c r="AY316">
        <v>1.3123888640812931</v>
      </c>
    </row>
    <row r="317" spans="47:51" x14ac:dyDescent="0.25">
      <c r="AU317" t="s">
        <v>54</v>
      </c>
      <c r="AW317" t="s">
        <v>58</v>
      </c>
      <c r="AY317">
        <v>2.5406062171411055</v>
      </c>
    </row>
    <row r="318" spans="47:51" x14ac:dyDescent="0.25">
      <c r="AU318" t="s">
        <v>55</v>
      </c>
      <c r="AW318" t="s">
        <v>58</v>
      </c>
      <c r="AY318">
        <v>1.8929394647858562</v>
      </c>
    </row>
    <row r="319" spans="47:51" x14ac:dyDescent="0.25">
      <c r="AU319" t="s">
        <v>54</v>
      </c>
      <c r="AW319" t="s">
        <v>57</v>
      </c>
      <c r="AY319">
        <v>1.2924764135860829</v>
      </c>
    </row>
    <row r="320" spans="47:51" x14ac:dyDescent="0.25">
      <c r="AU320" t="s">
        <v>54</v>
      </c>
      <c r="AW320" t="s">
        <v>57</v>
      </c>
      <c r="AY320">
        <v>2.1744824689962412</v>
      </c>
    </row>
    <row r="321" spans="47:51" x14ac:dyDescent="0.25">
      <c r="AU321" t="s">
        <v>54</v>
      </c>
      <c r="AW321" t="s">
        <v>58</v>
      </c>
      <c r="AY321">
        <v>1.5936436408266603</v>
      </c>
    </row>
    <row r="322" spans="47:51" x14ac:dyDescent="0.25">
      <c r="AU322" t="s">
        <v>52</v>
      </c>
      <c r="AW322" t="s">
        <v>57</v>
      </c>
      <c r="AY322">
        <v>0.17771755524822408</v>
      </c>
    </row>
    <row r="323" spans="47:51" x14ac:dyDescent="0.25">
      <c r="AU323" t="s">
        <v>54</v>
      </c>
      <c r="AW323" t="s">
        <v>57</v>
      </c>
      <c r="AY323">
        <v>0.9966589268655176</v>
      </c>
    </row>
    <row r="324" spans="47:51" x14ac:dyDescent="0.25">
      <c r="AU324" t="s">
        <v>55</v>
      </c>
      <c r="AW324" t="s">
        <v>58</v>
      </c>
      <c r="AY324">
        <v>-0.64669534851439425</v>
      </c>
    </row>
    <row r="325" spans="47:51" x14ac:dyDescent="0.25">
      <c r="AU325" t="s">
        <v>54</v>
      </c>
      <c r="AW325" t="s">
        <v>56</v>
      </c>
      <c r="AY325">
        <v>1.6117559287213306</v>
      </c>
    </row>
    <row r="326" spans="47:51" x14ac:dyDescent="0.25">
      <c r="AU326" t="s">
        <v>54</v>
      </c>
      <c r="AW326" t="s">
        <v>57</v>
      </c>
      <c r="AY326">
        <v>0.12141068562764878</v>
      </c>
    </row>
    <row r="327" spans="47:51" x14ac:dyDescent="0.25">
      <c r="AU327" t="s">
        <v>53</v>
      </c>
      <c r="AW327" t="s">
        <v>57</v>
      </c>
      <c r="AY327">
        <v>0.44952051479612354</v>
      </c>
    </row>
    <row r="328" spans="47:51" x14ac:dyDescent="0.25">
      <c r="AU328" t="s">
        <v>55</v>
      </c>
      <c r="AW328" t="s">
        <v>58</v>
      </c>
      <c r="AY328">
        <v>1.5949465514765306</v>
      </c>
    </row>
    <row r="329" spans="47:51" x14ac:dyDescent="0.25">
      <c r="AU329" t="s">
        <v>53</v>
      </c>
      <c r="AW329" t="s">
        <v>59</v>
      </c>
      <c r="AY329">
        <v>1.3460960315709616</v>
      </c>
    </row>
    <row r="330" spans="47:51" x14ac:dyDescent="0.25">
      <c r="AU330" t="s">
        <v>55</v>
      </c>
      <c r="AW330" t="s">
        <v>57</v>
      </c>
      <c r="AY330">
        <v>-3.4669186560810195E-2</v>
      </c>
    </row>
    <row r="331" spans="47:51" x14ac:dyDescent="0.25">
      <c r="AU331" t="s">
        <v>55</v>
      </c>
      <c r="AW331" t="s">
        <v>56</v>
      </c>
      <c r="AY331">
        <v>0.97424221404394418</v>
      </c>
    </row>
    <row r="332" spans="47:51" x14ac:dyDescent="0.25">
      <c r="AU332" t="s">
        <v>54</v>
      </c>
      <c r="AW332" t="s">
        <v>56</v>
      </c>
      <c r="AY332">
        <v>0.15696125183849419</v>
      </c>
    </row>
    <row r="333" spans="47:51" x14ac:dyDescent="0.25">
      <c r="AU333" t="s">
        <v>53</v>
      </c>
      <c r="AW333" t="s">
        <v>56</v>
      </c>
      <c r="AY333">
        <v>7.7018081027370955E-2</v>
      </c>
    </row>
    <row r="334" spans="47:51" x14ac:dyDescent="0.25">
      <c r="AU334" t="s">
        <v>54</v>
      </c>
      <c r="AW334" t="s">
        <v>56</v>
      </c>
      <c r="AY334">
        <v>0.56613459829681334</v>
      </c>
    </row>
    <row r="335" spans="47:51" x14ac:dyDescent="0.25">
      <c r="AU335" t="s">
        <v>53</v>
      </c>
      <c r="AW335" t="s">
        <v>58</v>
      </c>
      <c r="AY335">
        <v>-0.61192031619360021</v>
      </c>
    </row>
    <row r="336" spans="47:51" x14ac:dyDescent="0.25">
      <c r="AU336" t="s">
        <v>55</v>
      </c>
      <c r="AW336" t="s">
        <v>58</v>
      </c>
      <c r="AY336">
        <v>1.0069454899795003</v>
      </c>
    </row>
    <row r="337" spans="47:51" x14ac:dyDescent="0.25">
      <c r="AU337" t="s">
        <v>53</v>
      </c>
      <c r="AW337" t="s">
        <v>59</v>
      </c>
      <c r="AY337">
        <v>1.7206227027421208</v>
      </c>
    </row>
    <row r="338" spans="47:51" x14ac:dyDescent="0.25">
      <c r="AU338" t="s">
        <v>55</v>
      </c>
      <c r="AW338" t="s">
        <v>57</v>
      </c>
      <c r="AY338">
        <v>1.9309442990799146</v>
      </c>
    </row>
    <row r="339" spans="47:51" x14ac:dyDescent="0.25">
      <c r="AU339" t="s">
        <v>52</v>
      </c>
      <c r="AW339" t="s">
        <v>59</v>
      </c>
      <c r="AY339">
        <v>1.6711758097394773</v>
      </c>
    </row>
    <row r="340" spans="47:51" x14ac:dyDescent="0.25">
      <c r="AU340" t="s">
        <v>54</v>
      </c>
      <c r="AW340" t="s">
        <v>58</v>
      </c>
      <c r="AY340">
        <v>0.21300819051759379</v>
      </c>
    </row>
    <row r="341" spans="47:51" x14ac:dyDescent="0.25">
      <c r="AU341" t="s">
        <v>55</v>
      </c>
      <c r="AW341" t="s">
        <v>59</v>
      </c>
      <c r="AY341">
        <v>1.2006969269074181</v>
      </c>
    </row>
    <row r="342" spans="47:51" x14ac:dyDescent="0.25">
      <c r="AU342" t="s">
        <v>52</v>
      </c>
      <c r="AW342" t="s">
        <v>59</v>
      </c>
      <c r="AY342">
        <v>0.81811367926406375</v>
      </c>
    </row>
    <row r="343" spans="47:51" x14ac:dyDescent="0.25">
      <c r="AU343" t="s">
        <v>54</v>
      </c>
      <c r="AW343" t="s">
        <v>59</v>
      </c>
      <c r="AY343">
        <v>1.2947029115277202</v>
      </c>
    </row>
    <row r="344" spans="47:51" x14ac:dyDescent="0.25">
      <c r="AU344" t="s">
        <v>52</v>
      </c>
      <c r="AW344" t="s">
        <v>57</v>
      </c>
      <c r="AY344">
        <v>2.3981345223958956</v>
      </c>
    </row>
    <row r="345" spans="47:51" x14ac:dyDescent="0.25">
      <c r="AU345" t="s">
        <v>55</v>
      </c>
      <c r="AW345" t="s">
        <v>58</v>
      </c>
      <c r="AY345">
        <v>-0.55090577029997734</v>
      </c>
    </row>
    <row r="346" spans="47:51" x14ac:dyDescent="0.25">
      <c r="AU346" t="s">
        <v>53</v>
      </c>
      <c r="AW346" t="s">
        <v>59</v>
      </c>
      <c r="AY346">
        <v>1.4814735749708803</v>
      </c>
    </row>
    <row r="347" spans="47:51" x14ac:dyDescent="0.25">
      <c r="AU347" t="s">
        <v>54</v>
      </c>
      <c r="AW347" t="s">
        <v>56</v>
      </c>
      <c r="AY347">
        <v>1.5335508188531533</v>
      </c>
    </row>
    <row r="348" spans="47:51" x14ac:dyDescent="0.25">
      <c r="AU348" t="s">
        <v>52</v>
      </c>
      <c r="AW348" t="s">
        <v>59</v>
      </c>
      <c r="AY348">
        <v>2.0737883591957358</v>
      </c>
    </row>
    <row r="349" spans="47:51" x14ac:dyDescent="0.25">
      <c r="AU349" t="s">
        <v>54</v>
      </c>
      <c r="AW349" t="s">
        <v>57</v>
      </c>
      <c r="AY349">
        <v>-0.3036274876260221</v>
      </c>
    </row>
    <row r="350" spans="47:51" x14ac:dyDescent="0.25">
      <c r="AU350" t="s">
        <v>54</v>
      </c>
      <c r="AW350" t="s">
        <v>59</v>
      </c>
      <c r="AY350">
        <v>0.11166616744052382</v>
      </c>
    </row>
    <row r="351" spans="47:51" x14ac:dyDescent="0.25">
      <c r="AU351" t="s">
        <v>53</v>
      </c>
      <c r="AW351" t="s">
        <v>59</v>
      </c>
      <c r="AY351">
        <v>-0.36317787458825079</v>
      </c>
    </row>
    <row r="352" spans="47:51" x14ac:dyDescent="0.25">
      <c r="AU352" t="s">
        <v>55</v>
      </c>
      <c r="AW352" t="s">
        <v>56</v>
      </c>
      <c r="AY352">
        <v>0.14073049535885884</v>
      </c>
    </row>
    <row r="353" spans="47:51" x14ac:dyDescent="0.25">
      <c r="AU353" t="s">
        <v>55</v>
      </c>
      <c r="AW353" t="s">
        <v>59</v>
      </c>
      <c r="AY353">
        <v>1.4135630274750972</v>
      </c>
    </row>
    <row r="354" spans="47:51" x14ac:dyDescent="0.25">
      <c r="AU354" t="s">
        <v>55</v>
      </c>
      <c r="AW354" t="s">
        <v>57</v>
      </c>
      <c r="AY354">
        <v>2.7700177002604724</v>
      </c>
    </row>
    <row r="355" spans="47:51" x14ac:dyDescent="0.25">
      <c r="AU355" t="s">
        <v>55</v>
      </c>
      <c r="AW355" t="s">
        <v>58</v>
      </c>
      <c r="AY355">
        <v>-0.48879323181677536</v>
      </c>
    </row>
    <row r="356" spans="47:51" x14ac:dyDescent="0.25">
      <c r="AU356" t="s">
        <v>53</v>
      </c>
      <c r="AW356" t="s">
        <v>59</v>
      </c>
      <c r="AY356">
        <v>2.2924589200263696</v>
      </c>
    </row>
    <row r="357" spans="47:51" x14ac:dyDescent="0.25">
      <c r="AU357" t="s">
        <v>54</v>
      </c>
      <c r="AW357" t="s">
        <v>57</v>
      </c>
      <c r="AY357">
        <v>1.5965524113485343</v>
      </c>
    </row>
    <row r="358" spans="47:51" x14ac:dyDescent="0.25">
      <c r="AU358" t="s">
        <v>52</v>
      </c>
      <c r="AW358" t="s">
        <v>58</v>
      </c>
      <c r="AY358">
        <v>2.5339822063159332</v>
      </c>
    </row>
    <row r="359" spans="47:51" x14ac:dyDescent="0.25">
      <c r="AU359" t="s">
        <v>55</v>
      </c>
      <c r="AW359" t="s">
        <v>57</v>
      </c>
      <c r="AY359">
        <v>2.5765677624579917</v>
      </c>
    </row>
    <row r="360" spans="47:51" x14ac:dyDescent="0.25">
      <c r="AU360" t="s">
        <v>52</v>
      </c>
      <c r="AW360" t="s">
        <v>56</v>
      </c>
      <c r="AY360">
        <v>1.2996315388959745</v>
      </c>
    </row>
    <row r="361" spans="47:51" x14ac:dyDescent="0.25">
      <c r="AU361" t="s">
        <v>54</v>
      </c>
      <c r="AW361" t="s">
        <v>58</v>
      </c>
      <c r="AY361">
        <v>-0.45992048328842117</v>
      </c>
    </row>
    <row r="362" spans="47:51" x14ac:dyDescent="0.25">
      <c r="AU362" t="s">
        <v>53</v>
      </c>
      <c r="AW362" t="s">
        <v>58</v>
      </c>
      <c r="AY362">
        <v>-0.10988011375976514</v>
      </c>
    </row>
    <row r="363" spans="47:51" x14ac:dyDescent="0.25">
      <c r="AU363" t="s">
        <v>53</v>
      </c>
      <c r="AW363" t="s">
        <v>57</v>
      </c>
      <c r="AY363">
        <v>1.7951226628351482</v>
      </c>
    </row>
    <row r="364" spans="47:51" x14ac:dyDescent="0.25">
      <c r="AU364" t="s">
        <v>54</v>
      </c>
      <c r="AW364" t="s">
        <v>59</v>
      </c>
      <c r="AY364">
        <v>-0.29021432798948466</v>
      </c>
    </row>
    <row r="365" spans="47:51" x14ac:dyDescent="0.25">
      <c r="AU365" t="s">
        <v>52</v>
      </c>
      <c r="AW365" t="s">
        <v>58</v>
      </c>
      <c r="AY365">
        <v>-0.10809210218745235</v>
      </c>
    </row>
    <row r="366" spans="47:51" x14ac:dyDescent="0.25">
      <c r="AU366" t="s">
        <v>52</v>
      </c>
      <c r="AW366" t="s">
        <v>59</v>
      </c>
      <c r="AY366">
        <v>0.36406831820549945</v>
      </c>
    </row>
    <row r="367" spans="47:51" x14ac:dyDescent="0.25">
      <c r="AU367" t="s">
        <v>53</v>
      </c>
      <c r="AW367" t="s">
        <v>58</v>
      </c>
      <c r="AY367">
        <v>1.6891487982518765</v>
      </c>
    </row>
    <row r="368" spans="47:51" x14ac:dyDescent="0.25">
      <c r="AU368" t="s">
        <v>53</v>
      </c>
      <c r="AW368" t="s">
        <v>56</v>
      </c>
      <c r="AY368">
        <v>0.17754049035019359</v>
      </c>
    </row>
    <row r="369" spans="47:51" x14ac:dyDescent="0.25">
      <c r="AU369" t="s">
        <v>54</v>
      </c>
      <c r="AW369" t="s">
        <v>58</v>
      </c>
      <c r="AY369">
        <v>1.0548186690103181</v>
      </c>
    </row>
    <row r="370" spans="47:51" x14ac:dyDescent="0.25">
      <c r="AU370" t="s">
        <v>52</v>
      </c>
      <c r="AW370" t="s">
        <v>57</v>
      </c>
      <c r="AY370">
        <v>-0.15356758785284863</v>
      </c>
    </row>
    <row r="371" spans="47:51" x14ac:dyDescent="0.25">
      <c r="AU371" t="s">
        <v>55</v>
      </c>
      <c r="AW371" t="s">
        <v>58</v>
      </c>
      <c r="AY371">
        <v>1.1250971978329354</v>
      </c>
    </row>
    <row r="372" spans="47:51" x14ac:dyDescent="0.25">
      <c r="AU372" t="s">
        <v>52</v>
      </c>
      <c r="AW372" t="s">
        <v>59</v>
      </c>
      <c r="AY372">
        <v>0.39307861642915709</v>
      </c>
    </row>
    <row r="373" spans="47:51" x14ac:dyDescent="0.25">
      <c r="AU373" t="s">
        <v>52</v>
      </c>
      <c r="AW373" t="s">
        <v>57</v>
      </c>
      <c r="AY373">
        <v>1.0292773380609255</v>
      </c>
    </row>
    <row r="374" spans="47:51" x14ac:dyDescent="0.25">
      <c r="AU374" t="s">
        <v>54</v>
      </c>
      <c r="AW374" t="s">
        <v>58</v>
      </c>
      <c r="AY374">
        <v>-0.33317687228779502</v>
      </c>
    </row>
    <row r="375" spans="47:51" x14ac:dyDescent="0.25">
      <c r="AU375" t="s">
        <v>53</v>
      </c>
      <c r="AW375" t="s">
        <v>58</v>
      </c>
      <c r="AY375">
        <v>2.3933867457379199</v>
      </c>
    </row>
    <row r="376" spans="47:51" x14ac:dyDescent="0.25">
      <c r="AU376" t="s">
        <v>53</v>
      </c>
      <c r="AW376" t="s">
        <v>58</v>
      </c>
      <c r="AY376">
        <v>-0.17770835104462579</v>
      </c>
    </row>
    <row r="377" spans="47:51" x14ac:dyDescent="0.25">
      <c r="AU377" t="s">
        <v>53</v>
      </c>
      <c r="AW377" t="s">
        <v>56</v>
      </c>
      <c r="AY377">
        <v>2.990280212665998</v>
      </c>
    </row>
    <row r="378" spans="47:51" x14ac:dyDescent="0.25">
      <c r="AU378" t="s">
        <v>55</v>
      </c>
      <c r="AW378" t="s">
        <v>59</v>
      </c>
      <c r="AY378">
        <v>0.4336703857451788</v>
      </c>
    </row>
    <row r="379" spans="47:51" x14ac:dyDescent="0.25">
      <c r="AU379" t="s">
        <v>53</v>
      </c>
      <c r="AW379" t="s">
        <v>58</v>
      </c>
      <c r="AY379">
        <v>0.39925867437061024</v>
      </c>
    </row>
    <row r="380" spans="47:51" x14ac:dyDescent="0.25">
      <c r="AU380" t="s">
        <v>52</v>
      </c>
      <c r="AW380" t="s">
        <v>57</v>
      </c>
      <c r="AY380">
        <v>-7.3171269546752571E-2</v>
      </c>
    </row>
    <row r="381" spans="47:51" x14ac:dyDescent="0.25">
      <c r="AU381" t="s">
        <v>54</v>
      </c>
      <c r="AW381" t="s">
        <v>59</v>
      </c>
      <c r="AY381">
        <v>1.2622355242762708</v>
      </c>
    </row>
    <row r="382" spans="47:51" x14ac:dyDescent="0.25">
      <c r="AU382" t="s">
        <v>52</v>
      </c>
      <c r="AW382" t="s">
        <v>57</v>
      </c>
      <c r="AY382">
        <v>0.90816639791490705</v>
      </c>
    </row>
    <row r="383" spans="47:51" x14ac:dyDescent="0.25">
      <c r="AU383" t="s">
        <v>52</v>
      </c>
      <c r="AW383" t="s">
        <v>56</v>
      </c>
      <c r="AY383">
        <v>2.5993497155311491</v>
      </c>
    </row>
    <row r="384" spans="47:51" x14ac:dyDescent="0.25">
      <c r="AU384" t="s">
        <v>52</v>
      </c>
      <c r="AW384" t="s">
        <v>58</v>
      </c>
      <c r="AY384">
        <v>1.9898995830696131</v>
      </c>
    </row>
    <row r="385" spans="47:51" x14ac:dyDescent="0.25">
      <c r="AU385" t="s">
        <v>53</v>
      </c>
      <c r="AW385" t="s">
        <v>57</v>
      </c>
      <c r="AY385">
        <v>1.6950714075076982</v>
      </c>
    </row>
    <row r="386" spans="47:51" x14ac:dyDescent="0.25">
      <c r="AU386" t="s">
        <v>52</v>
      </c>
      <c r="AW386" t="s">
        <v>57</v>
      </c>
      <c r="AY386">
        <v>-0.1918638227668108</v>
      </c>
    </row>
    <row r="387" spans="47:51" x14ac:dyDescent="0.25">
      <c r="AU387" t="s">
        <v>54</v>
      </c>
      <c r="AW387" t="s">
        <v>56</v>
      </c>
      <c r="AY387">
        <v>9.0874008554195029E-2</v>
      </c>
    </row>
    <row r="388" spans="47:51" x14ac:dyDescent="0.25">
      <c r="AU388" t="s">
        <v>52</v>
      </c>
      <c r="AW388" t="s">
        <v>56</v>
      </c>
      <c r="AY388">
        <v>0.49342819419771577</v>
      </c>
    </row>
    <row r="389" spans="47:51" x14ac:dyDescent="0.25">
      <c r="AU389" t="s">
        <v>55</v>
      </c>
      <c r="AW389" t="s">
        <v>57</v>
      </c>
      <c r="AY389">
        <v>2.973270827332164E-2</v>
      </c>
    </row>
    <row r="390" spans="47:51" x14ac:dyDescent="0.25">
      <c r="AU390" t="s">
        <v>55</v>
      </c>
      <c r="AW390" t="s">
        <v>59</v>
      </c>
      <c r="AY390">
        <v>0.19354222962727319</v>
      </c>
    </row>
    <row r="391" spans="47:51" x14ac:dyDescent="0.25">
      <c r="AU391" t="s">
        <v>53</v>
      </c>
      <c r="AW391" t="s">
        <v>56</v>
      </c>
      <c r="AY391">
        <v>2.0165251975569936</v>
      </c>
    </row>
    <row r="392" spans="47:51" x14ac:dyDescent="0.25">
      <c r="AU392" t="s">
        <v>55</v>
      </c>
      <c r="AW392" t="s">
        <v>59</v>
      </c>
      <c r="AY392">
        <v>9.4867383083743206E-3</v>
      </c>
    </row>
    <row r="393" spans="47:51" x14ac:dyDescent="0.25">
      <c r="AU393" t="s">
        <v>53</v>
      </c>
      <c r="AW393" t="s">
        <v>58</v>
      </c>
      <c r="AY393">
        <v>0.80242785900358193</v>
      </c>
    </row>
    <row r="394" spans="47:51" x14ac:dyDescent="0.25">
      <c r="AU394" t="s">
        <v>52</v>
      </c>
      <c r="AW394" t="s">
        <v>58</v>
      </c>
      <c r="AY394">
        <v>7.941188242945596E-2</v>
      </c>
    </row>
    <row r="395" spans="47:51" x14ac:dyDescent="0.25">
      <c r="AU395" t="s">
        <v>55</v>
      </c>
      <c r="AW395" t="s">
        <v>56</v>
      </c>
      <c r="AY395">
        <v>1.3040314940988014</v>
      </c>
    </row>
    <row r="396" spans="47:51" x14ac:dyDescent="0.25">
      <c r="AU396" t="s">
        <v>52</v>
      </c>
      <c r="AW396" t="s">
        <v>58</v>
      </c>
      <c r="AY396">
        <v>1.4162391932483742</v>
      </c>
    </row>
    <row r="397" spans="47:51" x14ac:dyDescent="0.25">
      <c r="AU397" t="s">
        <v>55</v>
      </c>
      <c r="AW397" t="s">
        <v>57</v>
      </c>
      <c r="AY397">
        <v>-1.0719879393751088</v>
      </c>
    </row>
    <row r="398" spans="47:51" x14ac:dyDescent="0.25">
      <c r="AU398" t="s">
        <v>53</v>
      </c>
      <c r="AW398" t="s">
        <v>56</v>
      </c>
      <c r="AY398">
        <v>-0.1175838527535209</v>
      </c>
    </row>
    <row r="399" spans="47:51" x14ac:dyDescent="0.25">
      <c r="AU399" t="s">
        <v>53</v>
      </c>
      <c r="AW399" t="s">
        <v>56</v>
      </c>
      <c r="AY399">
        <v>-0.4519993916573406</v>
      </c>
    </row>
    <row r="400" spans="47:51" x14ac:dyDescent="0.25">
      <c r="AU400" t="s">
        <v>54</v>
      </c>
      <c r="AW400" t="s">
        <v>56</v>
      </c>
      <c r="AY400">
        <v>0.79368032275444267</v>
      </c>
    </row>
    <row r="401" spans="47:51" x14ac:dyDescent="0.25">
      <c r="AU401" t="s">
        <v>55</v>
      </c>
      <c r="AW401" t="s">
        <v>58</v>
      </c>
      <c r="AY401">
        <v>0.63657360314619482</v>
      </c>
    </row>
    <row r="402" spans="47:51" x14ac:dyDescent="0.25">
      <c r="AU402" t="s">
        <v>55</v>
      </c>
      <c r="AW402" t="s">
        <v>57</v>
      </c>
      <c r="AY402">
        <v>0.47112801913156355</v>
      </c>
    </row>
    <row r="403" spans="47:51" x14ac:dyDescent="0.25">
      <c r="AU403" t="s">
        <v>53</v>
      </c>
      <c r="AW403" t="s">
        <v>56</v>
      </c>
      <c r="AY403">
        <v>-1.1485382511424929</v>
      </c>
    </row>
    <row r="404" spans="47:51" x14ac:dyDescent="0.25">
      <c r="AU404" t="s">
        <v>54</v>
      </c>
      <c r="AW404" t="s">
        <v>57</v>
      </c>
      <c r="AY404">
        <v>3.8660991257430322</v>
      </c>
    </row>
    <row r="405" spans="47:51" x14ac:dyDescent="0.25">
      <c r="AU405" t="s">
        <v>54</v>
      </c>
      <c r="AW405" t="s">
        <v>57</v>
      </c>
      <c r="AY405">
        <v>1.537122744869146</v>
      </c>
    </row>
    <row r="406" spans="47:51" x14ac:dyDescent="0.25">
      <c r="AU406" t="s">
        <v>53</v>
      </c>
      <c r="AW406" t="s">
        <v>57</v>
      </c>
      <c r="AY406">
        <v>0.51894353085077638</v>
      </c>
    </row>
    <row r="407" spans="47:51" x14ac:dyDescent="0.25">
      <c r="AU407" t="s">
        <v>54</v>
      </c>
      <c r="AW407" t="s">
        <v>57</v>
      </c>
      <c r="AY407">
        <v>0.98533547116386944</v>
      </c>
    </row>
    <row r="408" spans="47:51" x14ac:dyDescent="0.25">
      <c r="AU408" t="s">
        <v>52</v>
      </c>
      <c r="AW408" t="s">
        <v>56</v>
      </c>
      <c r="AY408">
        <v>1.8809278969919276</v>
      </c>
    </row>
    <row r="409" spans="47:51" x14ac:dyDescent="0.25">
      <c r="AU409" t="s">
        <v>53</v>
      </c>
      <c r="AW409" t="s">
        <v>56</v>
      </c>
      <c r="AY409">
        <v>2.3567960662865102</v>
      </c>
    </row>
    <row r="410" spans="47:51" x14ac:dyDescent="0.25">
      <c r="AU410" t="s">
        <v>54</v>
      </c>
      <c r="AW410" t="s">
        <v>56</v>
      </c>
      <c r="AY410">
        <v>1.9817113851392645</v>
      </c>
    </row>
    <row r="411" spans="47:51" x14ac:dyDescent="0.25">
      <c r="AU411" t="s">
        <v>55</v>
      </c>
      <c r="AW411" t="s">
        <v>59</v>
      </c>
      <c r="AY411">
        <v>1.4212203891633148</v>
      </c>
    </row>
    <row r="412" spans="47:51" x14ac:dyDescent="0.25">
      <c r="AU412" t="s">
        <v>53</v>
      </c>
      <c r="AW412" t="s">
        <v>57</v>
      </c>
      <c r="AY412">
        <v>0.32274963574866389</v>
      </c>
    </row>
    <row r="413" spans="47:51" x14ac:dyDescent="0.25">
      <c r="AU413" t="s">
        <v>52</v>
      </c>
      <c r="AW413" t="s">
        <v>58</v>
      </c>
      <c r="AY413">
        <v>0.56065130268426877</v>
      </c>
    </row>
    <row r="414" spans="47:51" x14ac:dyDescent="0.25">
      <c r="AU414" t="s">
        <v>54</v>
      </c>
      <c r="AW414" t="s">
        <v>56</v>
      </c>
      <c r="AY414">
        <v>1.0796197102634284</v>
      </c>
    </row>
    <row r="415" spans="47:51" x14ac:dyDescent="0.25">
      <c r="AU415" t="s">
        <v>53</v>
      </c>
      <c r="AW415" t="s">
        <v>56</v>
      </c>
      <c r="AY415">
        <v>0.50339828749838211</v>
      </c>
    </row>
    <row r="416" spans="47:51" x14ac:dyDescent="0.25">
      <c r="AU416" t="s">
        <v>54</v>
      </c>
      <c r="AW416" t="s">
        <v>58</v>
      </c>
      <c r="AY416">
        <v>-0.11746178579498956</v>
      </c>
    </row>
    <row r="417" spans="47:51" x14ac:dyDescent="0.25">
      <c r="AU417" t="s">
        <v>53</v>
      </c>
      <c r="AW417" t="s">
        <v>59</v>
      </c>
      <c r="AY417">
        <v>-1.0892569996015302</v>
      </c>
    </row>
    <row r="418" spans="47:51" x14ac:dyDescent="0.25">
      <c r="AU418" t="s">
        <v>52</v>
      </c>
      <c r="AW418" t="s">
        <v>56</v>
      </c>
      <c r="AY418">
        <v>1.5126696987019872</v>
      </c>
    </row>
    <row r="419" spans="47:51" x14ac:dyDescent="0.25">
      <c r="AU419" t="s">
        <v>55</v>
      </c>
      <c r="AW419" t="s">
        <v>57</v>
      </c>
      <c r="AY419">
        <v>2.2121475999090432</v>
      </c>
    </row>
    <row r="420" spans="47:51" x14ac:dyDescent="0.25">
      <c r="AU420" t="s">
        <v>53</v>
      </c>
      <c r="AW420" t="s">
        <v>57</v>
      </c>
      <c r="AY420">
        <v>2.9434078712694234</v>
      </c>
    </row>
    <row r="421" spans="47:51" x14ac:dyDescent="0.25">
      <c r="AU421" t="s">
        <v>54</v>
      </c>
      <c r="AW421" t="s">
        <v>58</v>
      </c>
      <c r="AY421">
        <v>2.7200180447782212</v>
      </c>
    </row>
    <row r="422" spans="47:51" x14ac:dyDescent="0.25">
      <c r="AU422" t="s">
        <v>52</v>
      </c>
      <c r="AW422" t="s">
        <v>58</v>
      </c>
      <c r="AY422">
        <v>1.7567789207781388</v>
      </c>
    </row>
    <row r="423" spans="47:51" x14ac:dyDescent="0.25">
      <c r="AU423" t="s">
        <v>52</v>
      </c>
      <c r="AW423" t="s">
        <v>58</v>
      </c>
      <c r="AY423">
        <v>2.5269514299205404</v>
      </c>
    </row>
    <row r="424" spans="47:51" x14ac:dyDescent="0.25">
      <c r="AU424" t="s">
        <v>54</v>
      </c>
      <c r="AW424" t="s">
        <v>56</v>
      </c>
      <c r="AY424">
        <v>0.157063431881172</v>
      </c>
    </row>
    <row r="425" spans="47:51" x14ac:dyDescent="0.25">
      <c r="AU425" t="s">
        <v>52</v>
      </c>
      <c r="AW425" t="s">
        <v>57</v>
      </c>
      <c r="AY425">
        <v>1.3884018014626218</v>
      </c>
    </row>
    <row r="426" spans="47:51" x14ac:dyDescent="0.25">
      <c r="AU426" t="s">
        <v>53</v>
      </c>
      <c r="AW426" t="s">
        <v>58</v>
      </c>
      <c r="AY426">
        <v>1.1321114685508473</v>
      </c>
    </row>
    <row r="427" spans="47:51" x14ac:dyDescent="0.25">
      <c r="AU427" t="s">
        <v>52</v>
      </c>
      <c r="AW427" t="s">
        <v>59</v>
      </c>
      <c r="AY427">
        <v>0.79309916955187432</v>
      </c>
    </row>
    <row r="428" spans="47:51" x14ac:dyDescent="0.25">
      <c r="AU428" t="s">
        <v>55</v>
      </c>
      <c r="AW428" t="s">
        <v>56</v>
      </c>
      <c r="AY428">
        <v>1.4586559799600256</v>
      </c>
    </row>
    <row r="429" spans="47:51" x14ac:dyDescent="0.25">
      <c r="AU429" t="s">
        <v>53</v>
      </c>
      <c r="AW429" t="s">
        <v>56</v>
      </c>
      <c r="AY429">
        <v>1.1199829646553281</v>
      </c>
    </row>
    <row r="430" spans="47:51" x14ac:dyDescent="0.25">
      <c r="AU430" t="s">
        <v>54</v>
      </c>
      <c r="AW430" t="s">
        <v>59</v>
      </c>
      <c r="AY430">
        <v>0.31256268229319495</v>
      </c>
    </row>
    <row r="431" spans="47:51" x14ac:dyDescent="0.25">
      <c r="AU431" t="s">
        <v>54</v>
      </c>
      <c r="AW431" t="s">
        <v>59</v>
      </c>
      <c r="AY431">
        <v>1.325927585658998</v>
      </c>
    </row>
    <row r="432" spans="47:51" x14ac:dyDescent="0.25">
      <c r="AU432" t="s">
        <v>54</v>
      </c>
      <c r="AW432" t="s">
        <v>59</v>
      </c>
      <c r="AY432">
        <v>0.73802527972748111</v>
      </c>
    </row>
    <row r="433" spans="47:51" x14ac:dyDescent="0.25">
      <c r="AU433" t="s">
        <v>52</v>
      </c>
      <c r="AW433" t="s">
        <v>58</v>
      </c>
      <c r="AY433">
        <v>0.87736332014285034</v>
      </c>
    </row>
    <row r="434" spans="47:51" x14ac:dyDescent="0.25">
      <c r="AU434" t="s">
        <v>53</v>
      </c>
      <c r="AW434" t="s">
        <v>58</v>
      </c>
      <c r="AY434">
        <v>-0.66778831303142572</v>
      </c>
    </row>
    <row r="435" spans="47:51" x14ac:dyDescent="0.25">
      <c r="AU435" t="s">
        <v>54</v>
      </c>
      <c r="AW435" t="s">
        <v>57</v>
      </c>
      <c r="AY435">
        <v>0.18741835062275358</v>
      </c>
    </row>
    <row r="436" spans="47:51" x14ac:dyDescent="0.25">
      <c r="AU436" t="s">
        <v>52</v>
      </c>
      <c r="AW436" t="s">
        <v>57</v>
      </c>
      <c r="AY436">
        <v>1.4969156311510106</v>
      </c>
    </row>
    <row r="437" spans="47:51" x14ac:dyDescent="0.25">
      <c r="AU437" t="s">
        <v>52</v>
      </c>
      <c r="AW437" t="s">
        <v>58</v>
      </c>
      <c r="AY437">
        <v>2.1312858973014204</v>
      </c>
    </row>
    <row r="438" spans="47:51" x14ac:dyDescent="0.25">
      <c r="AU438" t="s">
        <v>55</v>
      </c>
      <c r="AW438" t="s">
        <v>57</v>
      </c>
      <c r="AY438">
        <v>1.684732929741632</v>
      </c>
    </row>
    <row r="439" spans="47:51" x14ac:dyDescent="0.25">
      <c r="AU439" t="s">
        <v>52</v>
      </c>
      <c r="AW439" t="s">
        <v>57</v>
      </c>
      <c r="AY439">
        <v>-0.15342036581550023</v>
      </c>
    </row>
    <row r="440" spans="47:51" x14ac:dyDescent="0.25">
      <c r="AU440" t="s">
        <v>55</v>
      </c>
      <c r="AW440" t="s">
        <v>58</v>
      </c>
      <c r="AY440">
        <v>1.6619451934202929</v>
      </c>
    </row>
    <row r="441" spans="47:51" x14ac:dyDescent="0.25">
      <c r="AU441" t="s">
        <v>52</v>
      </c>
      <c r="AW441" t="s">
        <v>59</v>
      </c>
      <c r="AY441">
        <v>1.2124219297075609</v>
      </c>
    </row>
    <row r="442" spans="47:51" x14ac:dyDescent="0.25">
      <c r="AU442" t="s">
        <v>52</v>
      </c>
      <c r="AW442" t="s">
        <v>57</v>
      </c>
      <c r="AY442">
        <v>1.0530727464190923</v>
      </c>
    </row>
    <row r="443" spans="47:51" x14ac:dyDescent="0.25">
      <c r="AU443" t="s">
        <v>55</v>
      </c>
      <c r="AW443" t="s">
        <v>56</v>
      </c>
      <c r="AY443">
        <v>0.38048498106002782</v>
      </c>
    </row>
    <row r="444" spans="47:51" x14ac:dyDescent="0.25">
      <c r="AU444" t="s">
        <v>53</v>
      </c>
      <c r="AW444" t="s">
        <v>56</v>
      </c>
      <c r="AY444">
        <v>0.2928037438890676</v>
      </c>
    </row>
    <row r="445" spans="47:51" x14ac:dyDescent="0.25">
      <c r="AU445" t="s">
        <v>52</v>
      </c>
      <c r="AW445" t="s">
        <v>56</v>
      </c>
      <c r="AY445">
        <v>2.3100734115740504</v>
      </c>
    </row>
    <row r="446" spans="47:51" x14ac:dyDescent="0.25">
      <c r="AU446" t="s">
        <v>55</v>
      </c>
      <c r="AW446" t="s">
        <v>56</v>
      </c>
      <c r="AY446">
        <v>1.1217442840141898</v>
      </c>
    </row>
    <row r="447" spans="47:51" x14ac:dyDescent="0.25">
      <c r="AU447" t="s">
        <v>52</v>
      </c>
      <c r="AW447" t="s">
        <v>58</v>
      </c>
      <c r="AY447">
        <v>2.1447991749337256</v>
      </c>
    </row>
    <row r="448" spans="47:51" x14ac:dyDescent="0.25">
      <c r="AU448" t="s">
        <v>55</v>
      </c>
      <c r="AW448" t="s">
        <v>58</v>
      </c>
      <c r="AY448">
        <v>0.44693086909792779</v>
      </c>
    </row>
    <row r="449" spans="47:51" x14ac:dyDescent="0.25">
      <c r="AU449" t="s">
        <v>52</v>
      </c>
      <c r="AW449" t="s">
        <v>57</v>
      </c>
      <c r="AY449">
        <v>0.86274003023385015</v>
      </c>
    </row>
    <row r="450" spans="47:51" x14ac:dyDescent="0.25">
      <c r="AU450" t="s">
        <v>54</v>
      </c>
      <c r="AW450" t="s">
        <v>58</v>
      </c>
      <c r="AY450">
        <v>1.7749661211751133</v>
      </c>
    </row>
    <row r="451" spans="47:51" x14ac:dyDescent="0.25">
      <c r="AU451" t="s">
        <v>55</v>
      </c>
      <c r="AW451" t="s">
        <v>56</v>
      </c>
      <c r="AY451">
        <v>1.9602340385838075</v>
      </c>
    </row>
    <row r="452" spans="47:51" x14ac:dyDescent="0.25">
      <c r="AU452" t="s">
        <v>54</v>
      </c>
      <c r="AW452" t="s">
        <v>59</v>
      </c>
      <c r="AY452">
        <v>0.95241734598035777</v>
      </c>
    </row>
    <row r="453" spans="47:51" x14ac:dyDescent="0.25">
      <c r="AU453" t="s">
        <v>53</v>
      </c>
      <c r="AW453" t="s">
        <v>57</v>
      </c>
      <c r="AY453">
        <v>1.2218634443768452</v>
      </c>
    </row>
    <row r="454" spans="47:51" x14ac:dyDescent="0.25">
      <c r="AU454" t="s">
        <v>54</v>
      </c>
      <c r="AW454" t="s">
        <v>57</v>
      </c>
      <c r="AY454">
        <v>0.89629447324959355</v>
      </c>
    </row>
    <row r="455" spans="47:51" x14ac:dyDescent="0.25">
      <c r="AU455" t="s">
        <v>53</v>
      </c>
      <c r="AW455" t="s">
        <v>56</v>
      </c>
      <c r="AY455">
        <v>1.236682745612975</v>
      </c>
    </row>
    <row r="456" spans="47:51" x14ac:dyDescent="0.25">
      <c r="AU456" t="s">
        <v>55</v>
      </c>
      <c r="AW456" t="s">
        <v>58</v>
      </c>
      <c r="AY456">
        <v>-0.2706774729808239</v>
      </c>
    </row>
    <row r="457" spans="47:51" x14ac:dyDescent="0.25">
      <c r="AU457" t="s">
        <v>55</v>
      </c>
      <c r="AW457" t="s">
        <v>57</v>
      </c>
      <c r="AY457">
        <v>1.2018336110152961</v>
      </c>
    </row>
    <row r="458" spans="47:51" x14ac:dyDescent="0.25">
      <c r="AU458" t="s">
        <v>55</v>
      </c>
      <c r="AW458" t="s">
        <v>59</v>
      </c>
      <c r="AY458">
        <v>1.9552527624867595</v>
      </c>
    </row>
    <row r="459" spans="47:51" x14ac:dyDescent="0.25">
      <c r="AU459" t="s">
        <v>53</v>
      </c>
      <c r="AW459" t="s">
        <v>58</v>
      </c>
      <c r="AY459">
        <v>2.3571358026480675</v>
      </c>
    </row>
    <row r="460" spans="47:51" x14ac:dyDescent="0.25">
      <c r="AU460" t="s">
        <v>55</v>
      </c>
      <c r="AW460" t="s">
        <v>58</v>
      </c>
      <c r="AY460">
        <v>0.4567335446420111</v>
      </c>
    </row>
    <row r="461" spans="47:51" x14ac:dyDescent="0.25">
      <c r="AU461" t="s">
        <v>53</v>
      </c>
      <c r="AW461" t="s">
        <v>56</v>
      </c>
      <c r="AY461">
        <v>1.5236804909481028</v>
      </c>
    </row>
    <row r="462" spans="47:51" x14ac:dyDescent="0.25">
      <c r="AU462" t="s">
        <v>52</v>
      </c>
      <c r="AW462" t="s">
        <v>58</v>
      </c>
      <c r="AY462">
        <v>-0.12486027433158187</v>
      </c>
    </row>
    <row r="463" spans="47:51" x14ac:dyDescent="0.25">
      <c r="AU463" t="s">
        <v>52</v>
      </c>
      <c r="AW463" t="s">
        <v>58</v>
      </c>
      <c r="AY463">
        <v>-0.46963022289681144</v>
      </c>
    </row>
    <row r="464" spans="47:51" x14ac:dyDescent="0.25">
      <c r="AU464" t="s">
        <v>55</v>
      </c>
      <c r="AW464" t="s">
        <v>57</v>
      </c>
      <c r="AY464">
        <v>2.1308955363186346</v>
      </c>
    </row>
    <row r="465" spans="47:51" x14ac:dyDescent="0.25">
      <c r="AU465" t="s">
        <v>53</v>
      </c>
      <c r="AW465" t="s">
        <v>57</v>
      </c>
      <c r="AY465">
        <v>1.4135918831929544</v>
      </c>
    </row>
    <row r="466" spans="47:51" x14ac:dyDescent="0.25">
      <c r="AU466" t="s">
        <v>54</v>
      </c>
      <c r="AW466" t="s">
        <v>59</v>
      </c>
      <c r="AY466">
        <v>0.45338314739747243</v>
      </c>
    </row>
    <row r="467" spans="47:51" x14ac:dyDescent="0.25">
      <c r="AU467" t="s">
        <v>53</v>
      </c>
      <c r="AW467" t="s">
        <v>56</v>
      </c>
      <c r="AY467">
        <v>3.2009024559139942</v>
      </c>
    </row>
    <row r="468" spans="47:51" x14ac:dyDescent="0.25">
      <c r="AU468" t="s">
        <v>54</v>
      </c>
      <c r="AW468" t="s">
        <v>59</v>
      </c>
      <c r="AY468">
        <v>1.2976598745206807</v>
      </c>
    </row>
    <row r="469" spans="47:51" x14ac:dyDescent="0.25">
      <c r="AU469" t="s">
        <v>54</v>
      </c>
      <c r="AW469" t="s">
        <v>59</v>
      </c>
      <c r="AY469">
        <v>1.7378188727799704</v>
      </c>
    </row>
    <row r="470" spans="47:51" x14ac:dyDescent="0.25">
      <c r="AU470" t="s">
        <v>53</v>
      </c>
      <c r="AW470" t="s">
        <v>59</v>
      </c>
      <c r="AY470">
        <v>2.0925541975612467</v>
      </c>
    </row>
    <row r="471" spans="47:51" x14ac:dyDescent="0.25">
      <c r="AU471" t="s">
        <v>53</v>
      </c>
      <c r="AW471" t="s">
        <v>56</v>
      </c>
      <c r="AY471">
        <v>1.3590005106252945</v>
      </c>
    </row>
    <row r="472" spans="47:51" x14ac:dyDescent="0.25">
      <c r="AU472" t="s">
        <v>54</v>
      </c>
      <c r="AW472" t="s">
        <v>56</v>
      </c>
      <c r="AY472">
        <v>2.0396741655660637</v>
      </c>
    </row>
    <row r="473" spans="47:51" x14ac:dyDescent="0.25">
      <c r="AU473" t="s">
        <v>52</v>
      </c>
      <c r="AW473" t="s">
        <v>58</v>
      </c>
      <c r="AY473">
        <v>-1.3978602766944062</v>
      </c>
    </row>
    <row r="474" spans="47:51" x14ac:dyDescent="0.25">
      <c r="AU474" t="s">
        <v>52</v>
      </c>
      <c r="AW474" t="s">
        <v>59</v>
      </c>
      <c r="AY474">
        <v>0.51052248447098814</v>
      </c>
    </row>
    <row r="475" spans="47:51" x14ac:dyDescent="0.25">
      <c r="AU475" t="s">
        <v>55</v>
      </c>
      <c r="AW475" t="s">
        <v>58</v>
      </c>
      <c r="AY475">
        <v>-0.77190555635414326</v>
      </c>
    </row>
    <row r="476" spans="47:51" x14ac:dyDescent="0.25">
      <c r="AU476" t="s">
        <v>54</v>
      </c>
      <c r="AW476" t="s">
        <v>59</v>
      </c>
      <c r="AY476">
        <v>-1.0365781691641698</v>
      </c>
    </row>
    <row r="477" spans="47:51" x14ac:dyDescent="0.25">
      <c r="AU477" t="s">
        <v>52</v>
      </c>
      <c r="AW477" t="s">
        <v>59</v>
      </c>
      <c r="AY477">
        <v>-7.9680453654495276E-2</v>
      </c>
    </row>
    <row r="478" spans="47:51" x14ac:dyDescent="0.25">
      <c r="AU478" t="s">
        <v>52</v>
      </c>
      <c r="AW478" t="s">
        <v>58</v>
      </c>
      <c r="AY478">
        <v>1.3428288423635222</v>
      </c>
    </row>
    <row r="479" spans="47:51" x14ac:dyDescent="0.25">
      <c r="AU479" t="s">
        <v>52</v>
      </c>
      <c r="AW479" t="s">
        <v>58</v>
      </c>
      <c r="AY479">
        <v>1.310708048472786</v>
      </c>
    </row>
    <row r="480" spans="47:51" x14ac:dyDescent="0.25">
      <c r="AU480" t="s">
        <v>55</v>
      </c>
      <c r="AW480" t="s">
        <v>56</v>
      </c>
      <c r="AY480">
        <v>1.6125929268841479</v>
      </c>
    </row>
    <row r="481" spans="47:51" x14ac:dyDescent="0.25">
      <c r="AU481" t="s">
        <v>55</v>
      </c>
      <c r="AW481" t="s">
        <v>59</v>
      </c>
      <c r="AY481">
        <v>0.6283173392829543</v>
      </c>
    </row>
    <row r="482" spans="47:51" x14ac:dyDescent="0.25">
      <c r="AU482" t="s">
        <v>52</v>
      </c>
      <c r="AW482" t="s">
        <v>59</v>
      </c>
      <c r="AY482">
        <v>-3.0760030860978782E-2</v>
      </c>
    </row>
    <row r="483" spans="47:51" x14ac:dyDescent="0.25">
      <c r="AU483" t="s">
        <v>52</v>
      </c>
      <c r="AW483" t="s">
        <v>57</v>
      </c>
      <c r="AY483">
        <v>0.26329052260635377</v>
      </c>
    </row>
    <row r="484" spans="47:51" x14ac:dyDescent="0.25">
      <c r="AU484" t="s">
        <v>53</v>
      </c>
      <c r="AW484" t="s">
        <v>57</v>
      </c>
      <c r="AY484">
        <v>1.1793798774298874</v>
      </c>
    </row>
    <row r="485" spans="47:51" x14ac:dyDescent="0.25">
      <c r="AU485" t="s">
        <v>53</v>
      </c>
      <c r="AW485" t="s">
        <v>56</v>
      </c>
      <c r="AY485">
        <v>0.10562351466418018</v>
      </c>
    </row>
    <row r="486" spans="47:51" x14ac:dyDescent="0.25">
      <c r="AU486" t="s">
        <v>53</v>
      </c>
      <c r="AW486" t="s">
        <v>56</v>
      </c>
      <c r="AY486">
        <v>4.2371273698809331E-2</v>
      </c>
    </row>
    <row r="487" spans="47:51" x14ac:dyDescent="0.25">
      <c r="AU487" t="s">
        <v>54</v>
      </c>
      <c r="AW487" t="s">
        <v>57</v>
      </c>
      <c r="AY487">
        <v>-1.4049453860970571</v>
      </c>
    </row>
    <row r="488" spans="47:51" x14ac:dyDescent="0.25">
      <c r="AU488" t="s">
        <v>55</v>
      </c>
      <c r="AW488" t="s">
        <v>56</v>
      </c>
      <c r="AY488">
        <v>1.2916419744343919</v>
      </c>
    </row>
    <row r="489" spans="47:51" x14ac:dyDescent="0.25">
      <c r="AU489" t="s">
        <v>55</v>
      </c>
      <c r="AW489" t="s">
        <v>56</v>
      </c>
      <c r="AY489">
        <v>1.6418879391805019</v>
      </c>
    </row>
    <row r="490" spans="47:51" x14ac:dyDescent="0.25">
      <c r="AU490" t="s">
        <v>53</v>
      </c>
      <c r="AW490" t="s">
        <v>57</v>
      </c>
      <c r="AY490">
        <v>2.3106401637984701</v>
      </c>
    </row>
    <row r="491" spans="47:51" x14ac:dyDescent="0.25">
      <c r="AU491" t="s">
        <v>53</v>
      </c>
      <c r="AW491" t="s">
        <v>56</v>
      </c>
      <c r="AY491">
        <v>1.5918877392084436</v>
      </c>
    </row>
    <row r="492" spans="47:51" x14ac:dyDescent="0.25">
      <c r="AU492" t="s">
        <v>55</v>
      </c>
      <c r="AW492" t="s">
        <v>57</v>
      </c>
      <c r="AY492">
        <v>0.73959013837064869</v>
      </c>
    </row>
    <row r="493" spans="47:51" x14ac:dyDescent="0.25">
      <c r="AU493" t="s">
        <v>52</v>
      </c>
      <c r="AW493" t="s">
        <v>59</v>
      </c>
      <c r="AY493">
        <v>-1.7367707613929646</v>
      </c>
    </row>
    <row r="494" spans="47:51" x14ac:dyDescent="0.25">
      <c r="AU494" t="s">
        <v>54</v>
      </c>
      <c r="AW494" t="s">
        <v>59</v>
      </c>
      <c r="AY494">
        <v>1.9092530085945669</v>
      </c>
    </row>
    <row r="495" spans="47:51" x14ac:dyDescent="0.25">
      <c r="AU495" t="s">
        <v>52</v>
      </c>
      <c r="AW495" t="s">
        <v>56</v>
      </c>
      <c r="AY495">
        <v>2.1396481467350981</v>
      </c>
    </row>
    <row r="496" spans="47:51" x14ac:dyDescent="0.25">
      <c r="AU496" t="s">
        <v>53</v>
      </c>
      <c r="AW496" t="s">
        <v>58</v>
      </c>
      <c r="AY496">
        <v>2.7359919521284173</v>
      </c>
    </row>
    <row r="497" spans="47:51" x14ac:dyDescent="0.25">
      <c r="AU497" t="s">
        <v>55</v>
      </c>
      <c r="AW497" t="s">
        <v>56</v>
      </c>
      <c r="AY497">
        <v>0.8429826386060324</v>
      </c>
    </row>
    <row r="498" spans="47:51" x14ac:dyDescent="0.25">
      <c r="AU498" t="s">
        <v>54</v>
      </c>
      <c r="AW498" t="s">
        <v>56</v>
      </c>
      <c r="AY498">
        <v>1.4704312420268513</v>
      </c>
    </row>
    <row r="499" spans="47:51" x14ac:dyDescent="0.25">
      <c r="AU499" t="s">
        <v>55</v>
      </c>
      <c r="AW499" t="s">
        <v>57</v>
      </c>
      <c r="AY499">
        <v>-9.1412417085654507E-2</v>
      </c>
    </row>
    <row r="500" spans="47:51" x14ac:dyDescent="0.25">
      <c r="AU500" t="s">
        <v>53</v>
      </c>
      <c r="AW500" t="s">
        <v>56</v>
      </c>
      <c r="AY500">
        <v>-0.24470204907270809</v>
      </c>
    </row>
    <row r="501" spans="47:51" x14ac:dyDescent="0.25">
      <c r="AU501" t="s">
        <v>53</v>
      </c>
      <c r="AW501" t="s">
        <v>57</v>
      </c>
      <c r="AY501">
        <v>-0.17021867839602223</v>
      </c>
    </row>
    <row r="502" spans="47:51" x14ac:dyDescent="0.25">
      <c r="AU502" t="s">
        <v>55</v>
      </c>
      <c r="AW502" t="s">
        <v>57</v>
      </c>
      <c r="AY502">
        <v>0.88197151368634097</v>
      </c>
    </row>
    <row r="503" spans="47:51" x14ac:dyDescent="0.25">
      <c r="AU503" t="s">
        <v>53</v>
      </c>
      <c r="AW503" t="s">
        <v>59</v>
      </c>
      <c r="AY503">
        <v>2.4689330877937223</v>
      </c>
    </row>
    <row r="504" spans="47:51" x14ac:dyDescent="0.25">
      <c r="AU504" t="s">
        <v>52</v>
      </c>
      <c r="AW504" t="s">
        <v>57</v>
      </c>
      <c r="AY504">
        <v>0.21427779832074534</v>
      </c>
    </row>
    <row r="505" spans="47:51" x14ac:dyDescent="0.25">
      <c r="AU505" t="s">
        <v>55</v>
      </c>
      <c r="AW505" t="s">
        <v>59</v>
      </c>
      <c r="AY505">
        <v>0.63725825760263655</v>
      </c>
    </row>
    <row r="506" spans="47:51" x14ac:dyDescent="0.25">
      <c r="AU506" t="s">
        <v>52</v>
      </c>
      <c r="AW506" t="s">
        <v>56</v>
      </c>
      <c r="AY506">
        <v>1.6524598146174241</v>
      </c>
    </row>
    <row r="507" spans="47:51" x14ac:dyDescent="0.25">
      <c r="AU507" t="s">
        <v>55</v>
      </c>
      <c r="AW507" t="s">
        <v>56</v>
      </c>
      <c r="AY507">
        <v>0.67837876027122279</v>
      </c>
    </row>
    <row r="508" spans="47:51" x14ac:dyDescent="0.25">
      <c r="AU508" t="s">
        <v>53</v>
      </c>
      <c r="AW508" t="s">
        <v>56</v>
      </c>
      <c r="AY508">
        <v>0.86561795335394931</v>
      </c>
    </row>
    <row r="509" spans="47:51" x14ac:dyDescent="0.25">
      <c r="AU509" t="s">
        <v>53</v>
      </c>
      <c r="AW509" t="s">
        <v>57</v>
      </c>
      <c r="AY509">
        <v>2.2061939303635789</v>
      </c>
    </row>
    <row r="510" spans="47:51" x14ac:dyDescent="0.25">
      <c r="AU510" t="s">
        <v>53</v>
      </c>
      <c r="AW510" t="s">
        <v>58</v>
      </c>
      <c r="AY510">
        <v>0.79676279635337821</v>
      </c>
    </row>
    <row r="511" spans="47:51" x14ac:dyDescent="0.25">
      <c r="AU511" t="s">
        <v>52</v>
      </c>
      <c r="AW511" t="s">
        <v>57</v>
      </c>
      <c r="AY511">
        <v>1.4592039236425982</v>
      </c>
    </row>
    <row r="512" spans="47:51" x14ac:dyDescent="0.25">
      <c r="AU512" t="s">
        <v>52</v>
      </c>
      <c r="AW512" t="s">
        <v>56</v>
      </c>
      <c r="AY512">
        <v>1.2273965368706483</v>
      </c>
    </row>
    <row r="513" spans="47:51" x14ac:dyDescent="0.25">
      <c r="AU513" t="s">
        <v>52</v>
      </c>
      <c r="AW513" t="s">
        <v>59</v>
      </c>
      <c r="AY513">
        <v>1.8886366900853664</v>
      </c>
    </row>
    <row r="514" spans="47:51" x14ac:dyDescent="0.25">
      <c r="AU514" t="s">
        <v>53</v>
      </c>
      <c r="AW514" t="s">
        <v>59</v>
      </c>
      <c r="AY514">
        <v>2.186593620142999</v>
      </c>
    </row>
    <row r="515" spans="47:51" x14ac:dyDescent="0.25">
      <c r="AU515" t="s">
        <v>52</v>
      </c>
      <c r="AW515" t="s">
        <v>57</v>
      </c>
      <c r="AY515">
        <v>-0.79115585898193208</v>
      </c>
    </row>
    <row r="516" spans="47:51" x14ac:dyDescent="0.25">
      <c r="AU516" t="s">
        <v>52</v>
      </c>
      <c r="AW516" t="s">
        <v>59</v>
      </c>
      <c r="AY516">
        <v>0.83511564001683536</v>
      </c>
    </row>
    <row r="517" spans="47:51" x14ac:dyDescent="0.25">
      <c r="AU517" t="s">
        <v>53</v>
      </c>
      <c r="AW517" t="s">
        <v>58</v>
      </c>
      <c r="AY517">
        <v>1.9291579084416572</v>
      </c>
    </row>
    <row r="518" spans="47:51" x14ac:dyDescent="0.25">
      <c r="AU518" t="s">
        <v>54</v>
      </c>
      <c r="AW518" t="s">
        <v>57</v>
      </c>
      <c r="AY518">
        <v>1.0437666942912012</v>
      </c>
    </row>
    <row r="519" spans="47:51" x14ac:dyDescent="0.25">
      <c r="AU519" t="s">
        <v>53</v>
      </c>
      <c r="AW519" t="s">
        <v>57</v>
      </c>
      <c r="AY519">
        <v>0.92935825247663317</v>
      </c>
    </row>
    <row r="520" spans="47:51" x14ac:dyDescent="0.25">
      <c r="AU520" t="s">
        <v>53</v>
      </c>
      <c r="AW520" t="s">
        <v>56</v>
      </c>
      <c r="AY520">
        <v>-0.42695226159305344</v>
      </c>
    </row>
    <row r="521" spans="47:51" x14ac:dyDescent="0.25">
      <c r="AU521" t="s">
        <v>53</v>
      </c>
      <c r="AW521" t="s">
        <v>56</v>
      </c>
      <c r="AY521">
        <v>-0.15472369106290818</v>
      </c>
    </row>
    <row r="522" spans="47:51" x14ac:dyDescent="0.25">
      <c r="AU522" t="s">
        <v>55</v>
      </c>
      <c r="AW522" t="s">
        <v>58</v>
      </c>
      <c r="AY522">
        <v>1.6839595031442471</v>
      </c>
    </row>
    <row r="523" spans="47:51" x14ac:dyDescent="0.25">
      <c r="AU523" t="s">
        <v>55</v>
      </c>
      <c r="AW523" t="s">
        <v>57</v>
      </c>
      <c r="AY523">
        <v>2.2087784735914564</v>
      </c>
    </row>
    <row r="524" spans="47:51" x14ac:dyDescent="0.25">
      <c r="AU524" t="s">
        <v>53</v>
      </c>
      <c r="AW524" t="s">
        <v>56</v>
      </c>
      <c r="AY524">
        <v>4.4032146214297558</v>
      </c>
    </row>
    <row r="525" spans="47:51" x14ac:dyDescent="0.25">
      <c r="AU525" t="s">
        <v>55</v>
      </c>
      <c r="AW525" t="s">
        <v>58</v>
      </c>
      <c r="AY525">
        <v>2.1709619418691788</v>
      </c>
    </row>
    <row r="526" spans="47:51" x14ac:dyDescent="0.25">
      <c r="AU526" t="s">
        <v>53</v>
      </c>
      <c r="AW526" t="s">
        <v>59</v>
      </c>
      <c r="AY526">
        <v>0.92795656303431673</v>
      </c>
    </row>
    <row r="527" spans="47:51" x14ac:dyDescent="0.25">
      <c r="AU527" t="s">
        <v>54</v>
      </c>
      <c r="AW527" t="s">
        <v>59</v>
      </c>
      <c r="AY527">
        <v>2.5393610699597575</v>
      </c>
    </row>
    <row r="528" spans="47:51" x14ac:dyDescent="0.25">
      <c r="AU528" t="s">
        <v>55</v>
      </c>
      <c r="AW528" t="s">
        <v>57</v>
      </c>
      <c r="AY528">
        <v>1.3459471571636501</v>
      </c>
    </row>
    <row r="529" spans="47:51" x14ac:dyDescent="0.25">
      <c r="AU529" t="s">
        <v>53</v>
      </c>
      <c r="AW529" t="s">
        <v>58</v>
      </c>
      <c r="AY529">
        <v>0.99926804580359596</v>
      </c>
    </row>
    <row r="530" spans="47:51" x14ac:dyDescent="0.25">
      <c r="AU530" t="s">
        <v>55</v>
      </c>
      <c r="AW530" t="s">
        <v>56</v>
      </c>
      <c r="AY530">
        <v>0.78374084445809844</v>
      </c>
    </row>
    <row r="531" spans="47:51" x14ac:dyDescent="0.25">
      <c r="AU531" t="s">
        <v>55</v>
      </c>
      <c r="AW531" t="s">
        <v>57</v>
      </c>
      <c r="AY531">
        <v>0.79406420181503923</v>
      </c>
    </row>
    <row r="532" spans="47:51" x14ac:dyDescent="0.25">
      <c r="AU532" t="s">
        <v>55</v>
      </c>
      <c r="AW532" t="s">
        <v>56</v>
      </c>
      <c r="AY532">
        <v>0.23718014449064317</v>
      </c>
    </row>
    <row r="533" spans="47:51" x14ac:dyDescent="0.25">
      <c r="AU533" t="s">
        <v>53</v>
      </c>
      <c r="AW533" t="s">
        <v>56</v>
      </c>
      <c r="AY533">
        <v>0.63580573703315957</v>
      </c>
    </row>
    <row r="534" spans="47:51" x14ac:dyDescent="0.25">
      <c r="AU534" t="s">
        <v>55</v>
      </c>
      <c r="AW534" t="s">
        <v>57</v>
      </c>
      <c r="AY534">
        <v>2.0645140823853207</v>
      </c>
    </row>
    <row r="535" spans="47:51" x14ac:dyDescent="0.25">
      <c r="AU535" t="s">
        <v>54</v>
      </c>
      <c r="AW535" t="s">
        <v>59</v>
      </c>
      <c r="AY535">
        <v>1.3670567848621888</v>
      </c>
    </row>
    <row r="536" spans="47:51" x14ac:dyDescent="0.25">
      <c r="AU536" t="s">
        <v>52</v>
      </c>
      <c r="AW536" t="s">
        <v>59</v>
      </c>
      <c r="AY536">
        <v>0.89318199250678587</v>
      </c>
    </row>
    <row r="537" spans="47:51" x14ac:dyDescent="0.25">
      <c r="AU537" t="s">
        <v>53</v>
      </c>
      <c r="AW537" t="s">
        <v>59</v>
      </c>
      <c r="AY537">
        <v>1.4631183273066197</v>
      </c>
    </row>
    <row r="538" spans="47:51" x14ac:dyDescent="0.25">
      <c r="AU538" t="s">
        <v>55</v>
      </c>
      <c r="AW538" t="s">
        <v>56</v>
      </c>
      <c r="AY538">
        <v>-9.3532061395426691E-2</v>
      </c>
    </row>
    <row r="539" spans="47:51" x14ac:dyDescent="0.25">
      <c r="AU539" t="s">
        <v>52</v>
      </c>
      <c r="AW539" t="s">
        <v>56</v>
      </c>
      <c r="AY539">
        <v>1.1418956636077611</v>
      </c>
    </row>
    <row r="540" spans="47:51" x14ac:dyDescent="0.25">
      <c r="AU540" t="s">
        <v>54</v>
      </c>
      <c r="AW540" t="s">
        <v>59</v>
      </c>
      <c r="AY540">
        <v>1.9080039964697266</v>
      </c>
    </row>
    <row r="541" spans="47:51" x14ac:dyDescent="0.25">
      <c r="AU541" t="s">
        <v>54</v>
      </c>
      <c r="AW541" t="s">
        <v>59</v>
      </c>
      <c r="AY541">
        <v>0.55804245401743635</v>
      </c>
    </row>
    <row r="542" spans="47:51" x14ac:dyDescent="0.25">
      <c r="AU542" t="s">
        <v>53</v>
      </c>
      <c r="AW542" t="s">
        <v>59</v>
      </c>
      <c r="AY542">
        <v>-1.3067689204470514</v>
      </c>
    </row>
    <row r="543" spans="47:51" x14ac:dyDescent="0.25">
      <c r="AU543" t="s">
        <v>53</v>
      </c>
      <c r="AW543" t="s">
        <v>58</v>
      </c>
      <c r="AY543">
        <v>0.56865257775400813</v>
      </c>
    </row>
    <row r="544" spans="47:51" x14ac:dyDescent="0.25">
      <c r="AU544" t="s">
        <v>55</v>
      </c>
      <c r="AW544" t="s">
        <v>59</v>
      </c>
      <c r="AY544">
        <v>2.6150210815917525</v>
      </c>
    </row>
    <row r="545" spans="47:51" x14ac:dyDescent="0.25">
      <c r="AU545" t="s">
        <v>54</v>
      </c>
      <c r="AW545" t="s">
        <v>56</v>
      </c>
      <c r="AY545">
        <v>1.8479306005014626</v>
      </c>
    </row>
    <row r="546" spans="47:51" x14ac:dyDescent="0.25">
      <c r="AU546" t="s">
        <v>53</v>
      </c>
      <c r="AW546" t="s">
        <v>56</v>
      </c>
      <c r="AY546">
        <v>1.05930196615644</v>
      </c>
    </row>
    <row r="547" spans="47:51" x14ac:dyDescent="0.25">
      <c r="AU547" t="s">
        <v>54</v>
      </c>
      <c r="AW547" t="s">
        <v>56</v>
      </c>
      <c r="AY547">
        <v>2.2366406169498729</v>
      </c>
    </row>
    <row r="548" spans="47:51" x14ac:dyDescent="0.25">
      <c r="AU548" t="s">
        <v>52</v>
      </c>
      <c r="AW548" t="s">
        <v>56</v>
      </c>
      <c r="AY548">
        <v>0.6357416388820003</v>
      </c>
    </row>
    <row r="549" spans="47:51" x14ac:dyDescent="0.25">
      <c r="AU549" t="s">
        <v>53</v>
      </c>
      <c r="AW549" t="s">
        <v>59</v>
      </c>
      <c r="AY549">
        <v>1.4605746189260853</v>
      </c>
    </row>
    <row r="550" spans="47:51" x14ac:dyDescent="0.25">
      <c r="AU550" t="s">
        <v>52</v>
      </c>
      <c r="AW550" t="s">
        <v>59</v>
      </c>
      <c r="AY550">
        <v>-0.7961924254661279</v>
      </c>
    </row>
    <row r="551" spans="47:51" x14ac:dyDescent="0.25">
      <c r="AU551" t="s">
        <v>54</v>
      </c>
      <c r="AW551" t="s">
        <v>56</v>
      </c>
      <c r="AY551">
        <v>-0.49446252614034791</v>
      </c>
    </row>
    <row r="552" spans="47:51" x14ac:dyDescent="0.25">
      <c r="AU552" t="s">
        <v>53</v>
      </c>
      <c r="AW552" t="s">
        <v>59</v>
      </c>
      <c r="AY552">
        <v>-0.32341483351749356</v>
      </c>
    </row>
    <row r="553" spans="47:51" x14ac:dyDescent="0.25">
      <c r="AU553" t="s">
        <v>53</v>
      </c>
      <c r="AW553" t="s">
        <v>59</v>
      </c>
      <c r="AY553">
        <v>2.5552509352789499</v>
      </c>
    </row>
    <row r="554" spans="47:51" x14ac:dyDescent="0.25">
      <c r="AU554" t="s">
        <v>54</v>
      </c>
      <c r="AW554" t="s">
        <v>58</v>
      </c>
      <c r="AY554">
        <v>0.57234222605050955</v>
      </c>
    </row>
    <row r="555" spans="47:51" x14ac:dyDescent="0.25">
      <c r="AU555" t="s">
        <v>54</v>
      </c>
      <c r="AW555" t="s">
        <v>57</v>
      </c>
      <c r="AY555">
        <v>1.1798558128786198</v>
      </c>
    </row>
    <row r="556" spans="47:51" x14ac:dyDescent="0.25">
      <c r="AU556" t="s">
        <v>54</v>
      </c>
      <c r="AW556" t="s">
        <v>56</v>
      </c>
      <c r="AY556">
        <v>-0.13739118762441782</v>
      </c>
    </row>
    <row r="557" spans="47:51" x14ac:dyDescent="0.25">
      <c r="AU557" t="s">
        <v>52</v>
      </c>
      <c r="AW557" t="s">
        <v>56</v>
      </c>
      <c r="AY557">
        <v>1.1963179465049492</v>
      </c>
    </row>
    <row r="558" spans="47:51" x14ac:dyDescent="0.25">
      <c r="AU558" t="s">
        <v>52</v>
      </c>
      <c r="AW558" t="s">
        <v>56</v>
      </c>
      <c r="AY558">
        <v>0.11029138157554941</v>
      </c>
    </row>
    <row r="559" spans="47:51" x14ac:dyDescent="0.25">
      <c r="AU559" t="s">
        <v>54</v>
      </c>
      <c r="AW559" t="s">
        <v>58</v>
      </c>
      <c r="AY559">
        <v>1.940500016247243</v>
      </c>
    </row>
    <row r="560" spans="47:51" x14ac:dyDescent="0.25">
      <c r="AU560" t="s">
        <v>55</v>
      </c>
      <c r="AW560" t="s">
        <v>57</v>
      </c>
      <c r="AY560">
        <v>-0.24790823607988388</v>
      </c>
    </row>
    <row r="561" spans="47:51" x14ac:dyDescent="0.25">
      <c r="AU561" t="s">
        <v>55</v>
      </c>
      <c r="AW561" t="s">
        <v>57</v>
      </c>
      <c r="AY561">
        <v>1.2967996893662808</v>
      </c>
    </row>
    <row r="562" spans="47:51" x14ac:dyDescent="0.25">
      <c r="AU562" t="s">
        <v>55</v>
      </c>
      <c r="AW562" t="s">
        <v>58</v>
      </c>
      <c r="AY562">
        <v>-0.44397872536390492</v>
      </c>
    </row>
    <row r="563" spans="47:51" x14ac:dyDescent="0.25">
      <c r="AU563" t="s">
        <v>55</v>
      </c>
      <c r="AW563" t="s">
        <v>56</v>
      </c>
      <c r="AY563">
        <v>0.1385749371450018</v>
      </c>
    </row>
    <row r="564" spans="47:51" x14ac:dyDescent="0.25">
      <c r="AU564" t="s">
        <v>52</v>
      </c>
      <c r="AW564" t="s">
        <v>56</v>
      </c>
      <c r="AY564">
        <v>0.65260025436000091</v>
      </c>
    </row>
    <row r="565" spans="47:51" x14ac:dyDescent="0.25">
      <c r="AU565" t="s">
        <v>53</v>
      </c>
      <c r="AW565" t="s">
        <v>58</v>
      </c>
      <c r="AY565">
        <v>0.21479825231692562</v>
      </c>
    </row>
    <row r="566" spans="47:51" x14ac:dyDescent="0.25">
      <c r="AU566" t="s">
        <v>52</v>
      </c>
      <c r="AW566" t="s">
        <v>56</v>
      </c>
      <c r="AY566">
        <v>0.76482474785226373</v>
      </c>
    </row>
    <row r="567" spans="47:51" x14ac:dyDescent="0.25">
      <c r="AU567" t="s">
        <v>53</v>
      </c>
      <c r="AW567" t="s">
        <v>59</v>
      </c>
      <c r="AY567">
        <v>2.0737546186226625</v>
      </c>
    </row>
    <row r="568" spans="47:51" x14ac:dyDescent="0.25">
      <c r="AU568" t="s">
        <v>53</v>
      </c>
      <c r="AW568" t="s">
        <v>56</v>
      </c>
      <c r="AY568">
        <v>2.3365945596860707</v>
      </c>
    </row>
    <row r="569" spans="47:51" x14ac:dyDescent="0.25">
      <c r="AU569" t="s">
        <v>53</v>
      </c>
      <c r="AW569" t="s">
        <v>58</v>
      </c>
      <c r="AY569">
        <v>1.1630234275205702</v>
      </c>
    </row>
    <row r="570" spans="47:51" x14ac:dyDescent="0.25">
      <c r="AU570" t="s">
        <v>55</v>
      </c>
      <c r="AW570" t="s">
        <v>57</v>
      </c>
      <c r="AY570">
        <v>-1.9308751551333283</v>
      </c>
    </row>
    <row r="571" spans="47:51" x14ac:dyDescent="0.25">
      <c r="AU571" t="s">
        <v>53</v>
      </c>
      <c r="AW571" t="s">
        <v>56</v>
      </c>
      <c r="AY571">
        <v>5.4067415274383301E-2</v>
      </c>
    </row>
    <row r="572" spans="47:51" x14ac:dyDescent="0.25">
      <c r="AU572" t="s">
        <v>53</v>
      </c>
      <c r="AW572" t="s">
        <v>58</v>
      </c>
      <c r="AY572">
        <v>0.97452898207949112</v>
      </c>
    </row>
    <row r="573" spans="47:51" x14ac:dyDescent="0.25">
      <c r="AU573" t="s">
        <v>52</v>
      </c>
      <c r="AW573" t="s">
        <v>58</v>
      </c>
      <c r="AY573">
        <v>0.34299482443270435</v>
      </c>
    </row>
    <row r="574" spans="47:51" x14ac:dyDescent="0.25">
      <c r="AU574" t="s">
        <v>55</v>
      </c>
      <c r="AW574" t="s">
        <v>58</v>
      </c>
      <c r="AY574">
        <v>1.0229007994669006</v>
      </c>
    </row>
    <row r="575" spans="47:51" x14ac:dyDescent="0.25">
      <c r="AU575" t="s">
        <v>55</v>
      </c>
      <c r="AW575" t="s">
        <v>59</v>
      </c>
      <c r="AY575">
        <v>1.7746092674744354</v>
      </c>
    </row>
    <row r="576" spans="47:51" x14ac:dyDescent="0.25">
      <c r="AU576" t="s">
        <v>52</v>
      </c>
      <c r="AW576" t="s">
        <v>59</v>
      </c>
      <c r="AY576">
        <v>2.9499977796871408</v>
      </c>
    </row>
    <row r="577" spans="47:51" x14ac:dyDescent="0.25">
      <c r="AU577" t="s">
        <v>53</v>
      </c>
      <c r="AW577" t="s">
        <v>57</v>
      </c>
      <c r="AY577">
        <v>1.7334384110608079</v>
      </c>
    </row>
    <row r="578" spans="47:51" x14ac:dyDescent="0.25">
      <c r="AU578" t="s">
        <v>53</v>
      </c>
      <c r="AW578" t="s">
        <v>57</v>
      </c>
      <c r="AY578">
        <v>0.18206613142014116</v>
      </c>
    </row>
    <row r="579" spans="47:51" x14ac:dyDescent="0.25">
      <c r="AU579" t="s">
        <v>54</v>
      </c>
      <c r="AW579" t="s">
        <v>57</v>
      </c>
      <c r="AY579">
        <v>1.0109994426042281</v>
      </c>
    </row>
    <row r="580" spans="47:51" x14ac:dyDescent="0.25">
      <c r="AU580" t="s">
        <v>52</v>
      </c>
      <c r="AW580" t="s">
        <v>57</v>
      </c>
      <c r="AY580">
        <v>2.1166371938087698</v>
      </c>
    </row>
    <row r="581" spans="47:51" x14ac:dyDescent="0.25">
      <c r="AU581" t="s">
        <v>54</v>
      </c>
      <c r="AW581" t="s">
        <v>57</v>
      </c>
      <c r="AY581">
        <v>2.3165352772303165</v>
      </c>
    </row>
    <row r="582" spans="47:51" x14ac:dyDescent="0.25">
      <c r="AU582" t="s">
        <v>54</v>
      </c>
      <c r="AW582" t="s">
        <v>57</v>
      </c>
      <c r="AY582">
        <v>0.70479538744483161</v>
      </c>
    </row>
    <row r="583" spans="47:51" x14ac:dyDescent="0.25">
      <c r="AU583" t="s">
        <v>54</v>
      </c>
      <c r="AW583" t="s">
        <v>58</v>
      </c>
      <c r="AY583">
        <v>2.788595332111532</v>
      </c>
    </row>
    <row r="584" spans="47:51" x14ac:dyDescent="0.25">
      <c r="AU584" t="s">
        <v>52</v>
      </c>
      <c r="AW584" t="s">
        <v>56</v>
      </c>
      <c r="AY584">
        <v>7.3605366102829084E-2</v>
      </c>
    </row>
    <row r="585" spans="47:51" x14ac:dyDescent="0.25">
      <c r="AU585" t="s">
        <v>52</v>
      </c>
      <c r="AW585" t="s">
        <v>56</v>
      </c>
      <c r="AY585">
        <v>-0.39705843803720442</v>
      </c>
    </row>
    <row r="586" spans="47:51" x14ac:dyDescent="0.25">
      <c r="AU586" t="s">
        <v>52</v>
      </c>
      <c r="AW586" t="s">
        <v>59</v>
      </c>
      <c r="AY586">
        <v>1.4908323920593038</v>
      </c>
    </row>
    <row r="587" spans="47:51" x14ac:dyDescent="0.25">
      <c r="AU587" t="s">
        <v>53</v>
      </c>
      <c r="AW587" t="s">
        <v>58</v>
      </c>
      <c r="AY587">
        <v>1.178463732994234</v>
      </c>
    </row>
    <row r="588" spans="47:51" x14ac:dyDescent="0.25">
      <c r="AU588" t="s">
        <v>52</v>
      </c>
      <c r="AW588" t="s">
        <v>58</v>
      </c>
      <c r="AY588">
        <v>0.932054405583989</v>
      </c>
    </row>
    <row r="589" spans="47:51" x14ac:dyDescent="0.25">
      <c r="AU589" t="s">
        <v>55</v>
      </c>
      <c r="AW589" t="s">
        <v>59</v>
      </c>
      <c r="AY589">
        <v>1.2787192481962268</v>
      </c>
    </row>
    <row r="590" spans="47:51" x14ac:dyDescent="0.25">
      <c r="AU590" t="s">
        <v>53</v>
      </c>
      <c r="AW590" t="s">
        <v>56</v>
      </c>
      <c r="AY590">
        <v>0.87323181238492231</v>
      </c>
    </row>
    <row r="591" spans="47:51" x14ac:dyDescent="0.25">
      <c r="AU591" t="s">
        <v>53</v>
      </c>
      <c r="AW591" t="s">
        <v>59</v>
      </c>
      <c r="AY591">
        <v>1.8097194859014181</v>
      </c>
    </row>
    <row r="592" spans="47:51" x14ac:dyDescent="0.25">
      <c r="AU592" t="s">
        <v>54</v>
      </c>
      <c r="AW592" t="s">
        <v>59</v>
      </c>
      <c r="AY592">
        <v>1.5921431509985213</v>
      </c>
    </row>
    <row r="593" spans="47:51" x14ac:dyDescent="0.25">
      <c r="AU593" t="s">
        <v>55</v>
      </c>
      <c r="AW593" t="s">
        <v>56</v>
      </c>
      <c r="AY593">
        <v>0.68763586766589602</v>
      </c>
    </row>
    <row r="594" spans="47:51" x14ac:dyDescent="0.25">
      <c r="AU594" t="s">
        <v>52</v>
      </c>
      <c r="AW594" t="s">
        <v>59</v>
      </c>
      <c r="AY594">
        <v>0.3843386214308403</v>
      </c>
    </row>
    <row r="595" spans="47:51" x14ac:dyDescent="0.25">
      <c r="AU595" t="s">
        <v>54</v>
      </c>
      <c r="AW595" t="s">
        <v>59</v>
      </c>
      <c r="AY595">
        <v>1.5252042516881499</v>
      </c>
    </row>
    <row r="596" spans="47:51" x14ac:dyDescent="0.25">
      <c r="AU596" t="s">
        <v>53</v>
      </c>
      <c r="AW596" t="s">
        <v>58</v>
      </c>
      <c r="AY596">
        <v>-0.88887733039212713</v>
      </c>
    </row>
    <row r="597" spans="47:51" x14ac:dyDescent="0.25">
      <c r="AU597" t="s">
        <v>54</v>
      </c>
      <c r="AW597" t="s">
        <v>56</v>
      </c>
      <c r="AY597">
        <v>1.8169712566403813</v>
      </c>
    </row>
    <row r="598" spans="47:51" x14ac:dyDescent="0.25">
      <c r="AU598" t="s">
        <v>53</v>
      </c>
      <c r="AW598" t="s">
        <v>56</v>
      </c>
      <c r="AY598">
        <v>1.8711948800393126</v>
      </c>
    </row>
    <row r="599" spans="47:51" x14ac:dyDescent="0.25">
      <c r="AU599" t="s">
        <v>53</v>
      </c>
      <c r="AW599" t="s">
        <v>57</v>
      </c>
      <c r="AY599">
        <v>0.87494007617654146</v>
      </c>
    </row>
    <row r="600" spans="47:51" x14ac:dyDescent="0.25">
      <c r="AU600" t="s">
        <v>54</v>
      </c>
      <c r="AW600" t="s">
        <v>56</v>
      </c>
      <c r="AY600">
        <v>0.48043849890667478</v>
      </c>
    </row>
    <row r="601" spans="47:51" x14ac:dyDescent="0.25">
      <c r="AU601" t="s">
        <v>55</v>
      </c>
      <c r="AW601" t="s">
        <v>56</v>
      </c>
      <c r="AY601">
        <v>1.7022673766800467</v>
      </c>
    </row>
    <row r="602" spans="47:51" x14ac:dyDescent="0.25">
      <c r="AU602" t="s">
        <v>55</v>
      </c>
      <c r="AW602" t="s">
        <v>59</v>
      </c>
      <c r="AY602">
        <v>0.261230017245483</v>
      </c>
    </row>
    <row r="603" spans="47:51" x14ac:dyDescent="0.25">
      <c r="AU603" t="s">
        <v>52</v>
      </c>
      <c r="AW603" t="s">
        <v>58</v>
      </c>
      <c r="AY603">
        <v>1.1888692069812177</v>
      </c>
    </row>
    <row r="604" spans="47:51" x14ac:dyDescent="0.25">
      <c r="AU604" t="s">
        <v>52</v>
      </c>
      <c r="AW604" t="s">
        <v>58</v>
      </c>
      <c r="AY604">
        <v>0.43608832492393401</v>
      </c>
    </row>
    <row r="605" spans="47:51" x14ac:dyDescent="0.25">
      <c r="AU605" t="s">
        <v>52</v>
      </c>
      <c r="AW605" t="s">
        <v>59</v>
      </c>
      <c r="AY605">
        <v>-0.76155858297915846</v>
      </c>
    </row>
    <row r="606" spans="47:51" x14ac:dyDescent="0.25">
      <c r="AU606" t="s">
        <v>52</v>
      </c>
      <c r="AW606" t="s">
        <v>56</v>
      </c>
      <c r="AY606">
        <v>0.90574669481642067</v>
      </c>
    </row>
    <row r="607" spans="47:51" x14ac:dyDescent="0.25">
      <c r="AU607" t="s">
        <v>52</v>
      </c>
      <c r="AW607" t="s">
        <v>57</v>
      </c>
      <c r="AY607">
        <v>2.4883770111381676</v>
      </c>
    </row>
    <row r="608" spans="47:51" x14ac:dyDescent="0.25">
      <c r="AU608" t="s">
        <v>53</v>
      </c>
      <c r="AW608" t="s">
        <v>59</v>
      </c>
      <c r="AY608">
        <v>2.5898695678049828</v>
      </c>
    </row>
    <row r="609" spans="47:51" x14ac:dyDescent="0.25">
      <c r="AU609" t="s">
        <v>55</v>
      </c>
      <c r="AW609" t="s">
        <v>56</v>
      </c>
      <c r="AY609">
        <v>1.496081785332088</v>
      </c>
    </row>
    <row r="610" spans="47:51" x14ac:dyDescent="0.25">
      <c r="AU610" t="s">
        <v>53</v>
      </c>
      <c r="AW610" t="s">
        <v>58</v>
      </c>
      <c r="AY610">
        <v>0.43674650131877835</v>
      </c>
    </row>
    <row r="611" spans="47:51" x14ac:dyDescent="0.25">
      <c r="AU611" t="s">
        <v>53</v>
      </c>
      <c r="AW611" t="s">
        <v>57</v>
      </c>
      <c r="AY611">
        <v>1.4569833457827335</v>
      </c>
    </row>
    <row r="612" spans="47:51" x14ac:dyDescent="0.25">
      <c r="AU612" t="s">
        <v>53</v>
      </c>
      <c r="AW612" t="s">
        <v>59</v>
      </c>
      <c r="AY612">
        <v>0.19428589762476967</v>
      </c>
    </row>
    <row r="613" spans="47:51" x14ac:dyDescent="0.25">
      <c r="AU613" t="s">
        <v>53</v>
      </c>
      <c r="AW613" t="s">
        <v>59</v>
      </c>
      <c r="AY613">
        <v>0.86127487265664182</v>
      </c>
    </row>
    <row r="614" spans="47:51" x14ac:dyDescent="0.25">
      <c r="AU614" t="s">
        <v>52</v>
      </c>
      <c r="AW614" t="s">
        <v>56</v>
      </c>
      <c r="AY614">
        <v>1.8244185662684194</v>
      </c>
    </row>
    <row r="615" spans="47:51" x14ac:dyDescent="0.25">
      <c r="AU615" t="s">
        <v>55</v>
      </c>
      <c r="AW615" t="s">
        <v>58</v>
      </c>
      <c r="AY615">
        <v>-1.2703639351520435</v>
      </c>
    </row>
    <row r="616" spans="47:51" x14ac:dyDescent="0.25">
      <c r="AU616" t="s">
        <v>52</v>
      </c>
      <c r="AW616" t="s">
        <v>58</v>
      </c>
      <c r="AY616">
        <v>1.6933884518199789</v>
      </c>
    </row>
    <row r="617" spans="47:51" x14ac:dyDescent="0.25">
      <c r="AU617" t="s">
        <v>53</v>
      </c>
      <c r="AW617" t="s">
        <v>57</v>
      </c>
      <c r="AY617">
        <v>-0.30246216895767053</v>
      </c>
    </row>
    <row r="618" spans="47:51" x14ac:dyDescent="0.25">
      <c r="AU618" t="s">
        <v>52</v>
      </c>
      <c r="AW618" t="s">
        <v>58</v>
      </c>
      <c r="AY618">
        <v>-0.37085668813856887</v>
      </c>
    </row>
    <row r="619" spans="47:51" x14ac:dyDescent="0.25">
      <c r="AU619" t="s">
        <v>54</v>
      </c>
      <c r="AW619" t="s">
        <v>58</v>
      </c>
      <c r="AY619">
        <v>1.6702242396522484</v>
      </c>
    </row>
    <row r="620" spans="47:51" x14ac:dyDescent="0.25">
      <c r="AU620" t="s">
        <v>55</v>
      </c>
      <c r="AW620" t="s">
        <v>59</v>
      </c>
      <c r="AY620">
        <v>0.42866989676489275</v>
      </c>
    </row>
    <row r="621" spans="47:51" x14ac:dyDescent="0.25">
      <c r="AU621" t="s">
        <v>55</v>
      </c>
      <c r="AW621" t="s">
        <v>56</v>
      </c>
      <c r="AY621">
        <v>1.3683219792807768</v>
      </c>
    </row>
    <row r="622" spans="47:51" x14ac:dyDescent="0.25">
      <c r="AU622" t="s">
        <v>55</v>
      </c>
      <c r="AW622" t="s">
        <v>57</v>
      </c>
      <c r="AY622">
        <v>-6.1468204168860785E-2</v>
      </c>
    </row>
    <row r="623" spans="47:51" x14ac:dyDescent="0.25">
      <c r="AU623" t="s">
        <v>52</v>
      </c>
      <c r="AW623" t="s">
        <v>57</v>
      </c>
      <c r="AY623">
        <v>2.165575411521238</v>
      </c>
    </row>
    <row r="624" spans="47:51" x14ac:dyDescent="0.25">
      <c r="AU624" t="s">
        <v>55</v>
      </c>
      <c r="AW624" t="s">
        <v>57</v>
      </c>
      <c r="AY624">
        <v>1.0687662694087718</v>
      </c>
    </row>
    <row r="625" spans="47:51" x14ac:dyDescent="0.25">
      <c r="AU625" t="s">
        <v>52</v>
      </c>
      <c r="AW625" t="s">
        <v>59</v>
      </c>
      <c r="AY625">
        <v>-0.26427732039066032</v>
      </c>
    </row>
    <row r="626" spans="47:51" x14ac:dyDescent="0.25">
      <c r="AU626" t="s">
        <v>55</v>
      </c>
      <c r="AW626" t="s">
        <v>57</v>
      </c>
      <c r="AY626">
        <v>0.50980833609857457</v>
      </c>
    </row>
    <row r="627" spans="47:51" x14ac:dyDescent="0.25">
      <c r="AU627" t="s">
        <v>52</v>
      </c>
      <c r="AW627" t="s">
        <v>59</v>
      </c>
      <c r="AY627">
        <v>2.3284684110508671</v>
      </c>
    </row>
    <row r="628" spans="47:51" x14ac:dyDescent="0.25">
      <c r="AU628" t="s">
        <v>54</v>
      </c>
      <c r="AW628" t="s">
        <v>58</v>
      </c>
      <c r="AY628">
        <v>-0.57399897002845734</v>
      </c>
    </row>
    <row r="629" spans="47:51" x14ac:dyDescent="0.25">
      <c r="AU629" t="s">
        <v>54</v>
      </c>
      <c r="AW629" t="s">
        <v>59</v>
      </c>
      <c r="AY629">
        <v>-0.50605996882640536</v>
      </c>
    </row>
    <row r="630" spans="47:51" x14ac:dyDescent="0.25">
      <c r="AU630" t="s">
        <v>52</v>
      </c>
      <c r="AW630" t="s">
        <v>58</v>
      </c>
      <c r="AY630">
        <v>2.856825062849115</v>
      </c>
    </row>
    <row r="631" spans="47:51" x14ac:dyDescent="0.25">
      <c r="AU631" t="s">
        <v>53</v>
      </c>
      <c r="AW631" t="s">
        <v>58</v>
      </c>
      <c r="AY631">
        <v>1.1016605700794522</v>
      </c>
    </row>
    <row r="632" spans="47:51" x14ac:dyDescent="0.25">
      <c r="AU632" t="s">
        <v>55</v>
      </c>
      <c r="AW632" t="s">
        <v>58</v>
      </c>
      <c r="AY632">
        <v>0.85795731739353986</v>
      </c>
    </row>
    <row r="633" spans="47:51" x14ac:dyDescent="0.25">
      <c r="AU633" t="s">
        <v>55</v>
      </c>
      <c r="AW633" t="s">
        <v>59</v>
      </c>
      <c r="AY633">
        <v>1.4790263494971554</v>
      </c>
    </row>
    <row r="634" spans="47:51" x14ac:dyDescent="0.25">
      <c r="AU634" t="s">
        <v>52</v>
      </c>
      <c r="AW634" t="s">
        <v>56</v>
      </c>
      <c r="AY634">
        <v>2.4068137224374162</v>
      </c>
    </row>
    <row r="635" spans="47:51" x14ac:dyDescent="0.25">
      <c r="AU635" t="s">
        <v>52</v>
      </c>
      <c r="AW635" t="s">
        <v>57</v>
      </c>
      <c r="AY635">
        <v>1.3942758319909654</v>
      </c>
    </row>
    <row r="636" spans="47:51" x14ac:dyDescent="0.25">
      <c r="AU636" t="s">
        <v>55</v>
      </c>
      <c r="AW636" t="s">
        <v>57</v>
      </c>
      <c r="AY636">
        <v>-0.61530558824929837</v>
      </c>
    </row>
    <row r="637" spans="47:51" x14ac:dyDescent="0.25">
      <c r="AU637" t="s">
        <v>55</v>
      </c>
      <c r="AW637" t="s">
        <v>58</v>
      </c>
      <c r="AY637">
        <v>2.2340842298463395</v>
      </c>
    </row>
    <row r="638" spans="47:51" x14ac:dyDescent="0.25">
      <c r="AU638" t="s">
        <v>54</v>
      </c>
      <c r="AW638" t="s">
        <v>59</v>
      </c>
      <c r="AY638">
        <v>-0.52751011784398316</v>
      </c>
    </row>
    <row r="639" spans="47:51" x14ac:dyDescent="0.25">
      <c r="AU639" t="s">
        <v>53</v>
      </c>
      <c r="AW639" t="s">
        <v>56</v>
      </c>
      <c r="AY639">
        <v>-0.5416491549280591</v>
      </c>
    </row>
    <row r="640" spans="47:51" x14ac:dyDescent="0.25">
      <c r="AU640" t="s">
        <v>53</v>
      </c>
      <c r="AW640" t="s">
        <v>59</v>
      </c>
      <c r="AY640">
        <v>1.5248153588412827</v>
      </c>
    </row>
    <row r="641" spans="47:51" x14ac:dyDescent="0.25">
      <c r="AU641" t="s">
        <v>53</v>
      </c>
      <c r="AW641" t="s">
        <v>58</v>
      </c>
      <c r="AY641">
        <v>1.7879089691855197</v>
      </c>
    </row>
    <row r="642" spans="47:51" x14ac:dyDescent="0.25">
      <c r="AU642" t="s">
        <v>52</v>
      </c>
      <c r="AW642" t="s">
        <v>59</v>
      </c>
      <c r="AY642">
        <v>1.4680139293468488</v>
      </c>
    </row>
    <row r="643" spans="47:51" x14ac:dyDescent="0.25">
      <c r="AU643" t="s">
        <v>55</v>
      </c>
      <c r="AW643" t="s">
        <v>57</v>
      </c>
      <c r="AY643">
        <v>2.4136754918131302</v>
      </c>
    </row>
    <row r="644" spans="47:51" x14ac:dyDescent="0.25">
      <c r="AU644" t="s">
        <v>55</v>
      </c>
      <c r="AW644" t="s">
        <v>57</v>
      </c>
      <c r="AY644">
        <v>1.2214413056791122</v>
      </c>
    </row>
    <row r="645" spans="47:51" x14ac:dyDescent="0.25">
      <c r="AU645" t="s">
        <v>54</v>
      </c>
      <c r="AW645" t="s">
        <v>59</v>
      </c>
      <c r="AY645">
        <v>1.7441364699553579</v>
      </c>
    </row>
    <row r="646" spans="47:51" x14ac:dyDescent="0.25">
      <c r="AU646" t="s">
        <v>52</v>
      </c>
      <c r="AW646" t="s">
        <v>58</v>
      </c>
      <c r="AY646">
        <v>1.6509125472424284</v>
      </c>
    </row>
    <row r="647" spans="47:51" x14ac:dyDescent="0.25">
      <c r="AU647" t="s">
        <v>54</v>
      </c>
      <c r="AW647" t="s">
        <v>59</v>
      </c>
      <c r="AY647">
        <v>2.0093631965670395</v>
      </c>
    </row>
    <row r="648" spans="47:51" x14ac:dyDescent="0.25">
      <c r="AU648" t="s">
        <v>54</v>
      </c>
      <c r="AW648" t="s">
        <v>56</v>
      </c>
      <c r="AY648">
        <v>-0.47945942510287831</v>
      </c>
    </row>
    <row r="649" spans="47:51" x14ac:dyDescent="0.25">
      <c r="AU649" t="s">
        <v>54</v>
      </c>
      <c r="AW649" t="s">
        <v>59</v>
      </c>
      <c r="AY649">
        <v>2.704097859222693</v>
      </c>
    </row>
    <row r="650" spans="47:51" x14ac:dyDescent="0.25">
      <c r="AU650" t="s">
        <v>55</v>
      </c>
      <c r="AW650" t="s">
        <v>56</v>
      </c>
      <c r="AY650">
        <v>2.5292923829178315</v>
      </c>
    </row>
    <row r="651" spans="47:51" x14ac:dyDescent="0.25">
      <c r="AU651" t="s">
        <v>53</v>
      </c>
      <c r="AW651" t="s">
        <v>57</v>
      </c>
      <c r="AY651">
        <v>0.24658768903986983</v>
      </c>
    </row>
    <row r="652" spans="47:51" x14ac:dyDescent="0.25">
      <c r="AU652" t="s">
        <v>55</v>
      </c>
      <c r="AW652" t="s">
        <v>58</v>
      </c>
      <c r="AY652">
        <v>0.56197787255371567</v>
      </c>
    </row>
    <row r="653" spans="47:51" x14ac:dyDescent="0.25">
      <c r="AU653" t="s">
        <v>54</v>
      </c>
      <c r="AW653" t="s">
        <v>56</v>
      </c>
      <c r="AY653">
        <v>0.44027770099907992</v>
      </c>
    </row>
    <row r="654" spans="47:51" x14ac:dyDescent="0.25">
      <c r="AU654" t="s">
        <v>53</v>
      </c>
      <c r="AW654" t="s">
        <v>59</v>
      </c>
      <c r="AY654">
        <v>2.0893753509160291</v>
      </c>
    </row>
    <row r="655" spans="47:51" x14ac:dyDescent="0.25">
      <c r="AU655" t="s">
        <v>52</v>
      </c>
      <c r="AW655" t="s">
        <v>59</v>
      </c>
      <c r="AY655">
        <v>0.88839914106526252</v>
      </c>
    </row>
    <row r="656" spans="47:51" x14ac:dyDescent="0.25">
      <c r="AU656" t="s">
        <v>55</v>
      </c>
      <c r="AW656" t="s">
        <v>57</v>
      </c>
      <c r="AY656">
        <v>1.2585699334045319</v>
      </c>
    </row>
    <row r="657" spans="47:51" x14ac:dyDescent="0.25">
      <c r="AU657" t="s">
        <v>53</v>
      </c>
      <c r="AW657" t="s">
        <v>58</v>
      </c>
      <c r="AY657">
        <v>0.33392590238300957</v>
      </c>
    </row>
    <row r="658" spans="47:51" x14ac:dyDescent="0.25">
      <c r="AU658" t="s">
        <v>54</v>
      </c>
      <c r="AW658" t="s">
        <v>59</v>
      </c>
      <c r="AY658">
        <v>-0.14869580446951147</v>
      </c>
    </row>
    <row r="659" spans="47:51" x14ac:dyDescent="0.25">
      <c r="AU659" t="s">
        <v>55</v>
      </c>
      <c r="AW659" t="s">
        <v>58</v>
      </c>
      <c r="AY659">
        <v>0.81519143337338706</v>
      </c>
    </row>
    <row r="660" spans="47:51" x14ac:dyDescent="0.25">
      <c r="AU660" t="s">
        <v>52</v>
      </c>
      <c r="AW660" t="s">
        <v>59</v>
      </c>
      <c r="AY660">
        <v>-0.12116439852106065</v>
      </c>
    </row>
    <row r="661" spans="47:51" x14ac:dyDescent="0.25">
      <c r="AU661" t="s">
        <v>53</v>
      </c>
      <c r="AW661" t="s">
        <v>57</v>
      </c>
      <c r="AY661">
        <v>1.8646992103533777</v>
      </c>
    </row>
    <row r="662" spans="47:51" x14ac:dyDescent="0.25">
      <c r="AU662" t="s">
        <v>52</v>
      </c>
      <c r="AW662" t="s">
        <v>59</v>
      </c>
      <c r="AY662">
        <v>1.2116129114150154</v>
      </c>
    </row>
    <row r="663" spans="47:51" x14ac:dyDescent="0.25">
      <c r="AU663" t="s">
        <v>54</v>
      </c>
      <c r="AW663" t="s">
        <v>59</v>
      </c>
      <c r="AY663">
        <v>0.70402477295532095</v>
      </c>
    </row>
    <row r="664" spans="47:51" x14ac:dyDescent="0.25">
      <c r="AU664" t="s">
        <v>52</v>
      </c>
      <c r="AW664" t="s">
        <v>59</v>
      </c>
      <c r="AY664">
        <v>0.80633514422816732</v>
      </c>
    </row>
    <row r="665" spans="47:51" x14ac:dyDescent="0.25">
      <c r="AU665" t="s">
        <v>55</v>
      </c>
      <c r="AW665" t="s">
        <v>56</v>
      </c>
      <c r="AY665">
        <v>-0.3055791414286968</v>
      </c>
    </row>
    <row r="666" spans="47:51" x14ac:dyDescent="0.25">
      <c r="AU666" t="s">
        <v>55</v>
      </c>
      <c r="AW666" t="s">
        <v>56</v>
      </c>
      <c r="AY666">
        <v>0.49726263312379648</v>
      </c>
    </row>
    <row r="667" spans="47:51" x14ac:dyDescent="0.25">
      <c r="AU667" t="s">
        <v>52</v>
      </c>
      <c r="AW667" t="s">
        <v>56</v>
      </c>
      <c r="AY667">
        <v>3.3865443095572521</v>
      </c>
    </row>
    <row r="668" spans="47:51" x14ac:dyDescent="0.25">
      <c r="AU668" t="s">
        <v>52</v>
      </c>
      <c r="AW668" t="s">
        <v>57</v>
      </c>
      <c r="AY668">
        <v>1.7790345280912583</v>
      </c>
    </row>
    <row r="669" spans="47:51" x14ac:dyDescent="0.25">
      <c r="AU669" t="s">
        <v>54</v>
      </c>
      <c r="AW669" t="s">
        <v>59</v>
      </c>
      <c r="AY669">
        <v>0.70982421484307401</v>
      </c>
    </row>
    <row r="670" spans="47:51" x14ac:dyDescent="0.25">
      <c r="AU670" t="s">
        <v>54</v>
      </c>
      <c r="AW670" t="s">
        <v>57</v>
      </c>
      <c r="AY670">
        <v>0.34458216451244961</v>
      </c>
    </row>
    <row r="671" spans="47:51" x14ac:dyDescent="0.25">
      <c r="AU671" t="s">
        <v>52</v>
      </c>
      <c r="AW671" t="s">
        <v>59</v>
      </c>
      <c r="AY671">
        <v>0.68678261672977436</v>
      </c>
    </row>
    <row r="672" spans="47:51" x14ac:dyDescent="0.25">
      <c r="AU672" t="s">
        <v>54</v>
      </c>
      <c r="AW672" t="s">
        <v>56</v>
      </c>
      <c r="AY672">
        <v>-0.16700235987725276</v>
      </c>
    </row>
    <row r="673" spans="47:51" x14ac:dyDescent="0.25">
      <c r="AU673" t="s">
        <v>52</v>
      </c>
      <c r="AW673" t="s">
        <v>56</v>
      </c>
      <c r="AY673">
        <v>0.81082667419867938</v>
      </c>
    </row>
    <row r="674" spans="47:51" x14ac:dyDescent="0.25">
      <c r="AU674" t="s">
        <v>53</v>
      </c>
      <c r="AW674" t="s">
        <v>58</v>
      </c>
      <c r="AY674">
        <v>1.6388843353146858</v>
      </c>
    </row>
    <row r="675" spans="47:51" x14ac:dyDescent="0.25">
      <c r="AU675" t="s">
        <v>55</v>
      </c>
      <c r="AW675" t="s">
        <v>57</v>
      </c>
      <c r="AY675">
        <v>2.0756544813806324</v>
      </c>
    </row>
    <row r="676" spans="47:51" x14ac:dyDescent="0.25">
      <c r="AU676" t="s">
        <v>52</v>
      </c>
      <c r="AW676" t="s">
        <v>56</v>
      </c>
      <c r="AY676">
        <v>2.0645139417268883</v>
      </c>
    </row>
    <row r="677" spans="47:51" x14ac:dyDescent="0.25">
      <c r="AU677" t="s">
        <v>55</v>
      </c>
      <c r="AW677" t="s">
        <v>56</v>
      </c>
      <c r="AY677">
        <v>2.6191141514265173</v>
      </c>
    </row>
    <row r="678" spans="47:51" x14ac:dyDescent="0.25">
      <c r="AU678" t="s">
        <v>53</v>
      </c>
      <c r="AW678" t="s">
        <v>57</v>
      </c>
      <c r="AY678">
        <v>1.4322726697630022</v>
      </c>
    </row>
    <row r="679" spans="47:51" x14ac:dyDescent="0.25">
      <c r="AU679" t="s">
        <v>52</v>
      </c>
      <c r="AW679" t="s">
        <v>58</v>
      </c>
      <c r="AY679">
        <v>2.2116638978330005</v>
      </c>
    </row>
    <row r="680" spans="47:51" x14ac:dyDescent="0.25">
      <c r="AU680" t="s">
        <v>53</v>
      </c>
      <c r="AW680" t="s">
        <v>59</v>
      </c>
      <c r="AY680">
        <v>0.83130218800813471</v>
      </c>
    </row>
    <row r="681" spans="47:51" x14ac:dyDescent="0.25">
      <c r="AU681" t="s">
        <v>53</v>
      </c>
      <c r="AW681" t="s">
        <v>56</v>
      </c>
      <c r="AY681">
        <v>0.13136629460491545</v>
      </c>
    </row>
    <row r="682" spans="47:51" x14ac:dyDescent="0.25">
      <c r="AU682" t="s">
        <v>53</v>
      </c>
      <c r="AW682" t="s">
        <v>59</v>
      </c>
      <c r="AY682">
        <v>0.96259681919394657</v>
      </c>
    </row>
    <row r="683" spans="47:51" x14ac:dyDescent="0.25">
      <c r="AU683" t="s">
        <v>52</v>
      </c>
      <c r="AW683" t="s">
        <v>58</v>
      </c>
      <c r="AY683">
        <v>1.045629932306595</v>
      </c>
    </row>
    <row r="684" spans="47:51" x14ac:dyDescent="0.25">
      <c r="AU684" t="s">
        <v>52</v>
      </c>
      <c r="AW684" t="s">
        <v>58</v>
      </c>
      <c r="AY684">
        <v>-0.28792632212442237</v>
      </c>
    </row>
    <row r="685" spans="47:51" x14ac:dyDescent="0.25">
      <c r="AU685" t="s">
        <v>54</v>
      </c>
      <c r="AW685" t="s">
        <v>59</v>
      </c>
      <c r="AY685">
        <v>-0.39484374681739043</v>
      </c>
    </row>
    <row r="686" spans="47:51" x14ac:dyDescent="0.25">
      <c r="AU686" t="s">
        <v>54</v>
      </c>
      <c r="AW686" t="s">
        <v>58</v>
      </c>
      <c r="AY686">
        <v>1.2740484006271848</v>
      </c>
    </row>
    <row r="687" spans="47:51" x14ac:dyDescent="0.25">
      <c r="AU687" t="s">
        <v>55</v>
      </c>
      <c r="AW687" t="s">
        <v>59</v>
      </c>
      <c r="AY687">
        <v>0.47117519288886933</v>
      </c>
    </row>
    <row r="688" spans="47:51" x14ac:dyDescent="0.25">
      <c r="AU688" t="s">
        <v>53</v>
      </c>
      <c r="AW688" t="s">
        <v>58</v>
      </c>
      <c r="AY688">
        <v>-0.25990688134922824</v>
      </c>
    </row>
    <row r="689" spans="47:51" x14ac:dyDescent="0.25">
      <c r="AU689" t="s">
        <v>55</v>
      </c>
      <c r="AW689" t="s">
        <v>56</v>
      </c>
      <c r="AY689">
        <v>-0.64200519909710874</v>
      </c>
    </row>
    <row r="690" spans="47:51" x14ac:dyDescent="0.25">
      <c r="AU690" t="s">
        <v>54</v>
      </c>
      <c r="AW690" t="s">
        <v>57</v>
      </c>
      <c r="AY690">
        <v>1.1331726306688195</v>
      </c>
    </row>
    <row r="691" spans="47:51" x14ac:dyDescent="0.25">
      <c r="AU691" t="s">
        <v>55</v>
      </c>
      <c r="AW691" t="s">
        <v>57</v>
      </c>
      <c r="AY691">
        <v>0.79289796250891098</v>
      </c>
    </row>
    <row r="692" spans="47:51" x14ac:dyDescent="0.25">
      <c r="AU692" t="s">
        <v>54</v>
      </c>
      <c r="AW692" t="s">
        <v>56</v>
      </c>
      <c r="AY692">
        <v>-0.35267372907859573</v>
      </c>
    </row>
    <row r="693" spans="47:51" x14ac:dyDescent="0.25">
      <c r="AU693" t="s">
        <v>55</v>
      </c>
      <c r="AW693" t="s">
        <v>56</v>
      </c>
      <c r="AY693">
        <v>0.74517217657119006</v>
      </c>
    </row>
    <row r="694" spans="47:51" x14ac:dyDescent="0.25">
      <c r="AU694" t="s">
        <v>55</v>
      </c>
      <c r="AW694" t="s">
        <v>57</v>
      </c>
      <c r="AY694">
        <v>1.8963037323183021</v>
      </c>
    </row>
    <row r="695" spans="47:51" x14ac:dyDescent="0.25">
      <c r="AU695" t="s">
        <v>53</v>
      </c>
      <c r="AW695" t="s">
        <v>58</v>
      </c>
      <c r="AY695">
        <v>1.0447043043308908</v>
      </c>
    </row>
    <row r="696" spans="47:51" x14ac:dyDescent="0.25">
      <c r="AU696" t="s">
        <v>53</v>
      </c>
      <c r="AW696" t="s">
        <v>58</v>
      </c>
      <c r="AY696">
        <v>0.13767545000271275</v>
      </c>
    </row>
    <row r="697" spans="47:51" x14ac:dyDescent="0.25">
      <c r="AU697" t="s">
        <v>54</v>
      </c>
      <c r="AW697" t="s">
        <v>58</v>
      </c>
      <c r="AY697">
        <v>1.4751598902720757</v>
      </c>
    </row>
    <row r="698" spans="47:51" x14ac:dyDescent="0.25">
      <c r="AU698" t="s">
        <v>53</v>
      </c>
      <c r="AW698" t="s">
        <v>59</v>
      </c>
      <c r="AY698">
        <v>-0.64312789535030523</v>
      </c>
    </row>
    <row r="699" spans="47:51" x14ac:dyDescent="0.25">
      <c r="AU699" t="s">
        <v>52</v>
      </c>
      <c r="AW699" t="s">
        <v>58</v>
      </c>
      <c r="AY699">
        <v>0.79493174645220055</v>
      </c>
    </row>
    <row r="700" spans="47:51" x14ac:dyDescent="0.25">
      <c r="AU700" t="s">
        <v>55</v>
      </c>
      <c r="AW700" t="s">
        <v>57</v>
      </c>
      <c r="AY700">
        <v>0.86969530303985676</v>
      </c>
    </row>
    <row r="701" spans="47:51" x14ac:dyDescent="0.25">
      <c r="AU701" t="s">
        <v>54</v>
      </c>
      <c r="AW701" t="s">
        <v>57</v>
      </c>
      <c r="AY701">
        <v>0.95812908390494078</v>
      </c>
    </row>
    <row r="702" spans="47:51" x14ac:dyDescent="0.25">
      <c r="AU702" t="s">
        <v>54</v>
      </c>
      <c r="AW702" t="s">
        <v>59</v>
      </c>
      <c r="AY702">
        <v>-9.9012819692223752E-2</v>
      </c>
    </row>
    <row r="703" spans="47:51" x14ac:dyDescent="0.25">
      <c r="AU703" t="s">
        <v>53</v>
      </c>
      <c r="AW703" t="s">
        <v>58</v>
      </c>
      <c r="AY703">
        <v>0.50342004736107249</v>
      </c>
    </row>
    <row r="704" spans="47:51" x14ac:dyDescent="0.25">
      <c r="AU704" t="s">
        <v>52</v>
      </c>
      <c r="AW704" t="s">
        <v>58</v>
      </c>
      <c r="AY704">
        <v>2.0742278423254703</v>
      </c>
    </row>
    <row r="705" spans="47:51" x14ac:dyDescent="0.25">
      <c r="AU705" t="s">
        <v>54</v>
      </c>
      <c r="AW705" t="s">
        <v>56</v>
      </c>
      <c r="AY705">
        <v>1.9735907493597771</v>
      </c>
    </row>
    <row r="706" spans="47:51" x14ac:dyDescent="0.25">
      <c r="AU706" t="s">
        <v>55</v>
      </c>
      <c r="AW706" t="s">
        <v>58</v>
      </c>
      <c r="AY706">
        <v>1.1377033757172221</v>
      </c>
    </row>
    <row r="707" spans="47:51" x14ac:dyDescent="0.25">
      <c r="AU707" t="s">
        <v>54</v>
      </c>
      <c r="AW707" t="s">
        <v>59</v>
      </c>
      <c r="AY707">
        <v>1.3604490126576325</v>
      </c>
    </row>
    <row r="708" spans="47:51" x14ac:dyDescent="0.25">
      <c r="AU708" t="s">
        <v>55</v>
      </c>
      <c r="AW708" t="s">
        <v>57</v>
      </c>
      <c r="AY708">
        <v>1.7429333563609291</v>
      </c>
    </row>
    <row r="709" spans="47:51" x14ac:dyDescent="0.25">
      <c r="AU709" t="s">
        <v>54</v>
      </c>
      <c r="AW709" t="s">
        <v>56</v>
      </c>
      <c r="AY709">
        <v>8.4037396418039201E-2</v>
      </c>
    </row>
    <row r="710" spans="47:51" x14ac:dyDescent="0.25">
      <c r="AU710" t="s">
        <v>53</v>
      </c>
      <c r="AW710" t="s">
        <v>59</v>
      </c>
      <c r="AY710">
        <v>1.5222886324539706</v>
      </c>
    </row>
    <row r="711" spans="47:51" x14ac:dyDescent="0.25">
      <c r="AU711" t="s">
        <v>55</v>
      </c>
      <c r="AW711" t="s">
        <v>59</v>
      </c>
      <c r="AY711">
        <v>1.2520616175159041</v>
      </c>
    </row>
    <row r="712" spans="47:51" x14ac:dyDescent="0.25">
      <c r="AU712" t="s">
        <v>52</v>
      </c>
      <c r="AW712" t="s">
        <v>59</v>
      </c>
      <c r="AY712">
        <v>-0.25256571374298376</v>
      </c>
    </row>
    <row r="713" spans="47:51" x14ac:dyDescent="0.25">
      <c r="AU713" t="s">
        <v>55</v>
      </c>
      <c r="AW713" t="s">
        <v>57</v>
      </c>
      <c r="AY713">
        <v>-0.96513027583781441</v>
      </c>
    </row>
    <row r="714" spans="47:51" x14ac:dyDescent="0.25">
      <c r="AU714" t="s">
        <v>55</v>
      </c>
      <c r="AW714" t="s">
        <v>59</v>
      </c>
      <c r="AY714">
        <v>2.7139888590456533</v>
      </c>
    </row>
    <row r="715" spans="47:51" x14ac:dyDescent="0.25">
      <c r="AU715" t="s">
        <v>52</v>
      </c>
      <c r="AW715" t="s">
        <v>59</v>
      </c>
      <c r="AY715">
        <v>1.2221616828892696</v>
      </c>
    </row>
    <row r="716" spans="47:51" x14ac:dyDescent="0.25">
      <c r="AU716" t="s">
        <v>53</v>
      </c>
      <c r="AW716" t="s">
        <v>56</v>
      </c>
      <c r="AY716">
        <v>1.7103545469949537</v>
      </c>
    </row>
    <row r="717" spans="47:51" x14ac:dyDescent="0.25">
      <c r="AU717" t="s">
        <v>52</v>
      </c>
      <c r="AW717" t="s">
        <v>59</v>
      </c>
      <c r="AY717">
        <v>0.30467386755443648</v>
      </c>
    </row>
    <row r="718" spans="47:51" x14ac:dyDescent="0.25">
      <c r="AU718" t="s">
        <v>54</v>
      </c>
      <c r="AW718" t="s">
        <v>57</v>
      </c>
      <c r="AY718">
        <v>1.98136344345864</v>
      </c>
    </row>
    <row r="719" spans="47:51" x14ac:dyDescent="0.25">
      <c r="AU719" t="s">
        <v>52</v>
      </c>
      <c r="AW719" t="s">
        <v>57</v>
      </c>
      <c r="AY719">
        <v>1.1803503952712369</v>
      </c>
    </row>
    <row r="720" spans="47:51" x14ac:dyDescent="0.25">
      <c r="AU720" t="s">
        <v>54</v>
      </c>
      <c r="AW720" t="s">
        <v>56</v>
      </c>
      <c r="AY720">
        <v>-0.25264697813454129</v>
      </c>
    </row>
    <row r="721" spans="47:51" x14ac:dyDescent="0.25">
      <c r="AU721" t="s">
        <v>53</v>
      </c>
      <c r="AW721" t="s">
        <v>57</v>
      </c>
      <c r="AY721">
        <v>1.5575078153099944</v>
      </c>
    </row>
    <row r="722" spans="47:51" x14ac:dyDescent="0.25">
      <c r="AU722" t="s">
        <v>53</v>
      </c>
      <c r="AW722" t="s">
        <v>57</v>
      </c>
      <c r="AY722">
        <v>1.1759434631289198</v>
      </c>
    </row>
    <row r="723" spans="47:51" x14ac:dyDescent="0.25">
      <c r="AU723" t="s">
        <v>52</v>
      </c>
      <c r="AW723" t="s">
        <v>59</v>
      </c>
      <c r="AY723">
        <v>0.17274292044149464</v>
      </c>
    </row>
    <row r="724" spans="47:51" x14ac:dyDescent="0.25">
      <c r="AU724" t="s">
        <v>54</v>
      </c>
      <c r="AW724" t="s">
        <v>58</v>
      </c>
      <c r="AY724">
        <v>-0.44654605987481588</v>
      </c>
    </row>
    <row r="725" spans="47:51" x14ac:dyDescent="0.25">
      <c r="AU725" t="s">
        <v>55</v>
      </c>
      <c r="AW725" t="s">
        <v>58</v>
      </c>
      <c r="AY725">
        <v>0.41813742821282962</v>
      </c>
    </row>
    <row r="726" spans="47:51" x14ac:dyDescent="0.25">
      <c r="AU726" t="s">
        <v>52</v>
      </c>
      <c r="AW726" t="s">
        <v>56</v>
      </c>
      <c r="AY726">
        <v>-0.33898835199910993</v>
      </c>
    </row>
    <row r="727" spans="47:51" x14ac:dyDescent="0.25">
      <c r="AU727" t="s">
        <v>54</v>
      </c>
      <c r="AW727" t="s">
        <v>57</v>
      </c>
      <c r="AY727">
        <v>0.51175504138355288</v>
      </c>
    </row>
    <row r="728" spans="47:51" x14ac:dyDescent="0.25">
      <c r="AU728" t="s">
        <v>52</v>
      </c>
      <c r="AW728" t="s">
        <v>57</v>
      </c>
      <c r="AY728">
        <v>-0.75390343888172184</v>
      </c>
    </row>
    <row r="729" spans="47:51" x14ac:dyDescent="0.25">
      <c r="AU729" t="s">
        <v>55</v>
      </c>
      <c r="AW729" t="s">
        <v>57</v>
      </c>
      <c r="AY729">
        <v>-0.21618900475041136</v>
      </c>
    </row>
    <row r="730" spans="47:51" x14ac:dyDescent="0.25">
      <c r="AU730" t="s">
        <v>54</v>
      </c>
      <c r="AW730" t="s">
        <v>59</v>
      </c>
      <c r="AY730">
        <v>0.70488759603746509</v>
      </c>
    </row>
    <row r="731" spans="47:51" x14ac:dyDescent="0.25">
      <c r="AU731" t="s">
        <v>52</v>
      </c>
      <c r="AW731" t="s">
        <v>57</v>
      </c>
      <c r="AY731">
        <v>1.9023266155140464</v>
      </c>
    </row>
    <row r="732" spans="47:51" x14ac:dyDescent="0.25">
      <c r="AU732" t="s">
        <v>55</v>
      </c>
      <c r="AW732" t="s">
        <v>58</v>
      </c>
      <c r="AY732">
        <v>0.9809898070430052</v>
      </c>
    </row>
    <row r="733" spans="47:51" x14ac:dyDescent="0.25">
      <c r="AU733" t="s">
        <v>53</v>
      </c>
      <c r="AW733" t="s">
        <v>59</v>
      </c>
      <c r="AY733">
        <v>0.97780731677552768</v>
      </c>
    </row>
    <row r="734" spans="47:51" x14ac:dyDescent="0.25">
      <c r="AU734" t="s">
        <v>53</v>
      </c>
      <c r="AW734" t="s">
        <v>56</v>
      </c>
      <c r="AY734">
        <v>2.7106162796573408</v>
      </c>
    </row>
    <row r="735" spans="47:51" x14ac:dyDescent="0.25">
      <c r="AU735" t="s">
        <v>52</v>
      </c>
      <c r="AW735" t="s">
        <v>59</v>
      </c>
      <c r="AY735">
        <v>0.14100153526618942</v>
      </c>
    </row>
    <row r="736" spans="47:51" x14ac:dyDescent="0.25">
      <c r="AU736" t="s">
        <v>55</v>
      </c>
      <c r="AW736" t="s">
        <v>59</v>
      </c>
      <c r="AY736">
        <v>-1.2624759805517738</v>
      </c>
    </row>
    <row r="737" spans="47:51" x14ac:dyDescent="0.25">
      <c r="AU737" t="s">
        <v>54</v>
      </c>
      <c r="AW737" t="s">
        <v>56</v>
      </c>
      <c r="AY737">
        <v>3.3840737070426115</v>
      </c>
    </row>
    <row r="738" spans="47:51" x14ac:dyDescent="0.25">
      <c r="AU738" t="s">
        <v>55</v>
      </c>
      <c r="AW738" t="s">
        <v>57</v>
      </c>
      <c r="AY738">
        <v>-0.30410474365532947</v>
      </c>
    </row>
    <row r="739" spans="47:51" x14ac:dyDescent="0.25">
      <c r="AU739" t="s">
        <v>54</v>
      </c>
      <c r="AW739" t="s">
        <v>58</v>
      </c>
      <c r="AY739">
        <v>-1.0449960636904572</v>
      </c>
    </row>
    <row r="740" spans="47:51" x14ac:dyDescent="0.25">
      <c r="AU740" t="s">
        <v>54</v>
      </c>
      <c r="AW740" t="s">
        <v>58</v>
      </c>
      <c r="AY740">
        <v>1.3340715950026096</v>
      </c>
    </row>
    <row r="741" spans="47:51" x14ac:dyDescent="0.25">
      <c r="AU741" t="s">
        <v>54</v>
      </c>
      <c r="AW741" t="s">
        <v>57</v>
      </c>
      <c r="AY741">
        <v>-0.23417389928882937</v>
      </c>
    </row>
    <row r="742" spans="47:51" x14ac:dyDescent="0.25">
      <c r="AU742" t="s">
        <v>55</v>
      </c>
      <c r="AW742" t="s">
        <v>58</v>
      </c>
      <c r="AY742">
        <v>0.66084946181885429</v>
      </c>
    </row>
    <row r="743" spans="47:51" x14ac:dyDescent="0.25">
      <c r="AU743" t="s">
        <v>55</v>
      </c>
      <c r="AW743" t="s">
        <v>59</v>
      </c>
      <c r="AY743">
        <v>0.45021098246260094</v>
      </c>
    </row>
    <row r="744" spans="47:51" x14ac:dyDescent="0.25">
      <c r="AU744" t="s">
        <v>55</v>
      </c>
      <c r="AW744" t="s">
        <v>57</v>
      </c>
      <c r="AY744">
        <v>-1.0287931933958312</v>
      </c>
    </row>
    <row r="745" spans="47:51" x14ac:dyDescent="0.25">
      <c r="AU745" t="s">
        <v>52</v>
      </c>
      <c r="AW745" t="s">
        <v>56</v>
      </c>
      <c r="AY745">
        <v>1.5901350981915838</v>
      </c>
    </row>
    <row r="746" spans="47:51" x14ac:dyDescent="0.25">
      <c r="AU746" t="s">
        <v>53</v>
      </c>
      <c r="AW746" t="s">
        <v>56</v>
      </c>
      <c r="AY746">
        <v>1.5074931859804481</v>
      </c>
    </row>
    <row r="747" spans="47:51" x14ac:dyDescent="0.25">
      <c r="AU747" t="s">
        <v>53</v>
      </c>
      <c r="AW747" t="s">
        <v>58</v>
      </c>
      <c r="AY747">
        <v>-0.73697229310726775</v>
      </c>
    </row>
    <row r="748" spans="47:51" x14ac:dyDescent="0.25">
      <c r="AU748" t="s">
        <v>53</v>
      </c>
      <c r="AW748" t="s">
        <v>58</v>
      </c>
      <c r="AY748">
        <v>1.2177892123720226</v>
      </c>
    </row>
    <row r="749" spans="47:51" x14ac:dyDescent="0.25">
      <c r="AU749" t="s">
        <v>53</v>
      </c>
      <c r="AW749" t="s">
        <v>58</v>
      </c>
      <c r="AY749">
        <v>3.1993997993545333</v>
      </c>
    </row>
    <row r="750" spans="47:51" x14ac:dyDescent="0.25">
      <c r="AU750" t="s">
        <v>52</v>
      </c>
      <c r="AW750" t="s">
        <v>56</v>
      </c>
      <c r="AY750">
        <v>3.6512689493251065</v>
      </c>
    </row>
    <row r="751" spans="47:51" x14ac:dyDescent="0.25">
      <c r="AU751" t="s">
        <v>53</v>
      </c>
      <c r="AW751" t="s">
        <v>57</v>
      </c>
      <c r="AY751">
        <v>1.5664055481922166</v>
      </c>
    </row>
    <row r="752" spans="47:51" x14ac:dyDescent="0.25">
      <c r="AU752" t="s">
        <v>53</v>
      </c>
      <c r="AW752" t="s">
        <v>57</v>
      </c>
      <c r="AY752">
        <v>-0.1733315718565942</v>
      </c>
    </row>
    <row r="753" spans="47:51" x14ac:dyDescent="0.25">
      <c r="AU753" t="s">
        <v>54</v>
      </c>
      <c r="AW753" t="s">
        <v>59</v>
      </c>
      <c r="AY753">
        <v>0.1967370019559066</v>
      </c>
    </row>
    <row r="754" spans="47:51" x14ac:dyDescent="0.25">
      <c r="AU754" t="s">
        <v>55</v>
      </c>
      <c r="AW754" t="s">
        <v>59</v>
      </c>
      <c r="AY754">
        <v>0.5250468652082847</v>
      </c>
    </row>
    <row r="755" spans="47:51" x14ac:dyDescent="0.25">
      <c r="AU755" t="s">
        <v>55</v>
      </c>
      <c r="AW755" t="s">
        <v>58</v>
      </c>
      <c r="AY755">
        <v>0.22768651761037983</v>
      </c>
    </row>
    <row r="756" spans="47:51" x14ac:dyDescent="0.25">
      <c r="AU756" t="s">
        <v>52</v>
      </c>
      <c r="AW756" t="s">
        <v>56</v>
      </c>
      <c r="AY756">
        <v>1.5466507314205633</v>
      </c>
    </row>
    <row r="757" spans="47:51" x14ac:dyDescent="0.25">
      <c r="AU757" t="s">
        <v>53</v>
      </c>
      <c r="AW757" t="s">
        <v>56</v>
      </c>
      <c r="AY757">
        <v>-0.24045552227434142</v>
      </c>
    </row>
    <row r="758" spans="47:51" x14ac:dyDescent="0.25">
      <c r="AU758" t="s">
        <v>52</v>
      </c>
      <c r="AW758" t="s">
        <v>56</v>
      </c>
      <c r="AY758">
        <v>-0.1451887489203525</v>
      </c>
    </row>
    <row r="759" spans="47:51" x14ac:dyDescent="0.25">
      <c r="AU759" t="s">
        <v>53</v>
      </c>
      <c r="AW759" t="s">
        <v>58</v>
      </c>
      <c r="AY759">
        <v>1.3261236577182978</v>
      </c>
    </row>
    <row r="760" spans="47:51" x14ac:dyDescent="0.25">
      <c r="AU760" t="s">
        <v>53</v>
      </c>
      <c r="AW760" t="s">
        <v>59</v>
      </c>
      <c r="AY760">
        <v>1.5558229708614397</v>
      </c>
    </row>
    <row r="761" spans="47:51" x14ac:dyDescent="0.25">
      <c r="AU761" t="s">
        <v>53</v>
      </c>
      <c r="AW761" t="s">
        <v>57</v>
      </c>
      <c r="AY761">
        <v>2.9016456308060583</v>
      </c>
    </row>
    <row r="762" spans="47:51" x14ac:dyDescent="0.25">
      <c r="AU762" t="s">
        <v>53</v>
      </c>
      <c r="AW762" t="s">
        <v>58</v>
      </c>
      <c r="AY762">
        <v>0.30457829627398225</v>
      </c>
    </row>
    <row r="763" spans="47:51" x14ac:dyDescent="0.25">
      <c r="AU763" t="s">
        <v>55</v>
      </c>
      <c r="AW763" t="s">
        <v>56</v>
      </c>
      <c r="AY763">
        <v>0.79528952623413152</v>
      </c>
    </row>
    <row r="764" spans="47:51" x14ac:dyDescent="0.25">
      <c r="AU764" t="s">
        <v>55</v>
      </c>
      <c r="AW764" t="s">
        <v>56</v>
      </c>
      <c r="AY764">
        <v>0.39467401060893015</v>
      </c>
    </row>
    <row r="765" spans="47:51" x14ac:dyDescent="0.25">
      <c r="AU765" t="s">
        <v>55</v>
      </c>
      <c r="AW765" t="s">
        <v>59</v>
      </c>
      <c r="AY765">
        <v>2.1085382708143743</v>
      </c>
    </row>
    <row r="766" spans="47:51" x14ac:dyDescent="0.25">
      <c r="AU766" t="s">
        <v>52</v>
      </c>
      <c r="AW766" t="s">
        <v>56</v>
      </c>
      <c r="AY766">
        <v>2.4202962375857942</v>
      </c>
    </row>
    <row r="767" spans="47:51" x14ac:dyDescent="0.25">
      <c r="AU767" t="s">
        <v>54</v>
      </c>
      <c r="AW767" t="s">
        <v>57</v>
      </c>
      <c r="AY767">
        <v>-0.14587482475219749</v>
      </c>
    </row>
    <row r="768" spans="47:51" x14ac:dyDescent="0.25">
      <c r="AU768" t="s">
        <v>53</v>
      </c>
      <c r="AW768" t="s">
        <v>57</v>
      </c>
      <c r="AY768">
        <v>1.5974197841758426</v>
      </c>
    </row>
    <row r="769" spans="47:51" x14ac:dyDescent="0.25">
      <c r="AU769" t="s">
        <v>54</v>
      </c>
      <c r="AW769" t="s">
        <v>57</v>
      </c>
      <c r="AY769">
        <v>0.62462207748576182</v>
      </c>
    </row>
    <row r="770" spans="47:51" x14ac:dyDescent="0.25">
      <c r="AU770" t="s">
        <v>52</v>
      </c>
      <c r="AW770" t="s">
        <v>57</v>
      </c>
      <c r="AY770">
        <v>0.75785380683851056</v>
      </c>
    </row>
    <row r="771" spans="47:51" x14ac:dyDescent="0.25">
      <c r="AU771" t="s">
        <v>53</v>
      </c>
      <c r="AW771" t="s">
        <v>56</v>
      </c>
      <c r="AY771">
        <v>0.68665241334813132</v>
      </c>
    </row>
    <row r="772" spans="47:51" x14ac:dyDescent="0.25">
      <c r="AU772" t="s">
        <v>53</v>
      </c>
      <c r="AW772" t="s">
        <v>59</v>
      </c>
      <c r="AY772">
        <v>0.27225516927022819</v>
      </c>
    </row>
    <row r="773" spans="47:51" x14ac:dyDescent="0.25">
      <c r="AU773" t="s">
        <v>54</v>
      </c>
      <c r="AW773" t="s">
        <v>58</v>
      </c>
      <c r="AY773">
        <v>2.4191433905031308</v>
      </c>
    </row>
    <row r="774" spans="47:51" x14ac:dyDescent="0.25">
      <c r="AU774" t="s">
        <v>55</v>
      </c>
      <c r="AW774" t="s">
        <v>57</v>
      </c>
      <c r="AY774">
        <v>0.55039860723837619</v>
      </c>
    </row>
    <row r="775" spans="47:51" x14ac:dyDescent="0.25">
      <c r="AU775" t="s">
        <v>52</v>
      </c>
      <c r="AW775" t="s">
        <v>56</v>
      </c>
      <c r="AY775">
        <v>2.1681927954352886</v>
      </c>
    </row>
    <row r="776" spans="47:51" x14ac:dyDescent="0.25">
      <c r="AU776" t="s">
        <v>54</v>
      </c>
      <c r="AW776" t="s">
        <v>57</v>
      </c>
      <c r="AY776">
        <v>0.53989179418570843</v>
      </c>
    </row>
    <row r="777" spans="47:51" x14ac:dyDescent="0.25">
      <c r="AU777" t="s">
        <v>55</v>
      </c>
      <c r="AW777" t="s">
        <v>57</v>
      </c>
      <c r="AY777">
        <v>0.56778010358551123</v>
      </c>
    </row>
    <row r="778" spans="47:51" x14ac:dyDescent="0.25">
      <c r="AU778" t="s">
        <v>53</v>
      </c>
      <c r="AW778" t="s">
        <v>56</v>
      </c>
      <c r="AY778">
        <v>1.7076209571593508</v>
      </c>
    </row>
    <row r="779" spans="47:51" x14ac:dyDescent="0.25">
      <c r="AU779" t="s">
        <v>52</v>
      </c>
      <c r="AW779" t="s">
        <v>58</v>
      </c>
      <c r="AY779">
        <v>0.32508970214222466</v>
      </c>
    </row>
    <row r="780" spans="47:51" x14ac:dyDescent="0.25">
      <c r="AU780" t="s">
        <v>54</v>
      </c>
      <c r="AW780" t="s">
        <v>56</v>
      </c>
      <c r="AY780">
        <v>1.7684668951082059</v>
      </c>
    </row>
    <row r="781" spans="47:51" x14ac:dyDescent="0.25">
      <c r="AU781" t="s">
        <v>52</v>
      </c>
      <c r="AW781" t="s">
        <v>58</v>
      </c>
      <c r="AY781">
        <v>-1.0523410247650333</v>
      </c>
    </row>
    <row r="782" spans="47:51" x14ac:dyDescent="0.25">
      <c r="AU782" t="s">
        <v>53</v>
      </c>
      <c r="AW782" t="s">
        <v>56</v>
      </c>
      <c r="AY782">
        <v>0.74254020584264924</v>
      </c>
    </row>
    <row r="783" spans="47:51" x14ac:dyDescent="0.25">
      <c r="AU783" t="s">
        <v>53</v>
      </c>
      <c r="AW783" t="s">
        <v>56</v>
      </c>
      <c r="AY783">
        <v>-0.61368645962029844</v>
      </c>
    </row>
    <row r="784" spans="47:51" x14ac:dyDescent="0.25">
      <c r="AU784" t="s">
        <v>52</v>
      </c>
      <c r="AW784" t="s">
        <v>58</v>
      </c>
      <c r="AY784">
        <v>0.2346019640751954</v>
      </c>
    </row>
    <row r="785" spans="47:51" x14ac:dyDescent="0.25">
      <c r="AU785" t="s">
        <v>53</v>
      </c>
      <c r="AW785" t="s">
        <v>58</v>
      </c>
      <c r="AY785">
        <v>7.4069999350497517E-2</v>
      </c>
    </row>
    <row r="786" spans="47:51" x14ac:dyDescent="0.25">
      <c r="AU786" t="s">
        <v>54</v>
      </c>
      <c r="AW786" t="s">
        <v>57</v>
      </c>
      <c r="AY786">
        <v>1.3049810221825355</v>
      </c>
    </row>
    <row r="787" spans="47:51" x14ac:dyDescent="0.25">
      <c r="AU787" t="s">
        <v>55</v>
      </c>
      <c r="AW787" t="s">
        <v>57</v>
      </c>
      <c r="AY787">
        <v>1.6193128249830404</v>
      </c>
    </row>
    <row r="788" spans="47:51" x14ac:dyDescent="0.25">
      <c r="AU788" t="s">
        <v>53</v>
      </c>
      <c r="AW788" t="s">
        <v>58</v>
      </c>
      <c r="AY788">
        <v>5.8796346090996598E-2</v>
      </c>
    </row>
    <row r="789" spans="47:51" x14ac:dyDescent="0.25">
      <c r="AU789" t="s">
        <v>52</v>
      </c>
      <c r="AW789" t="s">
        <v>56</v>
      </c>
      <c r="AY789">
        <v>9.0360659213080563E-2</v>
      </c>
    </row>
    <row r="790" spans="47:51" x14ac:dyDescent="0.25">
      <c r="AU790" t="s">
        <v>55</v>
      </c>
      <c r="AW790" t="s">
        <v>58</v>
      </c>
      <c r="AY790">
        <v>0.45484984656236793</v>
      </c>
    </row>
    <row r="791" spans="47:51" x14ac:dyDescent="0.25">
      <c r="AU791" t="s">
        <v>53</v>
      </c>
      <c r="AW791" t="s">
        <v>57</v>
      </c>
      <c r="AY791">
        <v>0.940068117949722</v>
      </c>
    </row>
    <row r="792" spans="47:51" x14ac:dyDescent="0.25">
      <c r="AU792" t="s">
        <v>55</v>
      </c>
      <c r="AW792" t="s">
        <v>57</v>
      </c>
      <c r="AY792">
        <v>-0.142552854459844</v>
      </c>
    </row>
    <row r="793" spans="47:51" x14ac:dyDescent="0.25">
      <c r="AU793" t="s">
        <v>52</v>
      </c>
      <c r="AW793" t="s">
        <v>59</v>
      </c>
      <c r="AY793">
        <v>0.98854414539737823</v>
      </c>
    </row>
    <row r="794" spans="47:51" x14ac:dyDescent="0.25">
      <c r="AU794" t="s">
        <v>53</v>
      </c>
      <c r="AW794" t="s">
        <v>57</v>
      </c>
      <c r="AY794">
        <v>0.22505719766945442</v>
      </c>
    </row>
    <row r="795" spans="47:51" x14ac:dyDescent="0.25">
      <c r="AU795" t="s">
        <v>54</v>
      </c>
      <c r="AW795" t="s">
        <v>57</v>
      </c>
      <c r="AY795">
        <v>2.0230301490583891</v>
      </c>
    </row>
    <row r="796" spans="47:51" x14ac:dyDescent="0.25">
      <c r="AU796" t="s">
        <v>54</v>
      </c>
      <c r="AW796" t="s">
        <v>56</v>
      </c>
      <c r="AY796">
        <v>2.5247526646093164</v>
      </c>
    </row>
    <row r="797" spans="47:51" x14ac:dyDescent="0.25">
      <c r="AU797" t="s">
        <v>55</v>
      </c>
      <c r="AW797" t="s">
        <v>57</v>
      </c>
      <c r="AY797">
        <v>0.18087716089294381</v>
      </c>
    </row>
    <row r="798" spans="47:51" x14ac:dyDescent="0.25">
      <c r="AU798" t="s">
        <v>55</v>
      </c>
      <c r="AW798" t="s">
        <v>59</v>
      </c>
      <c r="AY798">
        <v>0.64351330740938817</v>
      </c>
    </row>
    <row r="799" spans="47:51" x14ac:dyDescent="0.25">
      <c r="AU799" t="s">
        <v>52</v>
      </c>
      <c r="AW799" t="s">
        <v>56</v>
      </c>
      <c r="AY799">
        <v>3.0007589829307411</v>
      </c>
    </row>
    <row r="800" spans="47:51" x14ac:dyDescent="0.25">
      <c r="AU800" t="s">
        <v>55</v>
      </c>
      <c r="AW800" t="s">
        <v>57</v>
      </c>
      <c r="AY800">
        <v>-0.44654451359567537</v>
      </c>
    </row>
    <row r="801" spans="47:51" x14ac:dyDescent="0.25">
      <c r="AU801" t="s">
        <v>53</v>
      </c>
      <c r="AW801" t="s">
        <v>58</v>
      </c>
      <c r="AY801">
        <v>0.9876330780669389</v>
      </c>
    </row>
    <row r="802" spans="47:51" x14ac:dyDescent="0.25">
      <c r="AU802" t="s">
        <v>52</v>
      </c>
      <c r="AW802" t="s">
        <v>59</v>
      </c>
      <c r="AY802">
        <v>1.2472511588782855</v>
      </c>
    </row>
    <row r="803" spans="47:51" x14ac:dyDescent="0.25">
      <c r="AU803" t="s">
        <v>55</v>
      </c>
      <c r="AW803" t="s">
        <v>56</v>
      </c>
      <c r="AY803">
        <v>1.3640541275172504</v>
      </c>
    </row>
    <row r="804" spans="47:51" x14ac:dyDescent="0.25">
      <c r="AU804" t="s">
        <v>54</v>
      </c>
      <c r="AW804" t="s">
        <v>57</v>
      </c>
      <c r="AY804">
        <v>-0.21273109000932</v>
      </c>
    </row>
    <row r="805" spans="47:51" x14ac:dyDescent="0.25">
      <c r="AU805" t="s">
        <v>54</v>
      </c>
      <c r="AW805" t="s">
        <v>58</v>
      </c>
      <c r="AY805">
        <v>1.3591202194103849</v>
      </c>
    </row>
    <row r="806" spans="47:51" x14ac:dyDescent="0.25">
      <c r="AU806" t="s">
        <v>53</v>
      </c>
      <c r="AW806" t="s">
        <v>59</v>
      </c>
      <c r="AY806">
        <v>1.7247810972605171</v>
      </c>
    </row>
    <row r="807" spans="47:51" x14ac:dyDescent="0.25">
      <c r="AU807" t="s">
        <v>53</v>
      </c>
      <c r="AW807" t="s">
        <v>56</v>
      </c>
      <c r="AY807">
        <v>-0.55796191440641496</v>
      </c>
    </row>
    <row r="808" spans="47:51" x14ac:dyDescent="0.25">
      <c r="AU808" t="s">
        <v>53</v>
      </c>
      <c r="AW808" t="s">
        <v>56</v>
      </c>
      <c r="AY808">
        <v>0.92051998217411724</v>
      </c>
    </row>
    <row r="809" spans="47:51" x14ac:dyDescent="0.25">
      <c r="AU809" t="s">
        <v>55</v>
      </c>
      <c r="AW809" t="s">
        <v>58</v>
      </c>
      <c r="AY809">
        <v>0.36512700127639375</v>
      </c>
    </row>
    <row r="810" spans="47:51" x14ac:dyDescent="0.25">
      <c r="AU810" t="s">
        <v>55</v>
      </c>
      <c r="AW810" t="s">
        <v>56</v>
      </c>
      <c r="AY810">
        <v>1.392471576008788</v>
      </c>
    </row>
    <row r="811" spans="47:51" x14ac:dyDescent="0.25">
      <c r="AU811" t="s">
        <v>54</v>
      </c>
      <c r="AW811" t="s">
        <v>56</v>
      </c>
      <c r="AY811">
        <v>1.8425481481851196</v>
      </c>
    </row>
    <row r="812" spans="47:51" x14ac:dyDescent="0.25">
      <c r="AU812" t="s">
        <v>53</v>
      </c>
      <c r="AW812" t="s">
        <v>57</v>
      </c>
      <c r="AY812">
        <v>-1.5915950559522702</v>
      </c>
    </row>
    <row r="813" spans="47:51" x14ac:dyDescent="0.25">
      <c r="AU813" t="s">
        <v>52</v>
      </c>
      <c r="AW813" t="s">
        <v>58</v>
      </c>
      <c r="AY813">
        <v>-1.3600967817164689</v>
      </c>
    </row>
    <row r="814" spans="47:51" x14ac:dyDescent="0.25">
      <c r="AU814" t="s">
        <v>55</v>
      </c>
      <c r="AW814" t="s">
        <v>56</v>
      </c>
      <c r="AY814">
        <v>1.7977142614806723</v>
      </c>
    </row>
    <row r="815" spans="47:51" x14ac:dyDescent="0.25">
      <c r="AU815" t="s">
        <v>55</v>
      </c>
      <c r="AW815" t="s">
        <v>58</v>
      </c>
      <c r="AY815">
        <v>-4.3018309644309083E-2</v>
      </c>
    </row>
    <row r="816" spans="47:51" x14ac:dyDescent="0.25">
      <c r="AU816" t="s">
        <v>53</v>
      </c>
      <c r="AW816" t="s">
        <v>58</v>
      </c>
      <c r="AY816">
        <v>1.1370711502166748</v>
      </c>
    </row>
    <row r="817" spans="47:51" x14ac:dyDescent="0.25">
      <c r="AU817" t="s">
        <v>55</v>
      </c>
      <c r="AW817" t="s">
        <v>56</v>
      </c>
      <c r="AY817">
        <v>0.2242344896131514</v>
      </c>
    </row>
    <row r="818" spans="47:51" x14ac:dyDescent="0.25">
      <c r="AU818" t="s">
        <v>53</v>
      </c>
      <c r="AW818" t="s">
        <v>56</v>
      </c>
      <c r="AY818">
        <v>0.78941202191326243</v>
      </c>
    </row>
    <row r="819" spans="47:51" x14ac:dyDescent="0.25">
      <c r="AU819" t="s">
        <v>53</v>
      </c>
      <c r="AW819" t="s">
        <v>58</v>
      </c>
      <c r="AY819">
        <v>2.2214718450493569</v>
      </c>
    </row>
    <row r="820" spans="47:51" x14ac:dyDescent="0.25">
      <c r="AU820" t="s">
        <v>54</v>
      </c>
      <c r="AW820" t="s">
        <v>59</v>
      </c>
      <c r="AY820">
        <v>0.80179825863486931</v>
      </c>
    </row>
    <row r="821" spans="47:51" x14ac:dyDescent="0.25">
      <c r="AU821" t="s">
        <v>54</v>
      </c>
      <c r="AW821" t="s">
        <v>56</v>
      </c>
      <c r="AY821">
        <v>1.8666846937550123</v>
      </c>
    </row>
    <row r="822" spans="47:51" x14ac:dyDescent="0.25">
      <c r="AU822" t="s">
        <v>54</v>
      </c>
      <c r="AW822" t="s">
        <v>56</v>
      </c>
      <c r="AY822">
        <v>4.0861929341608478</v>
      </c>
    </row>
    <row r="823" spans="47:51" x14ac:dyDescent="0.25">
      <c r="AU823" t="s">
        <v>53</v>
      </c>
      <c r="AW823" t="s">
        <v>57</v>
      </c>
      <c r="AY823">
        <v>-7.0225393066182029E-2</v>
      </c>
    </row>
    <row r="824" spans="47:51" x14ac:dyDescent="0.25">
      <c r="AU824" t="s">
        <v>53</v>
      </c>
      <c r="AW824" t="s">
        <v>56</v>
      </c>
      <c r="AY824">
        <v>0.51734739321214374</v>
      </c>
    </row>
    <row r="825" spans="47:51" x14ac:dyDescent="0.25">
      <c r="AU825" t="s">
        <v>52</v>
      </c>
      <c r="AW825" t="s">
        <v>56</v>
      </c>
      <c r="AY825">
        <v>1.7025052773281342</v>
      </c>
    </row>
    <row r="826" spans="47:51" x14ac:dyDescent="0.25">
      <c r="AU826" t="s">
        <v>53</v>
      </c>
      <c r="AW826" t="s">
        <v>57</v>
      </c>
      <c r="AY826">
        <v>0.42229113447483935</v>
      </c>
    </row>
    <row r="827" spans="47:51" x14ac:dyDescent="0.25">
      <c r="AU827" t="s">
        <v>52</v>
      </c>
      <c r="AW827" t="s">
        <v>57</v>
      </c>
      <c r="AY827">
        <v>1.9495550075728154</v>
      </c>
    </row>
    <row r="828" spans="47:51" x14ac:dyDescent="0.25">
      <c r="AU828" t="s">
        <v>52</v>
      </c>
      <c r="AW828" t="s">
        <v>58</v>
      </c>
      <c r="AY828">
        <v>1.1910830948877278</v>
      </c>
    </row>
    <row r="829" spans="47:51" x14ac:dyDescent="0.25">
      <c r="AU829" t="s">
        <v>54</v>
      </c>
      <c r="AW829" t="s">
        <v>57</v>
      </c>
      <c r="AY829">
        <v>3.0782888009911278</v>
      </c>
    </row>
    <row r="830" spans="47:51" x14ac:dyDescent="0.25">
      <c r="AU830" t="s">
        <v>53</v>
      </c>
      <c r="AW830" t="s">
        <v>57</v>
      </c>
      <c r="AY830">
        <v>0.60579046504152212</v>
      </c>
    </row>
    <row r="831" spans="47:51" x14ac:dyDescent="0.25">
      <c r="AU831" t="s">
        <v>52</v>
      </c>
      <c r="AW831" t="s">
        <v>59</v>
      </c>
      <c r="AY831">
        <v>1.0993978593174509</v>
      </c>
    </row>
    <row r="832" spans="47:51" x14ac:dyDescent="0.25">
      <c r="AU832" t="s">
        <v>54</v>
      </c>
      <c r="AW832" t="s">
        <v>57</v>
      </c>
      <c r="AY832">
        <v>-0.18118122977382489</v>
      </c>
    </row>
    <row r="833" spans="47:51" x14ac:dyDescent="0.25">
      <c r="AU833" t="s">
        <v>54</v>
      </c>
      <c r="AW833" t="s">
        <v>56</v>
      </c>
      <c r="AY833">
        <v>1.7879790423413695</v>
      </c>
    </row>
    <row r="834" spans="47:51" x14ac:dyDescent="0.25">
      <c r="AU834" t="s">
        <v>52</v>
      </c>
      <c r="AW834" t="s">
        <v>59</v>
      </c>
      <c r="AY834">
        <v>2.7412924540337325</v>
      </c>
    </row>
    <row r="835" spans="47:51" x14ac:dyDescent="0.25">
      <c r="AU835" t="s">
        <v>55</v>
      </c>
      <c r="AW835" t="s">
        <v>57</v>
      </c>
      <c r="AY835">
        <v>1.4037150886037499</v>
      </c>
    </row>
    <row r="836" spans="47:51" x14ac:dyDescent="0.25">
      <c r="AU836" t="s">
        <v>52</v>
      </c>
      <c r="AW836" t="s">
        <v>57</v>
      </c>
      <c r="AY836">
        <v>0.21569154831360404</v>
      </c>
    </row>
    <row r="837" spans="47:51" x14ac:dyDescent="0.25">
      <c r="AU837" t="s">
        <v>55</v>
      </c>
      <c r="AW837" t="s">
        <v>58</v>
      </c>
      <c r="AY837">
        <v>1.3151509146002465</v>
      </c>
    </row>
    <row r="838" spans="47:51" x14ac:dyDescent="0.25">
      <c r="AU838" t="s">
        <v>53</v>
      </c>
      <c r="AW838" t="s">
        <v>59</v>
      </c>
      <c r="AY838">
        <v>1.3036628816754348</v>
      </c>
    </row>
    <row r="839" spans="47:51" x14ac:dyDescent="0.25">
      <c r="AU839" t="s">
        <v>52</v>
      </c>
      <c r="AW839" t="s">
        <v>57</v>
      </c>
      <c r="AY839">
        <v>2.636482357741734</v>
      </c>
    </row>
    <row r="840" spans="47:51" x14ac:dyDescent="0.25">
      <c r="AU840" t="s">
        <v>55</v>
      </c>
      <c r="AW840" t="s">
        <v>59</v>
      </c>
      <c r="AY840">
        <v>-0.67879867473886368</v>
      </c>
    </row>
    <row r="841" spans="47:51" x14ac:dyDescent="0.25">
      <c r="AU841" t="s">
        <v>52</v>
      </c>
      <c r="AW841" t="s">
        <v>56</v>
      </c>
      <c r="AY841">
        <v>1.6431248048299665</v>
      </c>
    </row>
    <row r="842" spans="47:51" x14ac:dyDescent="0.25">
      <c r="AU842" t="s">
        <v>54</v>
      </c>
      <c r="AW842" t="s">
        <v>59</v>
      </c>
      <c r="AY842">
        <v>1.4201512161911514</v>
      </c>
    </row>
    <row r="843" spans="47:51" x14ac:dyDescent="0.25">
      <c r="AU843" t="s">
        <v>54</v>
      </c>
      <c r="AW843" t="s">
        <v>56</v>
      </c>
      <c r="AY843">
        <v>0.18297329150581332</v>
      </c>
    </row>
    <row r="844" spans="47:51" x14ac:dyDescent="0.25">
      <c r="AU844" t="s">
        <v>53</v>
      </c>
      <c r="AW844" t="s">
        <v>57</v>
      </c>
      <c r="AY844">
        <v>2.5562038948818202</v>
      </c>
    </row>
    <row r="845" spans="47:51" x14ac:dyDescent="0.25">
      <c r="AU845" t="s">
        <v>55</v>
      </c>
      <c r="AW845" t="s">
        <v>56</v>
      </c>
      <c r="AY845">
        <v>2.508143738586905</v>
      </c>
    </row>
    <row r="846" spans="47:51" x14ac:dyDescent="0.25">
      <c r="AU846" t="s">
        <v>52</v>
      </c>
      <c r="AW846" t="s">
        <v>56</v>
      </c>
      <c r="AY846">
        <v>1.5743052726647708</v>
      </c>
    </row>
    <row r="847" spans="47:51" x14ac:dyDescent="0.25">
      <c r="AU847" t="s">
        <v>55</v>
      </c>
      <c r="AW847" t="s">
        <v>59</v>
      </c>
      <c r="AY847">
        <v>0.46224236150556108</v>
      </c>
    </row>
    <row r="848" spans="47:51" x14ac:dyDescent="0.25">
      <c r="AU848" t="s">
        <v>53</v>
      </c>
      <c r="AW848" t="s">
        <v>57</v>
      </c>
      <c r="AY848">
        <v>1.6303521932118652</v>
      </c>
    </row>
    <row r="849" spans="47:51" x14ac:dyDescent="0.25">
      <c r="AU849" t="s">
        <v>54</v>
      </c>
      <c r="AW849" t="s">
        <v>57</v>
      </c>
      <c r="AY849">
        <v>1.8266105343612882</v>
      </c>
    </row>
    <row r="850" spans="47:51" x14ac:dyDescent="0.25">
      <c r="AU850" t="s">
        <v>53</v>
      </c>
      <c r="AW850" t="s">
        <v>56</v>
      </c>
      <c r="AY850">
        <v>-0.33713018673025763</v>
      </c>
    </row>
    <row r="851" spans="47:51" x14ac:dyDescent="0.25">
      <c r="AU851" t="s">
        <v>55</v>
      </c>
      <c r="AW851" t="s">
        <v>57</v>
      </c>
      <c r="AY851">
        <v>0.47507784439536882</v>
      </c>
    </row>
    <row r="852" spans="47:51" x14ac:dyDescent="0.25">
      <c r="AU852" t="s">
        <v>55</v>
      </c>
      <c r="AW852" t="s">
        <v>58</v>
      </c>
      <c r="AY852">
        <v>7.9083652099495194E-2</v>
      </c>
    </row>
    <row r="853" spans="47:51" x14ac:dyDescent="0.25">
      <c r="AU853" t="s">
        <v>55</v>
      </c>
      <c r="AW853" t="s">
        <v>59</v>
      </c>
      <c r="AY853">
        <v>0.11886952327857148</v>
      </c>
    </row>
    <row r="854" spans="47:51" x14ac:dyDescent="0.25">
      <c r="AU854" t="s">
        <v>55</v>
      </c>
      <c r="AW854" t="s">
        <v>57</v>
      </c>
      <c r="AY854">
        <v>-1.0750626636390992</v>
      </c>
    </row>
    <row r="855" spans="47:51" x14ac:dyDescent="0.25">
      <c r="AU855" t="s">
        <v>54</v>
      </c>
      <c r="AW855" t="s">
        <v>56</v>
      </c>
      <c r="AY855">
        <v>1.1028189829139152</v>
      </c>
    </row>
    <row r="856" spans="47:51" x14ac:dyDescent="0.25">
      <c r="AU856" t="s">
        <v>54</v>
      </c>
      <c r="AW856" t="s">
        <v>56</v>
      </c>
      <c r="AY856">
        <v>1.8564503920694728</v>
      </c>
    </row>
    <row r="857" spans="47:51" x14ac:dyDescent="0.25">
      <c r="AU857" t="s">
        <v>55</v>
      </c>
      <c r="AW857" t="s">
        <v>57</v>
      </c>
      <c r="AY857">
        <v>1.0039291274419773</v>
      </c>
    </row>
    <row r="858" spans="47:51" x14ac:dyDescent="0.25">
      <c r="AU858" t="s">
        <v>52</v>
      </c>
      <c r="AW858" t="s">
        <v>59</v>
      </c>
      <c r="AY858">
        <v>1.1508827374535677</v>
      </c>
    </row>
    <row r="859" spans="47:51" x14ac:dyDescent="0.25">
      <c r="AU859" t="s">
        <v>55</v>
      </c>
      <c r="AW859" t="s">
        <v>59</v>
      </c>
      <c r="AY859">
        <v>-0.37100153531199753</v>
      </c>
    </row>
    <row r="860" spans="47:51" x14ac:dyDescent="0.25">
      <c r="AU860" t="s">
        <v>52</v>
      </c>
      <c r="AW860" t="s">
        <v>58</v>
      </c>
      <c r="AY860">
        <v>0.96710786099552293</v>
      </c>
    </row>
    <row r="861" spans="47:51" x14ac:dyDescent="0.25">
      <c r="AU861" t="s">
        <v>54</v>
      </c>
      <c r="AW861" t="s">
        <v>56</v>
      </c>
      <c r="AY861">
        <v>1.4001568896990564</v>
      </c>
    </row>
    <row r="862" spans="47:51" x14ac:dyDescent="0.25">
      <c r="AU862" t="s">
        <v>52</v>
      </c>
      <c r="AW862" t="s">
        <v>57</v>
      </c>
      <c r="AY862">
        <v>1.4170228846268478</v>
      </c>
    </row>
    <row r="863" spans="47:51" x14ac:dyDescent="0.25">
      <c r="AU863" t="s">
        <v>52</v>
      </c>
      <c r="AW863" t="s">
        <v>56</v>
      </c>
      <c r="AY863">
        <v>1.4519655361137931</v>
      </c>
    </row>
    <row r="864" spans="47:51" x14ac:dyDescent="0.25">
      <c r="AU864" t="s">
        <v>53</v>
      </c>
      <c r="AW864" t="s">
        <v>56</v>
      </c>
      <c r="AY864">
        <v>1.6590974243014631</v>
      </c>
    </row>
    <row r="865" spans="47:51" x14ac:dyDescent="0.25">
      <c r="AU865" t="s">
        <v>55</v>
      </c>
      <c r="AW865" t="s">
        <v>56</v>
      </c>
      <c r="AY865">
        <v>0.10181356767441918</v>
      </c>
    </row>
    <row r="866" spans="47:51" x14ac:dyDescent="0.25">
      <c r="AU866" t="s">
        <v>54</v>
      </c>
      <c r="AW866" t="s">
        <v>57</v>
      </c>
      <c r="AY866">
        <v>1.834531239049042</v>
      </c>
    </row>
    <row r="867" spans="47:51" x14ac:dyDescent="0.25">
      <c r="AU867" t="s">
        <v>55</v>
      </c>
      <c r="AW867" t="s">
        <v>58</v>
      </c>
      <c r="AY867">
        <v>1.5255136189440657</v>
      </c>
    </row>
    <row r="868" spans="47:51" x14ac:dyDescent="0.25">
      <c r="AU868" t="s">
        <v>52</v>
      </c>
      <c r="AW868" t="s">
        <v>59</v>
      </c>
      <c r="AY868">
        <v>2.263795810713348</v>
      </c>
    </row>
    <row r="869" spans="47:51" x14ac:dyDescent="0.25">
      <c r="AU869" t="s">
        <v>53</v>
      </c>
      <c r="AW869" t="s">
        <v>59</v>
      </c>
      <c r="AY869">
        <v>1.4152854427581432</v>
      </c>
    </row>
    <row r="870" spans="47:51" x14ac:dyDescent="0.25">
      <c r="AU870" t="s">
        <v>53</v>
      </c>
      <c r="AW870" t="s">
        <v>57</v>
      </c>
      <c r="AY870">
        <v>0.59528457105369847</v>
      </c>
    </row>
    <row r="871" spans="47:51" x14ac:dyDescent="0.25">
      <c r="AU871" t="s">
        <v>53</v>
      </c>
      <c r="AW871" t="s">
        <v>58</v>
      </c>
      <c r="AY871">
        <v>2.3701394190349419</v>
      </c>
    </row>
    <row r="872" spans="47:51" x14ac:dyDescent="0.25">
      <c r="AU872" t="s">
        <v>54</v>
      </c>
      <c r="AW872" t="s">
        <v>57</v>
      </c>
      <c r="AY872">
        <v>0.88357152729486477</v>
      </c>
    </row>
    <row r="873" spans="47:51" x14ac:dyDescent="0.25">
      <c r="AU873" t="s">
        <v>52</v>
      </c>
      <c r="AW873" t="s">
        <v>56</v>
      </c>
      <c r="AY873">
        <v>1.5320521608091622</v>
      </c>
    </row>
    <row r="874" spans="47:51" x14ac:dyDescent="0.25">
      <c r="AU874" t="s">
        <v>54</v>
      </c>
      <c r="AW874" t="s">
        <v>58</v>
      </c>
      <c r="AY874">
        <v>0.57386948856168518</v>
      </c>
    </row>
    <row r="875" spans="47:51" x14ac:dyDescent="0.25">
      <c r="AU875" t="s">
        <v>54</v>
      </c>
      <c r="AW875" t="s">
        <v>59</v>
      </c>
      <c r="AY875">
        <v>0.98238014779167626</v>
      </c>
    </row>
    <row r="876" spans="47:51" x14ac:dyDescent="0.25">
      <c r="AU876" t="s">
        <v>55</v>
      </c>
      <c r="AW876" t="s">
        <v>59</v>
      </c>
      <c r="AY876">
        <v>2.3542833707960731E-2</v>
      </c>
    </row>
    <row r="877" spans="47:51" x14ac:dyDescent="0.25">
      <c r="AU877" t="s">
        <v>55</v>
      </c>
      <c r="AW877" t="s">
        <v>59</v>
      </c>
      <c r="AY877">
        <v>0.258825926529754</v>
      </c>
    </row>
    <row r="878" spans="47:51" x14ac:dyDescent="0.25">
      <c r="AU878" t="s">
        <v>54</v>
      </c>
      <c r="AW878" t="s">
        <v>59</v>
      </c>
      <c r="AY878">
        <v>-7.0409677376108704E-2</v>
      </c>
    </row>
    <row r="879" spans="47:51" x14ac:dyDescent="0.25">
      <c r="AU879" t="s">
        <v>52</v>
      </c>
      <c r="AW879" t="s">
        <v>57</v>
      </c>
      <c r="AY879">
        <v>1.4227088510079255E-2</v>
      </c>
    </row>
    <row r="880" spans="47:51" x14ac:dyDescent="0.25">
      <c r="AU880" t="s">
        <v>55</v>
      </c>
      <c r="AW880" t="s">
        <v>57</v>
      </c>
      <c r="AY880">
        <v>1.8834361505705584</v>
      </c>
    </row>
    <row r="881" spans="47:51" x14ac:dyDescent="0.25">
      <c r="AU881" t="s">
        <v>54</v>
      </c>
      <c r="AW881" t="s">
        <v>57</v>
      </c>
      <c r="AY881">
        <v>2.0573111946544511</v>
      </c>
    </row>
    <row r="882" spans="47:51" x14ac:dyDescent="0.25">
      <c r="AU882" t="s">
        <v>52</v>
      </c>
      <c r="AW882" t="s">
        <v>58</v>
      </c>
      <c r="AY882">
        <v>0.20856332476514683</v>
      </c>
    </row>
    <row r="883" spans="47:51" x14ac:dyDescent="0.25">
      <c r="AU883" t="s">
        <v>54</v>
      </c>
      <c r="AW883" t="s">
        <v>59</v>
      </c>
      <c r="AY883">
        <v>2.2803279919295787</v>
      </c>
    </row>
    <row r="884" spans="47:51" x14ac:dyDescent="0.25">
      <c r="AU884" t="s">
        <v>55</v>
      </c>
      <c r="AW884" t="s">
        <v>57</v>
      </c>
      <c r="AY884">
        <v>0.3532249794675576</v>
      </c>
    </row>
    <row r="885" spans="47:51" x14ac:dyDescent="0.25">
      <c r="AU885" t="s">
        <v>54</v>
      </c>
      <c r="AW885" t="s">
        <v>56</v>
      </c>
      <c r="AY885">
        <v>0.70340802763932619</v>
      </c>
    </row>
    <row r="886" spans="47:51" x14ac:dyDescent="0.25">
      <c r="AU886" t="s">
        <v>55</v>
      </c>
      <c r="AW886" t="s">
        <v>57</v>
      </c>
      <c r="AY886">
        <v>1.588282629462705</v>
      </c>
    </row>
    <row r="887" spans="47:51" x14ac:dyDescent="0.25">
      <c r="AU887" t="s">
        <v>53</v>
      </c>
      <c r="AW887" t="s">
        <v>59</v>
      </c>
      <c r="AY887">
        <v>9.1107934113548006E-2</v>
      </c>
    </row>
    <row r="888" spans="47:51" x14ac:dyDescent="0.25">
      <c r="AU888" t="s">
        <v>53</v>
      </c>
      <c r="AW888" t="s">
        <v>59</v>
      </c>
      <c r="AY888">
        <v>1.9204222499514176</v>
      </c>
    </row>
    <row r="889" spans="47:51" x14ac:dyDescent="0.25">
      <c r="AU889" t="s">
        <v>54</v>
      </c>
      <c r="AW889" t="s">
        <v>59</v>
      </c>
      <c r="AY889">
        <v>1.205808324326517</v>
      </c>
    </row>
    <row r="890" spans="47:51" x14ac:dyDescent="0.25">
      <c r="AU890" t="s">
        <v>53</v>
      </c>
      <c r="AW890" t="s">
        <v>57</v>
      </c>
      <c r="AY890">
        <v>2.233154900206217</v>
      </c>
    </row>
    <row r="891" spans="47:51" x14ac:dyDescent="0.25">
      <c r="AU891" t="s">
        <v>54</v>
      </c>
      <c r="AW891" t="s">
        <v>58</v>
      </c>
      <c r="AY891">
        <v>0.14649305476077135</v>
      </c>
    </row>
    <row r="892" spans="47:51" x14ac:dyDescent="0.25">
      <c r="AU892" t="s">
        <v>55</v>
      </c>
      <c r="AW892" t="s">
        <v>56</v>
      </c>
      <c r="AY892">
        <v>1.024992789590625</v>
      </c>
    </row>
    <row r="893" spans="47:51" x14ac:dyDescent="0.25">
      <c r="AU893" t="s">
        <v>55</v>
      </c>
      <c r="AW893" t="s">
        <v>58</v>
      </c>
      <c r="AY893">
        <v>1.5451467040350018</v>
      </c>
    </row>
    <row r="894" spans="47:51" x14ac:dyDescent="0.25">
      <c r="AU894" t="s">
        <v>54</v>
      </c>
      <c r="AW894" t="s">
        <v>57</v>
      </c>
      <c r="AY894">
        <v>1.2861727101613392</v>
      </c>
    </row>
    <row r="895" spans="47:51" x14ac:dyDescent="0.25">
      <c r="AU895" t="s">
        <v>52</v>
      </c>
      <c r="AW895" t="s">
        <v>58</v>
      </c>
      <c r="AY895">
        <v>1.0072747214764664</v>
      </c>
    </row>
    <row r="896" spans="47:51" x14ac:dyDescent="0.25">
      <c r="AU896" t="s">
        <v>54</v>
      </c>
      <c r="AW896" t="s">
        <v>57</v>
      </c>
      <c r="AY896">
        <v>0.38726583628265709</v>
      </c>
    </row>
    <row r="897" spans="47:51" x14ac:dyDescent="0.25">
      <c r="AU897" t="s">
        <v>54</v>
      </c>
      <c r="AW897" t="s">
        <v>56</v>
      </c>
      <c r="AY897">
        <v>2.8093302148255006</v>
      </c>
    </row>
    <row r="898" spans="47:51" x14ac:dyDescent="0.25">
      <c r="AU898" t="s">
        <v>52</v>
      </c>
      <c r="AW898" t="s">
        <v>58</v>
      </c>
      <c r="AY898">
        <v>1.5369581782864861</v>
      </c>
    </row>
    <row r="899" spans="47:51" x14ac:dyDescent="0.25">
      <c r="AU899" t="s">
        <v>52</v>
      </c>
      <c r="AW899" t="s">
        <v>59</v>
      </c>
      <c r="AY899">
        <v>0.41679952349544602</v>
      </c>
    </row>
    <row r="900" spans="47:51" x14ac:dyDescent="0.25">
      <c r="AU900" t="s">
        <v>54</v>
      </c>
      <c r="AW900" t="s">
        <v>57</v>
      </c>
      <c r="AY900">
        <v>0.80604786413977636</v>
      </c>
    </row>
    <row r="901" spans="47:51" x14ac:dyDescent="0.25">
      <c r="AU901" t="s">
        <v>52</v>
      </c>
      <c r="AW901" t="s">
        <v>59</v>
      </c>
      <c r="AY901">
        <v>-0.9505416276044838</v>
      </c>
    </row>
    <row r="902" spans="47:51" x14ac:dyDescent="0.25">
      <c r="AU902" t="s">
        <v>52</v>
      </c>
      <c r="AW902" t="s">
        <v>56</v>
      </c>
      <c r="AY902">
        <v>0.78285059601382823</v>
      </c>
    </row>
    <row r="903" spans="47:51" x14ac:dyDescent="0.25">
      <c r="AU903" t="s">
        <v>52</v>
      </c>
      <c r="AW903" t="s">
        <v>57</v>
      </c>
      <c r="AY903">
        <v>3.7940934412668952</v>
      </c>
    </row>
    <row r="904" spans="47:51" x14ac:dyDescent="0.25">
      <c r="AU904" t="s">
        <v>54</v>
      </c>
      <c r="AW904" t="s">
        <v>57</v>
      </c>
      <c r="AY904">
        <v>2.6498267379592262</v>
      </c>
    </row>
    <row r="905" spans="47:51" x14ac:dyDescent="0.25">
      <c r="AU905" t="s">
        <v>52</v>
      </c>
      <c r="AW905" t="s">
        <v>56</v>
      </c>
      <c r="AY905">
        <v>2.6286473482254684</v>
      </c>
    </row>
    <row r="906" spans="47:51" x14ac:dyDescent="0.25">
      <c r="AU906" t="s">
        <v>54</v>
      </c>
      <c r="AW906" t="s">
        <v>57</v>
      </c>
      <c r="AY906">
        <v>1.5430072031115492</v>
      </c>
    </row>
    <row r="907" spans="47:51" x14ac:dyDescent="0.25">
      <c r="AU907" t="s">
        <v>52</v>
      </c>
      <c r="AW907" t="s">
        <v>59</v>
      </c>
      <c r="AY907">
        <v>1.9838025063298439</v>
      </c>
    </row>
    <row r="908" spans="47:51" x14ac:dyDescent="0.25">
      <c r="AU908" t="s">
        <v>52</v>
      </c>
      <c r="AW908" t="s">
        <v>59</v>
      </c>
      <c r="AY908">
        <v>1.6362956352744864</v>
      </c>
    </row>
    <row r="909" spans="47:51" x14ac:dyDescent="0.25">
      <c r="AU909" t="s">
        <v>54</v>
      </c>
      <c r="AW909" t="s">
        <v>56</v>
      </c>
      <c r="AY909">
        <v>0.98510810422921136</v>
      </c>
    </row>
    <row r="910" spans="47:51" x14ac:dyDescent="0.25">
      <c r="AU910" t="s">
        <v>52</v>
      </c>
      <c r="AW910" t="s">
        <v>57</v>
      </c>
      <c r="AY910">
        <v>0.80660572092200178</v>
      </c>
    </row>
    <row r="911" spans="47:51" x14ac:dyDescent="0.25">
      <c r="AU911" t="s">
        <v>54</v>
      </c>
      <c r="AW911" t="s">
        <v>56</v>
      </c>
      <c r="AY911">
        <v>0.5391041998532452</v>
      </c>
    </row>
    <row r="912" spans="47:51" x14ac:dyDescent="0.25">
      <c r="AU912" t="s">
        <v>53</v>
      </c>
      <c r="AW912" t="s">
        <v>57</v>
      </c>
      <c r="AY912">
        <v>0.49354194157242448</v>
      </c>
    </row>
    <row r="913" spans="47:51" x14ac:dyDescent="0.25">
      <c r="AU913" t="s">
        <v>54</v>
      </c>
      <c r="AW913" t="s">
        <v>59</v>
      </c>
      <c r="AY913">
        <v>-0.96387135176037675</v>
      </c>
    </row>
    <row r="914" spans="47:51" x14ac:dyDescent="0.25">
      <c r="AU914" t="s">
        <v>52</v>
      </c>
      <c r="AW914" t="s">
        <v>56</v>
      </c>
      <c r="AY914">
        <v>0.13964405643556621</v>
      </c>
    </row>
    <row r="915" spans="47:51" x14ac:dyDescent="0.25">
      <c r="AU915" t="s">
        <v>55</v>
      </c>
      <c r="AW915" t="s">
        <v>56</v>
      </c>
      <c r="AY915">
        <v>3.5858281272089121E-2</v>
      </c>
    </row>
    <row r="916" spans="47:51" x14ac:dyDescent="0.25">
      <c r="AU916" t="s">
        <v>53</v>
      </c>
      <c r="AW916" t="s">
        <v>56</v>
      </c>
      <c r="AY916">
        <v>4.1960267674306024</v>
      </c>
    </row>
    <row r="917" spans="47:51" x14ac:dyDescent="0.25">
      <c r="AU917" t="s">
        <v>53</v>
      </c>
      <c r="AW917" t="s">
        <v>58</v>
      </c>
      <c r="AY917">
        <v>1.202904227339525</v>
      </c>
    </row>
    <row r="918" spans="47:51" x14ac:dyDescent="0.25">
      <c r="AU918" t="s">
        <v>52</v>
      </c>
      <c r="AW918" t="s">
        <v>56</v>
      </c>
      <c r="AY918">
        <v>1.2685381814678158</v>
      </c>
    </row>
    <row r="919" spans="47:51" x14ac:dyDescent="0.25">
      <c r="AU919" t="s">
        <v>52</v>
      </c>
      <c r="AW919" t="s">
        <v>57</v>
      </c>
      <c r="AY919">
        <v>0.66164861755634385</v>
      </c>
    </row>
    <row r="920" spans="47:51" x14ac:dyDescent="0.25">
      <c r="AU920" t="s">
        <v>55</v>
      </c>
      <c r="AW920" t="s">
        <v>58</v>
      </c>
      <c r="AY920">
        <v>2.7583615856663002</v>
      </c>
    </row>
    <row r="921" spans="47:51" x14ac:dyDescent="0.25">
      <c r="AU921" t="s">
        <v>52</v>
      </c>
      <c r="AW921" t="s">
        <v>58</v>
      </c>
      <c r="AY921">
        <v>0.59838352940640727</v>
      </c>
    </row>
    <row r="922" spans="47:51" x14ac:dyDescent="0.25">
      <c r="AU922" t="s">
        <v>54</v>
      </c>
      <c r="AW922" t="s">
        <v>59</v>
      </c>
      <c r="AY922">
        <v>1.123087748433482</v>
      </c>
    </row>
    <row r="923" spans="47:51" x14ac:dyDescent="0.25">
      <c r="AU923" t="s">
        <v>52</v>
      </c>
      <c r="AW923" t="s">
        <v>57</v>
      </c>
      <c r="AY923">
        <v>1.5800196451987449</v>
      </c>
    </row>
    <row r="924" spans="47:51" x14ac:dyDescent="0.25">
      <c r="AU924" t="s">
        <v>55</v>
      </c>
      <c r="AW924" t="s">
        <v>59</v>
      </c>
      <c r="AY924">
        <v>1.9197249712238658</v>
      </c>
    </row>
    <row r="925" spans="47:51" x14ac:dyDescent="0.25">
      <c r="AU925" t="s">
        <v>54</v>
      </c>
      <c r="AW925" t="s">
        <v>57</v>
      </c>
      <c r="AY925">
        <v>1.0628206515600178</v>
      </c>
    </row>
    <row r="926" spans="47:51" x14ac:dyDescent="0.25">
      <c r="AU926" t="s">
        <v>53</v>
      </c>
      <c r="AW926" t="s">
        <v>57</v>
      </c>
      <c r="AY926">
        <v>-1.0775441046877359</v>
      </c>
    </row>
    <row r="927" spans="47:51" x14ac:dyDescent="0.25">
      <c r="AU927" t="s">
        <v>52</v>
      </c>
      <c r="AW927" t="s">
        <v>58</v>
      </c>
      <c r="AY927">
        <v>2.0401292839225897</v>
      </c>
    </row>
    <row r="928" spans="47:51" x14ac:dyDescent="0.25">
      <c r="AU928" t="s">
        <v>55</v>
      </c>
      <c r="AW928" t="s">
        <v>59</v>
      </c>
      <c r="AY928">
        <v>2.6447494511712275</v>
      </c>
    </row>
    <row r="929" spans="47:51" x14ac:dyDescent="0.25">
      <c r="AU929" t="s">
        <v>54</v>
      </c>
      <c r="AW929" t="s">
        <v>57</v>
      </c>
      <c r="AY929">
        <v>0.6844363303574944</v>
      </c>
    </row>
    <row r="930" spans="47:51" x14ac:dyDescent="0.25">
      <c r="AU930" t="s">
        <v>54</v>
      </c>
      <c r="AW930" t="s">
        <v>57</v>
      </c>
      <c r="AY930">
        <v>0.57569621556074635</v>
      </c>
    </row>
    <row r="931" spans="47:51" x14ac:dyDescent="0.25">
      <c r="AU931" t="s">
        <v>55</v>
      </c>
      <c r="AW931" t="s">
        <v>58</v>
      </c>
      <c r="AY931">
        <v>0.49580433497420007</v>
      </c>
    </row>
    <row r="932" spans="47:51" x14ac:dyDescent="0.25">
      <c r="AU932" t="s">
        <v>55</v>
      </c>
      <c r="AW932" t="s">
        <v>59</v>
      </c>
      <c r="AY932">
        <v>-2.9786105098336568E-2</v>
      </c>
    </row>
    <row r="933" spans="47:51" x14ac:dyDescent="0.25">
      <c r="AU933" t="s">
        <v>54</v>
      </c>
      <c r="AW933" t="s">
        <v>56</v>
      </c>
      <c r="AY933">
        <v>2.3936184338525281</v>
      </c>
    </row>
    <row r="934" spans="47:51" x14ac:dyDescent="0.25">
      <c r="AU934" t="s">
        <v>54</v>
      </c>
      <c r="AW934" t="s">
        <v>56</v>
      </c>
      <c r="AY934">
        <v>1.0958675238483202</v>
      </c>
    </row>
    <row r="935" spans="47:51" x14ac:dyDescent="0.25">
      <c r="AU935" t="s">
        <v>54</v>
      </c>
      <c r="AW935" t="s">
        <v>56</v>
      </c>
      <c r="AY935">
        <v>0.84223465263873476</v>
      </c>
    </row>
    <row r="936" spans="47:51" x14ac:dyDescent="0.25">
      <c r="AU936" t="s">
        <v>54</v>
      </c>
      <c r="AW936" t="s">
        <v>59</v>
      </c>
      <c r="AY936">
        <v>0.61497251615074422</v>
      </c>
    </row>
    <row r="937" spans="47:51" x14ac:dyDescent="0.25">
      <c r="AU937" t="s">
        <v>54</v>
      </c>
      <c r="AW937" t="s">
        <v>56</v>
      </c>
      <c r="AY937">
        <v>1.6021149070162339</v>
      </c>
    </row>
    <row r="938" spans="47:51" x14ac:dyDescent="0.25">
      <c r="AU938" t="s">
        <v>53</v>
      </c>
      <c r="AW938" t="s">
        <v>57</v>
      </c>
      <c r="AY938">
        <v>3.5014797732433869</v>
      </c>
    </row>
    <row r="939" spans="47:51" x14ac:dyDescent="0.25">
      <c r="AU939" t="s">
        <v>55</v>
      </c>
      <c r="AW939" t="s">
        <v>57</v>
      </c>
      <c r="AY939">
        <v>1.386904396449848</v>
      </c>
    </row>
    <row r="940" spans="47:51" x14ac:dyDescent="0.25">
      <c r="AU940" t="s">
        <v>52</v>
      </c>
      <c r="AW940" t="s">
        <v>59</v>
      </c>
      <c r="AY940">
        <v>1.7051006381791463</v>
      </c>
    </row>
    <row r="941" spans="47:51" x14ac:dyDescent="0.25">
      <c r="AU941" t="s">
        <v>54</v>
      </c>
      <c r="AW941" t="s">
        <v>58</v>
      </c>
      <c r="AY941">
        <v>1.5040217641934923</v>
      </c>
    </row>
    <row r="942" spans="47:51" x14ac:dyDescent="0.25">
      <c r="AU942" t="s">
        <v>53</v>
      </c>
      <c r="AW942" t="s">
        <v>58</v>
      </c>
      <c r="AY942">
        <v>1.8661388486011248</v>
      </c>
    </row>
    <row r="943" spans="47:51" x14ac:dyDescent="0.25">
      <c r="AU943" t="s">
        <v>54</v>
      </c>
      <c r="AW943" t="s">
        <v>59</v>
      </c>
      <c r="AY943">
        <v>1.0741294272083119</v>
      </c>
    </row>
    <row r="944" spans="47:51" x14ac:dyDescent="0.25">
      <c r="AU944" t="s">
        <v>52</v>
      </c>
      <c r="AW944" t="s">
        <v>58</v>
      </c>
      <c r="AY944">
        <v>0.99713665558724296</v>
      </c>
    </row>
    <row r="945" spans="47:51" x14ac:dyDescent="0.25">
      <c r="AU945" t="s">
        <v>52</v>
      </c>
      <c r="AW945" t="s">
        <v>57</v>
      </c>
      <c r="AY945">
        <v>-5.3384627484846403E-2</v>
      </c>
    </row>
    <row r="946" spans="47:51" x14ac:dyDescent="0.25">
      <c r="AU946" t="s">
        <v>53</v>
      </c>
      <c r="AW946" t="s">
        <v>57</v>
      </c>
      <c r="AY946">
        <v>1.6690198450448075</v>
      </c>
    </row>
    <row r="947" spans="47:51" x14ac:dyDescent="0.25">
      <c r="AU947" t="s">
        <v>55</v>
      </c>
      <c r="AW947" t="s">
        <v>57</v>
      </c>
      <c r="AY947">
        <v>0.93805875726068277</v>
      </c>
    </row>
    <row r="948" spans="47:51" x14ac:dyDescent="0.25">
      <c r="AU948" t="s">
        <v>54</v>
      </c>
      <c r="AW948" t="s">
        <v>59</v>
      </c>
      <c r="AY948">
        <v>0.67496859599441672</v>
      </c>
    </row>
    <row r="949" spans="47:51" x14ac:dyDescent="0.25">
      <c r="AU949" t="s">
        <v>53</v>
      </c>
      <c r="AW949" t="s">
        <v>56</v>
      </c>
      <c r="AY949">
        <v>9.7098557202002667E-2</v>
      </c>
    </row>
    <row r="950" spans="47:51" x14ac:dyDescent="0.25">
      <c r="AU950" t="s">
        <v>53</v>
      </c>
      <c r="AW950" t="s">
        <v>59</v>
      </c>
      <c r="AY950">
        <v>2.4143786842853614</v>
      </c>
    </row>
    <row r="951" spans="47:51" x14ac:dyDescent="0.25">
      <c r="AU951" t="s">
        <v>54</v>
      </c>
      <c r="AW951" t="s">
        <v>58</v>
      </c>
      <c r="AY951">
        <v>2.1227488708830644</v>
      </c>
    </row>
    <row r="952" spans="47:51" x14ac:dyDescent="0.25">
      <c r="AU952" t="s">
        <v>53</v>
      </c>
      <c r="AW952" t="s">
        <v>59</v>
      </c>
      <c r="AY952">
        <v>0.93400666075774319</v>
      </c>
    </row>
    <row r="953" spans="47:51" x14ac:dyDescent="0.25">
      <c r="AU953" t="s">
        <v>52</v>
      </c>
      <c r="AW953" t="s">
        <v>59</v>
      </c>
      <c r="AY953">
        <v>2.0534623411853801</v>
      </c>
    </row>
    <row r="954" spans="47:51" x14ac:dyDescent="0.25">
      <c r="AU954" t="s">
        <v>55</v>
      </c>
      <c r="AW954" t="s">
        <v>58</v>
      </c>
      <c r="AY954">
        <v>0.17538022028029565</v>
      </c>
    </row>
    <row r="955" spans="47:51" x14ac:dyDescent="0.25">
      <c r="AU955" t="s">
        <v>55</v>
      </c>
      <c r="AW955" t="s">
        <v>59</v>
      </c>
      <c r="AY955">
        <v>1.6759919444416476</v>
      </c>
    </row>
    <row r="956" spans="47:51" x14ac:dyDescent="0.25">
      <c r="AU956" t="s">
        <v>52</v>
      </c>
      <c r="AW956" t="s">
        <v>59</v>
      </c>
      <c r="AY956">
        <v>2.0310153535290416</v>
      </c>
    </row>
    <row r="957" spans="47:51" x14ac:dyDescent="0.25">
      <c r="AU957" t="s">
        <v>52</v>
      </c>
      <c r="AW957" t="s">
        <v>57</v>
      </c>
      <c r="AY957">
        <v>1.822528386421012</v>
      </c>
    </row>
    <row r="958" spans="47:51" x14ac:dyDescent="0.25">
      <c r="AU958" t="s">
        <v>55</v>
      </c>
      <c r="AW958" t="s">
        <v>57</v>
      </c>
      <c r="AY958">
        <v>2.6049655809461818</v>
      </c>
    </row>
    <row r="959" spans="47:51" x14ac:dyDescent="0.25">
      <c r="AU959" t="s">
        <v>52</v>
      </c>
      <c r="AW959" t="s">
        <v>57</v>
      </c>
      <c r="AY959">
        <v>1.4132597746722158</v>
      </c>
    </row>
    <row r="960" spans="47:51" x14ac:dyDescent="0.25">
      <c r="AU960" t="s">
        <v>54</v>
      </c>
      <c r="AW960" t="s">
        <v>59</v>
      </c>
      <c r="AY960">
        <v>-4.3152975116588221E-2</v>
      </c>
    </row>
    <row r="961" spans="47:51" x14ac:dyDescent="0.25">
      <c r="AU961" t="s">
        <v>53</v>
      </c>
      <c r="AW961" t="s">
        <v>58</v>
      </c>
      <c r="AY961">
        <v>0.92703467157046437</v>
      </c>
    </row>
    <row r="962" spans="47:51" x14ac:dyDescent="0.25">
      <c r="AU962" t="s">
        <v>55</v>
      </c>
      <c r="AW962" t="s">
        <v>56</v>
      </c>
      <c r="AY962">
        <v>0.40674215637262823</v>
      </c>
    </row>
    <row r="963" spans="47:51" x14ac:dyDescent="0.25">
      <c r="AU963" t="s">
        <v>54</v>
      </c>
      <c r="AW963" t="s">
        <v>58</v>
      </c>
      <c r="AY963">
        <v>0.81000393707696794</v>
      </c>
    </row>
    <row r="964" spans="47:51" x14ac:dyDescent="0.25">
      <c r="AU964" t="s">
        <v>52</v>
      </c>
      <c r="AW964" t="s">
        <v>58</v>
      </c>
      <c r="AY964">
        <v>0.87165989364130148</v>
      </c>
    </row>
    <row r="965" spans="47:51" x14ac:dyDescent="0.25">
      <c r="AU965" t="s">
        <v>54</v>
      </c>
      <c r="AW965" t="s">
        <v>59</v>
      </c>
      <c r="AY965">
        <v>1.2589276465435022</v>
      </c>
    </row>
    <row r="966" spans="47:51" x14ac:dyDescent="0.25">
      <c r="AU966" t="s">
        <v>55</v>
      </c>
      <c r="AW966" t="s">
        <v>59</v>
      </c>
      <c r="AY966">
        <v>2.3338949660175454</v>
      </c>
    </row>
    <row r="967" spans="47:51" x14ac:dyDescent="0.25">
      <c r="AU967" t="s">
        <v>55</v>
      </c>
      <c r="AW967" t="s">
        <v>57</v>
      </c>
      <c r="AY967">
        <v>1.0552285812617728</v>
      </c>
    </row>
    <row r="968" spans="47:51" x14ac:dyDescent="0.25">
      <c r="AU968" t="s">
        <v>55</v>
      </c>
      <c r="AW968" t="s">
        <v>59</v>
      </c>
      <c r="AY968">
        <v>1.8389543969159332</v>
      </c>
    </row>
    <row r="969" spans="47:51" x14ac:dyDescent="0.25">
      <c r="AU969" t="s">
        <v>55</v>
      </c>
      <c r="AW969" t="s">
        <v>56</v>
      </c>
      <c r="AY969">
        <v>0.55553903471170663</v>
      </c>
    </row>
    <row r="970" spans="47:51" x14ac:dyDescent="0.25">
      <c r="AU970" t="s">
        <v>52</v>
      </c>
      <c r="AW970" t="s">
        <v>58</v>
      </c>
      <c r="AY970">
        <v>1.9691878368025935</v>
      </c>
    </row>
    <row r="971" spans="47:51" x14ac:dyDescent="0.25">
      <c r="AU971" t="s">
        <v>52</v>
      </c>
      <c r="AW971" t="s">
        <v>58</v>
      </c>
      <c r="AY971">
        <v>-1.8142194851958706</v>
      </c>
    </row>
    <row r="972" spans="47:51" x14ac:dyDescent="0.25">
      <c r="AU972" t="s">
        <v>54</v>
      </c>
      <c r="AW972" t="s">
        <v>57</v>
      </c>
      <c r="AY972">
        <v>-0.16471937484587884</v>
      </c>
    </row>
    <row r="973" spans="47:51" x14ac:dyDescent="0.25">
      <c r="AU973" t="s">
        <v>52</v>
      </c>
      <c r="AW973" t="s">
        <v>56</v>
      </c>
      <c r="AY973">
        <v>1.8441953155817508</v>
      </c>
    </row>
    <row r="974" spans="47:51" x14ac:dyDescent="0.25">
      <c r="AU974" t="s">
        <v>54</v>
      </c>
      <c r="AW974" t="s">
        <v>58</v>
      </c>
      <c r="AY974">
        <v>-1.1265486976739876</v>
      </c>
    </row>
    <row r="975" spans="47:51" x14ac:dyDescent="0.25">
      <c r="AU975" t="s">
        <v>53</v>
      </c>
      <c r="AW975" t="s">
        <v>56</v>
      </c>
      <c r="AY975">
        <v>2.4934296017005924</v>
      </c>
    </row>
    <row r="976" spans="47:51" x14ac:dyDescent="0.25">
      <c r="AU976" t="s">
        <v>52</v>
      </c>
      <c r="AW976" t="s">
        <v>59</v>
      </c>
      <c r="AY976">
        <v>0.53106827191139028</v>
      </c>
    </row>
    <row r="977" spans="47:51" x14ac:dyDescent="0.25">
      <c r="AU977" t="s">
        <v>54</v>
      </c>
      <c r="AW977" t="s">
        <v>57</v>
      </c>
      <c r="AY977">
        <v>3.4930069392541045</v>
      </c>
    </row>
    <row r="978" spans="47:51" x14ac:dyDescent="0.25">
      <c r="AU978" t="s">
        <v>55</v>
      </c>
      <c r="AW978" t="s">
        <v>59</v>
      </c>
      <c r="AY978">
        <v>1.0237164163983035</v>
      </c>
    </row>
    <row r="979" spans="47:51" x14ac:dyDescent="0.25">
      <c r="AU979" t="s">
        <v>55</v>
      </c>
      <c r="AW979" t="s">
        <v>57</v>
      </c>
      <c r="AY979">
        <v>1.3669372728088092</v>
      </c>
    </row>
    <row r="980" spans="47:51" x14ac:dyDescent="0.25">
      <c r="AU980" t="s">
        <v>55</v>
      </c>
      <c r="AW980" t="s">
        <v>57</v>
      </c>
      <c r="AY980">
        <v>2.3704632675862509</v>
      </c>
    </row>
    <row r="981" spans="47:51" x14ac:dyDescent="0.25">
      <c r="AU981" t="s">
        <v>54</v>
      </c>
      <c r="AW981" t="s">
        <v>59</v>
      </c>
      <c r="AY981">
        <v>1.0290470193326819</v>
      </c>
    </row>
    <row r="982" spans="47:51" x14ac:dyDescent="0.25">
      <c r="AU982" t="s">
        <v>54</v>
      </c>
      <c r="AW982" t="s">
        <v>56</v>
      </c>
      <c r="AY982">
        <v>-0.48035192381377989</v>
      </c>
    </row>
    <row r="983" spans="47:51" x14ac:dyDescent="0.25">
      <c r="AU983" t="s">
        <v>52</v>
      </c>
      <c r="AW983" t="s">
        <v>58</v>
      </c>
      <c r="AY983">
        <v>2.7383556439395518</v>
      </c>
    </row>
    <row r="984" spans="47:51" x14ac:dyDescent="0.25">
      <c r="AU984" t="s">
        <v>54</v>
      </c>
      <c r="AW984" t="s">
        <v>57</v>
      </c>
      <c r="AY984">
        <v>2.9431088399157592</v>
      </c>
    </row>
    <row r="985" spans="47:51" x14ac:dyDescent="0.25">
      <c r="AU985" t="s">
        <v>55</v>
      </c>
      <c r="AW985" t="s">
        <v>59</v>
      </c>
      <c r="AY985">
        <v>1.545228536723259</v>
      </c>
    </row>
    <row r="986" spans="47:51" x14ac:dyDescent="0.25">
      <c r="AU986" t="s">
        <v>55</v>
      </c>
      <c r="AW986" t="s">
        <v>59</v>
      </c>
      <c r="AY986">
        <v>1.1549237561620407</v>
      </c>
    </row>
    <row r="987" spans="47:51" x14ac:dyDescent="0.25">
      <c r="AU987" t="s">
        <v>55</v>
      </c>
      <c r="AW987" t="s">
        <v>56</v>
      </c>
      <c r="AY987">
        <v>-0.12963606533445771</v>
      </c>
    </row>
    <row r="988" spans="47:51" x14ac:dyDescent="0.25">
      <c r="AU988" t="s">
        <v>53</v>
      </c>
      <c r="AW988" t="s">
        <v>59</v>
      </c>
      <c r="AY988">
        <v>0.62414209222102979</v>
      </c>
    </row>
    <row r="989" spans="47:51" x14ac:dyDescent="0.25">
      <c r="AU989" t="s">
        <v>54</v>
      </c>
      <c r="AW989" t="s">
        <v>56</v>
      </c>
      <c r="AY989">
        <v>1.5322200826606491</v>
      </c>
    </row>
    <row r="990" spans="47:51" x14ac:dyDescent="0.25">
      <c r="AU990" t="s">
        <v>55</v>
      </c>
      <c r="AW990" t="s">
        <v>57</v>
      </c>
      <c r="AY990">
        <v>0.61565760299913919</v>
      </c>
    </row>
    <row r="991" spans="47:51" x14ac:dyDescent="0.25">
      <c r="AU991" t="s">
        <v>52</v>
      </c>
      <c r="AW991" t="s">
        <v>58</v>
      </c>
      <c r="AY991">
        <v>0.31683263639937065</v>
      </c>
    </row>
    <row r="992" spans="47:51" x14ac:dyDescent="0.25">
      <c r="AU992" t="s">
        <v>54</v>
      </c>
      <c r="AW992" t="s">
        <v>59</v>
      </c>
      <c r="AY992">
        <v>0.84178957133823085</v>
      </c>
    </row>
    <row r="993" spans="47:51" x14ac:dyDescent="0.25">
      <c r="AU993" t="s">
        <v>52</v>
      </c>
      <c r="AW993" t="s">
        <v>58</v>
      </c>
      <c r="AY993">
        <v>0.6718823734146343</v>
      </c>
    </row>
    <row r="994" spans="47:51" x14ac:dyDescent="0.25">
      <c r="AU994" t="s">
        <v>53</v>
      </c>
      <c r="AW994" t="s">
        <v>56</v>
      </c>
      <c r="AY994">
        <v>2.6276634525285685</v>
      </c>
    </row>
    <row r="995" spans="47:51" x14ac:dyDescent="0.25">
      <c r="AU995" t="s">
        <v>53</v>
      </c>
      <c r="AW995" t="s">
        <v>57</v>
      </c>
      <c r="AY995">
        <v>1.5586825918538767</v>
      </c>
    </row>
    <row r="996" spans="47:51" x14ac:dyDescent="0.25">
      <c r="AU996" t="s">
        <v>53</v>
      </c>
      <c r="AW996" t="s">
        <v>57</v>
      </c>
      <c r="AY996">
        <v>-0.39929814997762092</v>
      </c>
    </row>
    <row r="997" spans="47:51" x14ac:dyDescent="0.25">
      <c r="AU997" t="s">
        <v>54</v>
      </c>
      <c r="AW997" t="s">
        <v>59</v>
      </c>
      <c r="AY997">
        <v>0.4237529935095099</v>
      </c>
    </row>
    <row r="998" spans="47:51" x14ac:dyDescent="0.25">
      <c r="AU998" t="s">
        <v>52</v>
      </c>
      <c r="AW998" t="s">
        <v>57</v>
      </c>
      <c r="AY998">
        <v>-0.24815448166582987</v>
      </c>
    </row>
    <row r="999" spans="47:51" x14ac:dyDescent="0.25">
      <c r="AU999" t="s">
        <v>55</v>
      </c>
      <c r="AW999" t="s">
        <v>59</v>
      </c>
      <c r="AY999">
        <v>1.760866668734635</v>
      </c>
    </row>
    <row r="1000" spans="47:51" x14ac:dyDescent="0.25">
      <c r="AU1000" t="s">
        <v>53</v>
      </c>
      <c r="AW1000" t="s">
        <v>57</v>
      </c>
      <c r="AY1000">
        <v>0.77860024414583751</v>
      </c>
    </row>
    <row r="1001" spans="47:51" x14ac:dyDescent="0.25">
      <c r="AU1001" t="s">
        <v>53</v>
      </c>
      <c r="AW1001" t="s">
        <v>59</v>
      </c>
      <c r="AY1001">
        <v>1.9815294398922583</v>
      </c>
    </row>
    <row r="1002" spans="47:51" x14ac:dyDescent="0.25">
      <c r="AU1002" t="s">
        <v>55</v>
      </c>
      <c r="AW1002" t="s">
        <v>59</v>
      </c>
      <c r="AY1002">
        <v>0.59439359498560085</v>
      </c>
    </row>
    <row r="1003" spans="47:51" x14ac:dyDescent="0.25">
      <c r="AU1003" t="s">
        <v>55</v>
      </c>
      <c r="AW1003" t="s">
        <v>56</v>
      </c>
      <c r="AY1003">
        <v>1.6292315591640256</v>
      </c>
    </row>
    <row r="1004" spans="47:51" x14ac:dyDescent="0.25">
      <c r="AU1004" t="s">
        <v>53</v>
      </c>
      <c r="AW1004" t="s">
        <v>56</v>
      </c>
      <c r="AY1004">
        <v>0.60857719524333476</v>
      </c>
    </row>
    <row r="1005" spans="47:51" x14ac:dyDescent="0.25">
      <c r="AU1005" t="s">
        <v>52</v>
      </c>
      <c r="AW1005" t="s">
        <v>56</v>
      </c>
      <c r="AY1005">
        <v>-0.45147871586890087</v>
      </c>
    </row>
    <row r="1006" spans="47:51" x14ac:dyDescent="0.25">
      <c r="AU1006" t="s">
        <v>55</v>
      </c>
      <c r="AW1006" t="s">
        <v>59</v>
      </c>
      <c r="AY1006">
        <v>-0.23602596429855649</v>
      </c>
    </row>
    <row r="1007" spans="47:51" x14ac:dyDescent="0.25">
      <c r="AU1007" t="s">
        <v>52</v>
      </c>
      <c r="AW1007" t="s">
        <v>57</v>
      </c>
      <c r="AY1007">
        <v>2.6023852516881649</v>
      </c>
    </row>
    <row r="1008" spans="47:51" x14ac:dyDescent="0.25">
      <c r="AU1008" t="s">
        <v>55</v>
      </c>
      <c r="AW1008" t="s">
        <v>58</v>
      </c>
      <c r="AY1008">
        <v>0.2504156384536923</v>
      </c>
    </row>
    <row r="1009" spans="47:51" x14ac:dyDescent="0.25">
      <c r="AU1009" t="s">
        <v>54</v>
      </c>
      <c r="AW1009" t="s">
        <v>59</v>
      </c>
      <c r="AY1009">
        <v>0.7838140590420728</v>
      </c>
    </row>
    <row r="1010" spans="47:51" x14ac:dyDescent="0.25">
      <c r="AU1010" t="s">
        <v>52</v>
      </c>
      <c r="AW1010" t="s">
        <v>57</v>
      </c>
      <c r="AY1010">
        <v>3.0372189287875861</v>
      </c>
    </row>
    <row r="1011" spans="47:51" x14ac:dyDescent="0.25">
      <c r="AU1011" t="s">
        <v>55</v>
      </c>
      <c r="AW1011" t="s">
        <v>57</v>
      </c>
      <c r="AY1011">
        <v>3.0106531522842475</v>
      </c>
    </row>
    <row r="1012" spans="47:51" x14ac:dyDescent="0.25">
      <c r="AU1012" t="s">
        <v>52</v>
      </c>
      <c r="AW1012" t="s">
        <v>57</v>
      </c>
      <c r="AY1012">
        <v>-0.55286975729492882</v>
      </c>
    </row>
    <row r="1013" spans="47:51" x14ac:dyDescent="0.25">
      <c r="AU1013" t="s">
        <v>52</v>
      </c>
      <c r="AW1013" t="s">
        <v>58</v>
      </c>
      <c r="AY1013">
        <v>1.1482472149585581</v>
      </c>
    </row>
    <row r="1014" spans="47:51" x14ac:dyDescent="0.25">
      <c r="AU1014" t="s">
        <v>52</v>
      </c>
      <c r="AW1014" t="s">
        <v>57</v>
      </c>
      <c r="AY1014">
        <v>1.7751227401620124</v>
      </c>
    </row>
    <row r="1015" spans="47:51" x14ac:dyDescent="0.25">
      <c r="AU1015" t="s">
        <v>53</v>
      </c>
      <c r="AW1015" t="s">
        <v>57</v>
      </c>
      <c r="AY1015">
        <v>0.88485039074816119</v>
      </c>
    </row>
    <row r="1016" spans="47:51" x14ac:dyDescent="0.25">
      <c r="AU1016" t="s">
        <v>53</v>
      </c>
      <c r="AW1016" t="s">
        <v>58</v>
      </c>
      <c r="AY1016">
        <v>-0.26618727719709967</v>
      </c>
    </row>
    <row r="1017" spans="47:51" x14ac:dyDescent="0.25">
      <c r="AU1017" t="s">
        <v>53</v>
      </c>
      <c r="AW1017" t="s">
        <v>57</v>
      </c>
      <c r="AY1017">
        <v>6.8105200550595324E-2</v>
      </c>
    </row>
    <row r="1018" spans="47:51" x14ac:dyDescent="0.25">
      <c r="AU1018" t="s">
        <v>52</v>
      </c>
      <c r="AW1018" t="s">
        <v>58</v>
      </c>
      <c r="AY1018">
        <v>1.812699959951428</v>
      </c>
    </row>
    <row r="1019" spans="47:51" x14ac:dyDescent="0.25">
      <c r="AU1019" t="s">
        <v>54</v>
      </c>
      <c r="AW1019" t="s">
        <v>59</v>
      </c>
      <c r="AY1019">
        <v>0.53766884092913103</v>
      </c>
    </row>
    <row r="1020" spans="47:51" x14ac:dyDescent="0.25">
      <c r="AU1020" t="s">
        <v>55</v>
      </c>
      <c r="AW1020" t="s">
        <v>56</v>
      </c>
      <c r="AY1020">
        <v>1.5587588125920437</v>
      </c>
    </row>
    <row r="1021" spans="47:51" x14ac:dyDescent="0.25">
      <c r="AU1021" t="s">
        <v>54</v>
      </c>
      <c r="AW1021" t="s">
        <v>56</v>
      </c>
      <c r="AY1021">
        <v>2.1085942973619205</v>
      </c>
    </row>
    <row r="1022" spans="47:51" x14ac:dyDescent="0.25">
      <c r="AU1022" t="s">
        <v>55</v>
      </c>
      <c r="AW1022" t="s">
        <v>59</v>
      </c>
      <c r="AY1022">
        <v>2.5594743945305019</v>
      </c>
    </row>
    <row r="1023" spans="47:51" x14ac:dyDescent="0.25">
      <c r="AU1023" t="s">
        <v>53</v>
      </c>
      <c r="AW1023" t="s">
        <v>57</v>
      </c>
      <c r="AY1023">
        <v>2.3480798192730696</v>
      </c>
    </row>
    <row r="1024" spans="47:51" x14ac:dyDescent="0.25">
      <c r="AU1024" t="s">
        <v>53</v>
      </c>
      <c r="AW1024" t="s">
        <v>59</v>
      </c>
      <c r="AY1024">
        <v>0.60423818019134434</v>
      </c>
    </row>
    <row r="1025" spans="47:51" x14ac:dyDescent="0.25">
      <c r="AU1025" t="s">
        <v>55</v>
      </c>
      <c r="AW1025" t="s">
        <v>58</v>
      </c>
      <c r="AY1025">
        <v>2.4469151139187364</v>
      </c>
    </row>
    <row r="1026" spans="47:51" x14ac:dyDescent="0.25">
      <c r="AU1026" t="s">
        <v>52</v>
      </c>
      <c r="AW1026" t="s">
        <v>58</v>
      </c>
      <c r="AY1026">
        <v>0.88654859625862381</v>
      </c>
    </row>
    <row r="1027" spans="47:51" x14ac:dyDescent="0.25">
      <c r="AU1027" t="s">
        <v>53</v>
      </c>
      <c r="AW1027" t="s">
        <v>59</v>
      </c>
      <c r="AY1027">
        <v>1.4166526674273021</v>
      </c>
    </row>
    <row r="1028" spans="47:51" x14ac:dyDescent="0.25">
      <c r="AU1028" t="s">
        <v>52</v>
      </c>
      <c r="AW1028" t="s">
        <v>56</v>
      </c>
      <c r="AY1028">
        <v>1.06181833098751</v>
      </c>
    </row>
    <row r="1029" spans="47:51" x14ac:dyDescent="0.25">
      <c r="AU1029" t="s">
        <v>53</v>
      </c>
      <c r="AW1029" t="s">
        <v>59</v>
      </c>
      <c r="AY1029">
        <v>0.19019992885474646</v>
      </c>
    </row>
    <row r="1030" spans="47:51" x14ac:dyDescent="0.25">
      <c r="AU1030" t="s">
        <v>53</v>
      </c>
      <c r="AW1030" t="s">
        <v>57</v>
      </c>
      <c r="AY1030">
        <v>0.55501380812828804</v>
      </c>
    </row>
    <row r="1031" spans="47:51" x14ac:dyDescent="0.25">
      <c r="AU1031" t="s">
        <v>52</v>
      </c>
      <c r="AW1031" t="s">
        <v>56</v>
      </c>
      <c r="AY1031">
        <v>0.22021253031895116</v>
      </c>
    </row>
    <row r="1032" spans="47:51" x14ac:dyDescent="0.25">
      <c r="AU1032" t="s">
        <v>54</v>
      </c>
      <c r="AW1032" t="s">
        <v>59</v>
      </c>
      <c r="AY1032">
        <v>-0.89449780774664633</v>
      </c>
    </row>
    <row r="1033" spans="47:51" x14ac:dyDescent="0.25">
      <c r="AU1033" t="s">
        <v>53</v>
      </c>
      <c r="AW1033" t="s">
        <v>57</v>
      </c>
      <c r="AY1033">
        <v>-0.40872435817886421</v>
      </c>
    </row>
    <row r="1034" spans="47:51" x14ac:dyDescent="0.25">
      <c r="AU1034" t="s">
        <v>55</v>
      </c>
      <c r="AW1034" t="s">
        <v>59</v>
      </c>
      <c r="AY1034">
        <v>0.54260851642055985</v>
      </c>
    </row>
    <row r="1035" spans="47:51" x14ac:dyDescent="0.25">
      <c r="AU1035" t="s">
        <v>53</v>
      </c>
      <c r="AW1035" t="s">
        <v>58</v>
      </c>
      <c r="AY1035">
        <v>2.6961629189204652</v>
      </c>
    </row>
    <row r="1036" spans="47:51" x14ac:dyDescent="0.25">
      <c r="AU1036" t="s">
        <v>52</v>
      </c>
      <c r="AW1036" t="s">
        <v>56</v>
      </c>
      <c r="AY1036">
        <v>0.68309073239783968</v>
      </c>
    </row>
    <row r="1037" spans="47:51" x14ac:dyDescent="0.25">
      <c r="AU1037" t="s">
        <v>52</v>
      </c>
      <c r="AW1037" t="s">
        <v>58</v>
      </c>
      <c r="AY1037">
        <v>1.8357287130549405</v>
      </c>
    </row>
    <row r="1038" spans="47:51" x14ac:dyDescent="0.25">
      <c r="AU1038" t="s">
        <v>54</v>
      </c>
      <c r="AW1038" t="s">
        <v>56</v>
      </c>
      <c r="AY1038">
        <v>-7.1887282712352452E-2</v>
      </c>
    </row>
    <row r="1039" spans="47:51" x14ac:dyDescent="0.25">
      <c r="AU1039" t="s">
        <v>53</v>
      </c>
      <c r="AW1039" t="s">
        <v>58</v>
      </c>
      <c r="AY1039">
        <v>4.7981525312074558E-2</v>
      </c>
    </row>
    <row r="1040" spans="47:51" x14ac:dyDescent="0.25">
      <c r="AU1040" t="s">
        <v>52</v>
      </c>
      <c r="AW1040" t="s">
        <v>56</v>
      </c>
      <c r="AY1040">
        <v>1.403476888833473</v>
      </c>
    </row>
    <row r="1041" spans="47:51" x14ac:dyDescent="0.25">
      <c r="AU1041" t="s">
        <v>52</v>
      </c>
      <c r="AW1041" t="s">
        <v>57</v>
      </c>
      <c r="AY1041">
        <v>1.7524321184900651</v>
      </c>
    </row>
    <row r="1042" spans="47:51" x14ac:dyDescent="0.25">
      <c r="AU1042" t="s">
        <v>53</v>
      </c>
      <c r="AW1042" t="s">
        <v>59</v>
      </c>
      <c r="AY1042">
        <v>0.29431909541914747</v>
      </c>
    </row>
    <row r="1043" spans="47:51" x14ac:dyDescent="0.25">
      <c r="AU1043" t="s">
        <v>52</v>
      </c>
      <c r="AW1043" t="s">
        <v>56</v>
      </c>
      <c r="AY1043">
        <v>-1.1191514084508469E-2</v>
      </c>
    </row>
    <row r="1044" spans="47:51" x14ac:dyDescent="0.25">
      <c r="AU1044" t="s">
        <v>55</v>
      </c>
      <c r="AW1044" t="s">
        <v>58</v>
      </c>
      <c r="AY1044">
        <v>0.94541519851894174</v>
      </c>
    </row>
    <row r="1045" spans="47:51" x14ac:dyDescent="0.25">
      <c r="AU1045" t="s">
        <v>52</v>
      </c>
      <c r="AW1045" t="s">
        <v>58</v>
      </c>
      <c r="AY1045">
        <v>2.1986488365219343</v>
      </c>
    </row>
    <row r="1046" spans="47:51" x14ac:dyDescent="0.25">
      <c r="AU1046" t="s">
        <v>55</v>
      </c>
      <c r="AW1046" t="s">
        <v>59</v>
      </c>
      <c r="AY1046">
        <v>3.1624983258411121</v>
      </c>
    </row>
    <row r="1047" spans="47:51" x14ac:dyDescent="0.25">
      <c r="AU1047" t="s">
        <v>55</v>
      </c>
      <c r="AW1047" t="s">
        <v>57</v>
      </c>
      <c r="AY1047">
        <v>1.5292838318319408</v>
      </c>
    </row>
    <row r="1048" spans="47:51" x14ac:dyDescent="0.25">
      <c r="AU1048" t="s">
        <v>53</v>
      </c>
      <c r="AW1048" t="s">
        <v>57</v>
      </c>
      <c r="AY1048">
        <v>1.545957284800898</v>
      </c>
    </row>
    <row r="1049" spans="47:51" x14ac:dyDescent="0.25">
      <c r="AU1049" t="s">
        <v>54</v>
      </c>
      <c r="AW1049" t="s">
        <v>58</v>
      </c>
      <c r="AY1049">
        <v>1.1838649382346891</v>
      </c>
    </row>
    <row r="1050" spans="47:51" x14ac:dyDescent="0.25">
      <c r="AU1050" t="s">
        <v>55</v>
      </c>
      <c r="AW1050" t="s">
        <v>58</v>
      </c>
      <c r="AY1050">
        <v>0.54257868450723301</v>
      </c>
    </row>
    <row r="1051" spans="47:51" x14ac:dyDescent="0.25">
      <c r="AU1051" t="s">
        <v>52</v>
      </c>
      <c r="AW1051" t="s">
        <v>59</v>
      </c>
      <c r="AY1051">
        <v>1.5132274911674721</v>
      </c>
    </row>
    <row r="1052" spans="47:51" x14ac:dyDescent="0.25">
      <c r="AU1052" t="s">
        <v>54</v>
      </c>
      <c r="AW1052" t="s">
        <v>59</v>
      </c>
      <c r="AY1052">
        <v>2.1957475472617167</v>
      </c>
    </row>
    <row r="1053" spans="47:51" x14ac:dyDescent="0.25">
      <c r="AU1053" t="s">
        <v>52</v>
      </c>
      <c r="AW1053" t="s">
        <v>58</v>
      </c>
      <c r="AY1053">
        <v>1.2580395139287579</v>
      </c>
    </row>
    <row r="1054" spans="47:51" x14ac:dyDescent="0.25">
      <c r="AU1054" t="s">
        <v>52</v>
      </c>
      <c r="AW1054" t="s">
        <v>58</v>
      </c>
      <c r="AY1054">
        <v>0.38893835021753487</v>
      </c>
    </row>
    <row r="1055" spans="47:51" x14ac:dyDescent="0.25">
      <c r="AU1055" t="s">
        <v>54</v>
      </c>
      <c r="AW1055" t="s">
        <v>57</v>
      </c>
      <c r="AY1055">
        <v>0.3183027058145218</v>
      </c>
    </row>
    <row r="1056" spans="47:51" x14ac:dyDescent="0.25">
      <c r="AU1056" t="s">
        <v>54</v>
      </c>
      <c r="AW1056" t="s">
        <v>56</v>
      </c>
      <c r="AY1056">
        <v>1.2903722755681826</v>
      </c>
    </row>
    <row r="1057" spans="47:51" x14ac:dyDescent="0.25">
      <c r="AU1057" t="s">
        <v>54</v>
      </c>
      <c r="AW1057" t="s">
        <v>56</v>
      </c>
      <c r="AY1057">
        <v>-1.7647084069490804</v>
      </c>
    </row>
    <row r="1058" spans="47:51" x14ac:dyDescent="0.25">
      <c r="AU1058" t="s">
        <v>53</v>
      </c>
      <c r="AW1058" t="s">
        <v>56</v>
      </c>
      <c r="AY1058">
        <v>0.5000647521684306</v>
      </c>
    </row>
    <row r="1059" spans="47:51" x14ac:dyDescent="0.25">
      <c r="AU1059" t="s">
        <v>55</v>
      </c>
      <c r="AW1059" t="s">
        <v>59</v>
      </c>
      <c r="AY1059">
        <v>-0.41961187583366844</v>
      </c>
    </row>
    <row r="1060" spans="47:51" x14ac:dyDescent="0.25">
      <c r="AU1060" t="s">
        <v>55</v>
      </c>
      <c r="AW1060" t="s">
        <v>59</v>
      </c>
      <c r="AY1060">
        <v>1.4811635542496078</v>
      </c>
    </row>
    <row r="1061" spans="47:51" x14ac:dyDescent="0.25">
      <c r="AU1061" t="s">
        <v>54</v>
      </c>
      <c r="AW1061" t="s">
        <v>56</v>
      </c>
      <c r="AY1061">
        <v>2.7341060261332935</v>
      </c>
    </row>
    <row r="1062" spans="47:51" x14ac:dyDescent="0.25">
      <c r="AU1062" t="s">
        <v>52</v>
      </c>
      <c r="AW1062" t="s">
        <v>58</v>
      </c>
      <c r="AY1062">
        <v>0.23767228613638558</v>
      </c>
    </row>
    <row r="1063" spans="47:51" x14ac:dyDescent="0.25">
      <c r="AU1063" t="s">
        <v>52</v>
      </c>
      <c r="AW1063" t="s">
        <v>57</v>
      </c>
      <c r="AY1063">
        <v>0.32587477269145149</v>
      </c>
    </row>
    <row r="1064" spans="47:51" x14ac:dyDescent="0.25">
      <c r="AU1064" t="s">
        <v>54</v>
      </c>
      <c r="AW1064" t="s">
        <v>57</v>
      </c>
      <c r="AY1064">
        <v>-0.46000429875243665</v>
      </c>
    </row>
    <row r="1065" spans="47:51" x14ac:dyDescent="0.25">
      <c r="AU1065" t="s">
        <v>55</v>
      </c>
      <c r="AW1065" t="s">
        <v>56</v>
      </c>
      <c r="AY1065">
        <v>1.1325542836381133</v>
      </c>
    </row>
    <row r="1066" spans="47:51" x14ac:dyDescent="0.25">
      <c r="AU1066" t="s">
        <v>52</v>
      </c>
      <c r="AW1066" t="s">
        <v>56</v>
      </c>
      <c r="AY1066">
        <v>2.5962676788896637</v>
      </c>
    </row>
    <row r="1067" spans="47:51" x14ac:dyDescent="0.25">
      <c r="AU1067" t="s">
        <v>53</v>
      </c>
      <c r="AW1067" t="s">
        <v>59</v>
      </c>
      <c r="AY1067">
        <v>0.7774664243744418</v>
      </c>
    </row>
    <row r="1068" spans="47:51" x14ac:dyDescent="0.25">
      <c r="AU1068" t="s">
        <v>55</v>
      </c>
      <c r="AW1068" t="s">
        <v>57</v>
      </c>
      <c r="AY1068">
        <v>-0.10393423597315077</v>
      </c>
    </row>
    <row r="1069" spans="47:51" x14ac:dyDescent="0.25">
      <c r="AU1069" t="s">
        <v>54</v>
      </c>
      <c r="AW1069" t="s">
        <v>57</v>
      </c>
      <c r="AY1069">
        <v>-1.1195223864035349</v>
      </c>
    </row>
    <row r="1070" spans="47:51" x14ac:dyDescent="0.25">
      <c r="AU1070" t="s">
        <v>52</v>
      </c>
      <c r="AW1070" t="s">
        <v>56</v>
      </c>
      <c r="AY1070">
        <v>0.27254150935504773</v>
      </c>
    </row>
    <row r="1071" spans="47:51" x14ac:dyDescent="0.25">
      <c r="AU1071" t="s">
        <v>55</v>
      </c>
      <c r="AW1071" t="s">
        <v>58</v>
      </c>
      <c r="AY1071">
        <v>1.4905317302288961</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W303"/>
  <sheetViews>
    <sheetView workbookViewId="0">
      <selection activeCell="B2" sqref="B2"/>
    </sheetView>
  </sheetViews>
  <sheetFormatPr defaultRowHeight="15" x14ac:dyDescent="0.25"/>
  <cols>
    <col min="1" max="1" width="15.7109375" customWidth="1"/>
    <col min="2" max="2" width="30.140625" customWidth="1"/>
    <col min="3" max="104" width="30.140625" bestFit="1" customWidth="1"/>
  </cols>
  <sheetData>
    <row r="1" spans="1:101" s="3" customFormat="1" x14ac:dyDescent="0.25">
      <c r="A1" s="3" t="s">
        <v>70</v>
      </c>
      <c r="B1" s="3">
        <v>1</v>
      </c>
      <c r="C1" s="3">
        <f>B1+1</f>
        <v>2</v>
      </c>
      <c r="D1" s="3">
        <f t="shared" ref="D1:BO1" si="0">C1+1</f>
        <v>3</v>
      </c>
      <c r="E1" s="3">
        <f t="shared" si="0"/>
        <v>4</v>
      </c>
      <c r="F1" s="3">
        <f t="shared" si="0"/>
        <v>5</v>
      </c>
      <c r="G1" s="3">
        <f t="shared" si="0"/>
        <v>6</v>
      </c>
      <c r="H1" s="3">
        <f t="shared" si="0"/>
        <v>7</v>
      </c>
      <c r="I1" s="3">
        <f t="shared" si="0"/>
        <v>8</v>
      </c>
      <c r="J1" s="3">
        <f t="shared" si="0"/>
        <v>9</v>
      </c>
      <c r="K1" s="3">
        <f t="shared" si="0"/>
        <v>10</v>
      </c>
      <c r="L1" s="3">
        <f t="shared" si="0"/>
        <v>11</v>
      </c>
      <c r="M1" s="3">
        <f t="shared" si="0"/>
        <v>12</v>
      </c>
      <c r="N1" s="3">
        <f t="shared" si="0"/>
        <v>13</v>
      </c>
      <c r="O1" s="3">
        <f t="shared" si="0"/>
        <v>14</v>
      </c>
      <c r="P1" s="3">
        <f t="shared" si="0"/>
        <v>15</v>
      </c>
      <c r="Q1" s="3">
        <f t="shared" si="0"/>
        <v>16</v>
      </c>
      <c r="R1" s="3">
        <f t="shared" si="0"/>
        <v>17</v>
      </c>
      <c r="S1" s="3">
        <f t="shared" si="0"/>
        <v>18</v>
      </c>
      <c r="T1" s="3">
        <f t="shared" si="0"/>
        <v>19</v>
      </c>
      <c r="U1" s="3">
        <f t="shared" si="0"/>
        <v>20</v>
      </c>
      <c r="V1" s="3">
        <f t="shared" si="0"/>
        <v>21</v>
      </c>
      <c r="W1" s="3">
        <f t="shared" si="0"/>
        <v>22</v>
      </c>
      <c r="X1" s="3">
        <f t="shared" si="0"/>
        <v>23</v>
      </c>
      <c r="Y1" s="3">
        <f t="shared" si="0"/>
        <v>24</v>
      </c>
      <c r="Z1" s="3">
        <f t="shared" si="0"/>
        <v>25</v>
      </c>
      <c r="AA1" s="3">
        <f t="shared" si="0"/>
        <v>26</v>
      </c>
      <c r="AB1" s="3">
        <f t="shared" si="0"/>
        <v>27</v>
      </c>
      <c r="AC1" s="3">
        <f t="shared" si="0"/>
        <v>28</v>
      </c>
      <c r="AD1" s="3">
        <f t="shared" si="0"/>
        <v>29</v>
      </c>
      <c r="AE1" s="3">
        <f t="shared" si="0"/>
        <v>30</v>
      </c>
      <c r="AF1" s="3">
        <f t="shared" si="0"/>
        <v>31</v>
      </c>
      <c r="AG1" s="3">
        <f t="shared" si="0"/>
        <v>32</v>
      </c>
      <c r="AH1" s="3">
        <f t="shared" si="0"/>
        <v>33</v>
      </c>
      <c r="AI1" s="3">
        <f t="shared" si="0"/>
        <v>34</v>
      </c>
      <c r="AJ1" s="3">
        <f t="shared" si="0"/>
        <v>35</v>
      </c>
      <c r="AK1" s="3">
        <f t="shared" si="0"/>
        <v>36</v>
      </c>
      <c r="AL1" s="3">
        <f t="shared" si="0"/>
        <v>37</v>
      </c>
      <c r="AM1" s="3">
        <f t="shared" si="0"/>
        <v>38</v>
      </c>
      <c r="AN1" s="3">
        <f t="shared" si="0"/>
        <v>39</v>
      </c>
      <c r="AO1" s="3">
        <f t="shared" si="0"/>
        <v>40</v>
      </c>
      <c r="AP1" s="3">
        <f t="shared" si="0"/>
        <v>41</v>
      </c>
      <c r="AQ1" s="3">
        <f t="shared" si="0"/>
        <v>42</v>
      </c>
      <c r="AR1" s="3">
        <f t="shared" si="0"/>
        <v>43</v>
      </c>
      <c r="AS1" s="3">
        <f t="shared" si="0"/>
        <v>44</v>
      </c>
      <c r="AT1" s="3">
        <f t="shared" si="0"/>
        <v>45</v>
      </c>
      <c r="AU1" s="3">
        <f t="shared" si="0"/>
        <v>46</v>
      </c>
      <c r="AV1" s="3">
        <f t="shared" si="0"/>
        <v>47</v>
      </c>
      <c r="AW1" s="3">
        <f t="shared" si="0"/>
        <v>48</v>
      </c>
      <c r="AX1" s="3">
        <f t="shared" si="0"/>
        <v>49</v>
      </c>
      <c r="AY1" s="3">
        <f t="shared" si="0"/>
        <v>50</v>
      </c>
      <c r="AZ1" s="3">
        <f t="shared" si="0"/>
        <v>51</v>
      </c>
      <c r="BA1" s="3">
        <f t="shared" si="0"/>
        <v>52</v>
      </c>
      <c r="BB1" s="3">
        <f t="shared" si="0"/>
        <v>53</v>
      </c>
      <c r="BC1" s="3">
        <f t="shared" si="0"/>
        <v>54</v>
      </c>
      <c r="BD1" s="3">
        <f t="shared" si="0"/>
        <v>55</v>
      </c>
      <c r="BE1" s="3">
        <f t="shared" si="0"/>
        <v>56</v>
      </c>
      <c r="BF1" s="3">
        <f t="shared" si="0"/>
        <v>57</v>
      </c>
      <c r="BG1" s="3">
        <f t="shared" si="0"/>
        <v>58</v>
      </c>
      <c r="BH1" s="3">
        <f t="shared" si="0"/>
        <v>59</v>
      </c>
      <c r="BI1" s="3">
        <f t="shared" si="0"/>
        <v>60</v>
      </c>
      <c r="BJ1" s="3">
        <f t="shared" si="0"/>
        <v>61</v>
      </c>
      <c r="BK1" s="3">
        <f t="shared" si="0"/>
        <v>62</v>
      </c>
      <c r="BL1" s="3">
        <f t="shared" si="0"/>
        <v>63</v>
      </c>
      <c r="BM1" s="3">
        <f t="shared" si="0"/>
        <v>64</v>
      </c>
      <c r="BN1" s="3">
        <f t="shared" si="0"/>
        <v>65</v>
      </c>
      <c r="BO1" s="3">
        <f t="shared" si="0"/>
        <v>66</v>
      </c>
      <c r="BP1" s="3">
        <f t="shared" ref="BP1:CZ1" si="1">BO1+1</f>
        <v>67</v>
      </c>
      <c r="BQ1" s="3">
        <f t="shared" si="1"/>
        <v>68</v>
      </c>
      <c r="BR1" s="3">
        <f t="shared" si="1"/>
        <v>69</v>
      </c>
      <c r="BS1" s="3">
        <f t="shared" si="1"/>
        <v>70</v>
      </c>
      <c r="BT1" s="3">
        <f t="shared" si="1"/>
        <v>71</v>
      </c>
      <c r="BU1" s="3">
        <f t="shared" si="1"/>
        <v>72</v>
      </c>
      <c r="BV1" s="3">
        <f t="shared" si="1"/>
        <v>73</v>
      </c>
      <c r="BW1" s="3">
        <f t="shared" si="1"/>
        <v>74</v>
      </c>
      <c r="BX1" s="3">
        <f t="shared" si="1"/>
        <v>75</v>
      </c>
      <c r="BY1" s="3">
        <f t="shared" si="1"/>
        <v>76</v>
      </c>
      <c r="BZ1" s="3">
        <f t="shared" si="1"/>
        <v>77</v>
      </c>
      <c r="CA1" s="3">
        <f t="shared" si="1"/>
        <v>78</v>
      </c>
      <c r="CB1" s="3">
        <f t="shared" si="1"/>
        <v>79</v>
      </c>
      <c r="CC1" s="3">
        <f t="shared" si="1"/>
        <v>80</v>
      </c>
      <c r="CD1" s="3">
        <f t="shared" si="1"/>
        <v>81</v>
      </c>
      <c r="CE1" s="3">
        <f t="shared" si="1"/>
        <v>82</v>
      </c>
      <c r="CF1" s="3">
        <f t="shared" si="1"/>
        <v>83</v>
      </c>
      <c r="CG1" s="3">
        <f t="shared" si="1"/>
        <v>84</v>
      </c>
      <c r="CH1" s="3">
        <f t="shared" si="1"/>
        <v>85</v>
      </c>
      <c r="CI1" s="3">
        <f t="shared" si="1"/>
        <v>86</v>
      </c>
      <c r="CJ1" s="3">
        <f t="shared" si="1"/>
        <v>87</v>
      </c>
      <c r="CK1" s="3">
        <f t="shared" si="1"/>
        <v>88</v>
      </c>
      <c r="CL1" s="3">
        <f t="shared" si="1"/>
        <v>89</v>
      </c>
      <c r="CM1" s="3">
        <f t="shared" si="1"/>
        <v>90</v>
      </c>
      <c r="CN1" s="3">
        <f t="shared" si="1"/>
        <v>91</v>
      </c>
      <c r="CO1" s="3">
        <f t="shared" si="1"/>
        <v>92</v>
      </c>
      <c r="CP1" s="3">
        <f t="shared" si="1"/>
        <v>93</v>
      </c>
      <c r="CQ1" s="3">
        <f t="shared" si="1"/>
        <v>94</v>
      </c>
      <c r="CR1" s="3">
        <f t="shared" si="1"/>
        <v>95</v>
      </c>
      <c r="CS1" s="3">
        <f t="shared" si="1"/>
        <v>96</v>
      </c>
      <c r="CT1" s="3">
        <f t="shared" si="1"/>
        <v>97</v>
      </c>
      <c r="CU1" s="3">
        <f t="shared" si="1"/>
        <v>98</v>
      </c>
      <c r="CV1" s="3">
        <f t="shared" si="1"/>
        <v>99</v>
      </c>
      <c r="CW1" s="3">
        <f t="shared" si="1"/>
        <v>100</v>
      </c>
    </row>
    <row r="2" spans="1:101" x14ac:dyDescent="0.25">
      <c r="B2" t="str">
        <f ca="1">VLOOKUP(RAND(),Ecosystem!$B$2:$C$43,2,1)</f>
        <v>Spring Peeper</v>
      </c>
    </row>
    <row r="3" spans="1:101" x14ac:dyDescent="0.25">
      <c r="A3" s="3" t="s">
        <v>45</v>
      </c>
      <c r="B3" s="3" t="s">
        <v>11</v>
      </c>
    </row>
    <row r="4" spans="1:101" x14ac:dyDescent="0.25">
      <c r="A4">
        <v>1</v>
      </c>
      <c r="B4" t="s">
        <v>24</v>
      </c>
      <c r="C4" t="s">
        <v>4</v>
      </c>
      <c r="D4" t="s">
        <v>19</v>
      </c>
      <c r="E4" t="s">
        <v>14</v>
      </c>
      <c r="F4" t="s">
        <v>1</v>
      </c>
      <c r="G4" t="s">
        <v>32</v>
      </c>
      <c r="H4" t="s">
        <v>18</v>
      </c>
      <c r="I4" t="s">
        <v>12</v>
      </c>
      <c r="J4" t="s">
        <v>33</v>
      </c>
      <c r="K4" t="s">
        <v>31</v>
      </c>
      <c r="L4" t="s">
        <v>31</v>
      </c>
      <c r="M4" t="s">
        <v>0</v>
      </c>
      <c r="N4" t="s">
        <v>15</v>
      </c>
      <c r="O4" t="s">
        <v>18</v>
      </c>
      <c r="P4" t="s">
        <v>1</v>
      </c>
      <c r="Q4" t="s">
        <v>15</v>
      </c>
      <c r="R4" t="s">
        <v>15</v>
      </c>
      <c r="S4" t="s">
        <v>16</v>
      </c>
      <c r="T4" t="s">
        <v>17</v>
      </c>
      <c r="U4" t="s">
        <v>13</v>
      </c>
      <c r="V4" t="s">
        <v>25</v>
      </c>
      <c r="W4" t="s">
        <v>1</v>
      </c>
      <c r="X4" t="s">
        <v>31</v>
      </c>
      <c r="Y4" t="s">
        <v>14</v>
      </c>
      <c r="Z4" t="s">
        <v>17</v>
      </c>
      <c r="AA4" t="s">
        <v>33</v>
      </c>
      <c r="AB4" t="s">
        <v>23</v>
      </c>
      <c r="AC4" t="s">
        <v>32</v>
      </c>
      <c r="AD4" t="s">
        <v>24</v>
      </c>
      <c r="AE4" t="s">
        <v>12</v>
      </c>
      <c r="AF4" t="s">
        <v>31</v>
      </c>
      <c r="AG4" t="s">
        <v>0</v>
      </c>
      <c r="AH4" t="s">
        <v>14</v>
      </c>
      <c r="AI4" t="s">
        <v>35</v>
      </c>
      <c r="AJ4" t="s">
        <v>13</v>
      </c>
      <c r="AK4" t="s">
        <v>18</v>
      </c>
      <c r="AL4" t="s">
        <v>4</v>
      </c>
      <c r="AM4" t="s">
        <v>2</v>
      </c>
      <c r="AN4" t="s">
        <v>33</v>
      </c>
      <c r="AO4" t="s">
        <v>1</v>
      </c>
      <c r="AP4" t="s">
        <v>1</v>
      </c>
      <c r="AQ4" t="s">
        <v>18</v>
      </c>
      <c r="AR4" t="s">
        <v>24</v>
      </c>
      <c r="AS4" t="s">
        <v>16</v>
      </c>
      <c r="AT4" t="s">
        <v>16</v>
      </c>
      <c r="AU4" t="s">
        <v>18</v>
      </c>
      <c r="AV4" t="s">
        <v>23</v>
      </c>
      <c r="AW4" t="s">
        <v>13</v>
      </c>
      <c r="AX4" t="s">
        <v>2</v>
      </c>
      <c r="AY4" t="s">
        <v>0</v>
      </c>
      <c r="AZ4" t="s">
        <v>2</v>
      </c>
      <c r="BA4" t="s">
        <v>0</v>
      </c>
      <c r="BB4" t="s">
        <v>24</v>
      </c>
      <c r="BC4" t="s">
        <v>6</v>
      </c>
      <c r="BD4" t="s">
        <v>15</v>
      </c>
      <c r="BE4" t="s">
        <v>31</v>
      </c>
      <c r="BF4" t="s">
        <v>13</v>
      </c>
      <c r="BG4" t="s">
        <v>15</v>
      </c>
      <c r="BH4" t="s">
        <v>24</v>
      </c>
      <c r="BI4" t="s">
        <v>4</v>
      </c>
      <c r="BJ4" t="s">
        <v>31</v>
      </c>
      <c r="BK4" t="s">
        <v>12</v>
      </c>
      <c r="BL4" t="s">
        <v>32</v>
      </c>
      <c r="BM4" t="s">
        <v>3</v>
      </c>
      <c r="BN4" t="s">
        <v>4</v>
      </c>
      <c r="BO4" t="s">
        <v>12</v>
      </c>
      <c r="BP4" t="s">
        <v>3</v>
      </c>
      <c r="BQ4" t="s">
        <v>31</v>
      </c>
      <c r="BR4" t="s">
        <v>2</v>
      </c>
      <c r="BS4" t="s">
        <v>12</v>
      </c>
      <c r="BT4" t="s">
        <v>4</v>
      </c>
      <c r="BU4" t="s">
        <v>4</v>
      </c>
      <c r="BV4" t="s">
        <v>25</v>
      </c>
      <c r="BW4" t="s">
        <v>12</v>
      </c>
      <c r="BX4" t="s">
        <v>17</v>
      </c>
      <c r="BY4" t="s">
        <v>4</v>
      </c>
      <c r="BZ4" t="s">
        <v>15</v>
      </c>
      <c r="CA4" t="s">
        <v>0</v>
      </c>
      <c r="CB4" t="s">
        <v>31</v>
      </c>
      <c r="CC4" t="s">
        <v>36</v>
      </c>
      <c r="CD4" t="s">
        <v>13</v>
      </c>
      <c r="CE4" t="s">
        <v>3</v>
      </c>
      <c r="CF4" t="s">
        <v>12</v>
      </c>
      <c r="CG4" t="s">
        <v>31</v>
      </c>
      <c r="CH4" t="s">
        <v>18</v>
      </c>
      <c r="CI4" t="s">
        <v>12</v>
      </c>
      <c r="CJ4" t="s">
        <v>32</v>
      </c>
      <c r="CK4" t="s">
        <v>25</v>
      </c>
      <c r="CL4" t="s">
        <v>1</v>
      </c>
      <c r="CM4" t="s">
        <v>2</v>
      </c>
      <c r="CN4" t="s">
        <v>12</v>
      </c>
      <c r="CO4" t="s">
        <v>0</v>
      </c>
      <c r="CP4" t="s">
        <v>5</v>
      </c>
      <c r="CQ4" t="s">
        <v>15</v>
      </c>
      <c r="CR4" t="s">
        <v>18</v>
      </c>
      <c r="CS4" t="s">
        <v>1</v>
      </c>
      <c r="CT4" t="s">
        <v>14</v>
      </c>
      <c r="CU4" t="s">
        <v>15</v>
      </c>
      <c r="CV4" t="s">
        <v>33</v>
      </c>
      <c r="CW4" t="s">
        <v>23</v>
      </c>
    </row>
    <row r="5" spans="1:101" x14ac:dyDescent="0.25">
      <c r="A5">
        <f>A4+1</f>
        <v>2</v>
      </c>
      <c r="B5" t="s">
        <v>31</v>
      </c>
      <c r="C5" t="s">
        <v>19</v>
      </c>
      <c r="D5" t="s">
        <v>16</v>
      </c>
      <c r="E5" t="s">
        <v>5</v>
      </c>
      <c r="F5" t="s">
        <v>35</v>
      </c>
      <c r="G5" t="s">
        <v>1</v>
      </c>
      <c r="H5" t="s">
        <v>31</v>
      </c>
      <c r="I5" t="s">
        <v>24</v>
      </c>
      <c r="J5" t="s">
        <v>34</v>
      </c>
      <c r="K5" t="s">
        <v>24</v>
      </c>
      <c r="L5" t="s">
        <v>24</v>
      </c>
      <c r="M5" t="s">
        <v>19</v>
      </c>
      <c r="N5" t="s">
        <v>0</v>
      </c>
      <c r="O5" t="s">
        <v>23</v>
      </c>
      <c r="P5" t="s">
        <v>1</v>
      </c>
      <c r="Q5" t="s">
        <v>3</v>
      </c>
      <c r="R5" t="s">
        <v>12</v>
      </c>
      <c r="S5" t="s">
        <v>33</v>
      </c>
      <c r="T5" t="s">
        <v>24</v>
      </c>
      <c r="U5" t="s">
        <v>13</v>
      </c>
      <c r="V5" t="s">
        <v>43</v>
      </c>
      <c r="W5" t="s">
        <v>3</v>
      </c>
      <c r="X5" t="s">
        <v>13</v>
      </c>
      <c r="Y5" t="s">
        <v>4</v>
      </c>
      <c r="Z5" t="s">
        <v>14</v>
      </c>
      <c r="AA5" t="s">
        <v>15</v>
      </c>
      <c r="AB5" t="s">
        <v>23</v>
      </c>
      <c r="AC5" t="s">
        <v>24</v>
      </c>
      <c r="AD5" t="s">
        <v>3</v>
      </c>
      <c r="AE5" t="s">
        <v>24</v>
      </c>
      <c r="AF5" t="s">
        <v>36</v>
      </c>
      <c r="AG5" t="s">
        <v>25</v>
      </c>
      <c r="AH5" t="s">
        <v>37</v>
      </c>
      <c r="AI5" t="s">
        <v>6</v>
      </c>
      <c r="AJ5" t="s">
        <v>31</v>
      </c>
      <c r="AK5" t="s">
        <v>14</v>
      </c>
      <c r="AL5" t="s">
        <v>15</v>
      </c>
      <c r="AM5" t="s">
        <v>31</v>
      </c>
      <c r="AN5" t="s">
        <v>23</v>
      </c>
      <c r="AO5" t="s">
        <v>2</v>
      </c>
      <c r="AP5" t="s">
        <v>24</v>
      </c>
      <c r="AQ5" t="s">
        <v>12</v>
      </c>
      <c r="AR5" t="s">
        <v>14</v>
      </c>
      <c r="AS5" t="s">
        <v>34</v>
      </c>
      <c r="AT5" t="s">
        <v>35</v>
      </c>
      <c r="AU5" t="s">
        <v>1</v>
      </c>
      <c r="AV5" t="s">
        <v>1</v>
      </c>
      <c r="AW5" t="s">
        <v>0</v>
      </c>
      <c r="AX5" t="s">
        <v>2</v>
      </c>
      <c r="AY5" t="s">
        <v>0</v>
      </c>
      <c r="AZ5" t="s">
        <v>13</v>
      </c>
      <c r="BA5" t="s">
        <v>25</v>
      </c>
      <c r="BB5" t="s">
        <v>1</v>
      </c>
      <c r="BC5" t="s">
        <v>0</v>
      </c>
      <c r="BD5" t="s">
        <v>14</v>
      </c>
      <c r="BE5" t="s">
        <v>2</v>
      </c>
      <c r="BF5" t="s">
        <v>5</v>
      </c>
      <c r="BG5" t="s">
        <v>4</v>
      </c>
      <c r="BH5" t="s">
        <v>12</v>
      </c>
      <c r="BI5" t="s">
        <v>33</v>
      </c>
      <c r="BJ5" t="s">
        <v>32</v>
      </c>
      <c r="BK5" t="s">
        <v>12</v>
      </c>
      <c r="BL5" t="s">
        <v>39</v>
      </c>
      <c r="BM5" t="s">
        <v>31</v>
      </c>
      <c r="BN5" t="s">
        <v>12</v>
      </c>
      <c r="BO5" t="s">
        <v>0</v>
      </c>
      <c r="BP5" t="s">
        <v>0</v>
      </c>
      <c r="BQ5" t="s">
        <v>14</v>
      </c>
      <c r="BR5" t="s">
        <v>0</v>
      </c>
      <c r="BS5" t="s">
        <v>31</v>
      </c>
      <c r="BT5" t="s">
        <v>14</v>
      </c>
      <c r="BU5" t="s">
        <v>4</v>
      </c>
      <c r="BV5" t="s">
        <v>16</v>
      </c>
      <c r="BW5" t="s">
        <v>13</v>
      </c>
      <c r="BX5" t="s">
        <v>31</v>
      </c>
      <c r="BY5" t="s">
        <v>31</v>
      </c>
      <c r="BZ5" t="s">
        <v>1</v>
      </c>
      <c r="CA5" t="s">
        <v>16</v>
      </c>
      <c r="CB5" t="s">
        <v>13</v>
      </c>
      <c r="CC5" t="s">
        <v>3</v>
      </c>
      <c r="CD5" t="s">
        <v>0</v>
      </c>
      <c r="CE5" t="s">
        <v>4</v>
      </c>
      <c r="CF5" t="s">
        <v>17</v>
      </c>
      <c r="CG5" t="s">
        <v>12</v>
      </c>
      <c r="CH5" t="s">
        <v>18</v>
      </c>
      <c r="CI5" t="s">
        <v>2</v>
      </c>
      <c r="CJ5" t="s">
        <v>12</v>
      </c>
      <c r="CK5" t="s">
        <v>14</v>
      </c>
      <c r="CL5" t="s">
        <v>0</v>
      </c>
      <c r="CM5" t="s">
        <v>0</v>
      </c>
      <c r="CN5" t="s">
        <v>17</v>
      </c>
      <c r="CO5" t="s">
        <v>13</v>
      </c>
      <c r="CP5" t="s">
        <v>12</v>
      </c>
      <c r="CQ5" t="s">
        <v>33</v>
      </c>
      <c r="CR5" t="s">
        <v>0</v>
      </c>
      <c r="CS5" t="s">
        <v>5</v>
      </c>
      <c r="CT5" t="s">
        <v>34</v>
      </c>
      <c r="CU5" t="s">
        <v>25</v>
      </c>
      <c r="CV5" t="s">
        <v>5</v>
      </c>
      <c r="CW5" t="s">
        <v>33</v>
      </c>
    </row>
    <row r="6" spans="1:101" x14ac:dyDescent="0.25">
      <c r="A6">
        <f t="shared" ref="A6:A69" si="2">A5+1</f>
        <v>3</v>
      </c>
      <c r="B6" t="s">
        <v>3</v>
      </c>
      <c r="C6" t="s">
        <v>15</v>
      </c>
      <c r="D6" t="s">
        <v>0</v>
      </c>
      <c r="E6" t="s">
        <v>16</v>
      </c>
      <c r="F6" t="s">
        <v>34</v>
      </c>
      <c r="G6" t="s">
        <v>4</v>
      </c>
      <c r="H6" t="s">
        <v>24</v>
      </c>
      <c r="I6" t="s">
        <v>32</v>
      </c>
      <c r="J6" t="s">
        <v>12</v>
      </c>
      <c r="K6" t="s">
        <v>0</v>
      </c>
      <c r="L6" t="s">
        <v>15</v>
      </c>
      <c r="M6" t="s">
        <v>16</v>
      </c>
      <c r="N6" t="s">
        <v>12</v>
      </c>
      <c r="O6" t="s">
        <v>32</v>
      </c>
      <c r="P6" t="s">
        <v>8</v>
      </c>
      <c r="Q6" t="s">
        <v>12</v>
      </c>
      <c r="R6" t="s">
        <v>33</v>
      </c>
      <c r="S6" t="s">
        <v>6</v>
      </c>
      <c r="T6" t="s">
        <v>2</v>
      </c>
      <c r="U6" t="s">
        <v>31</v>
      </c>
      <c r="V6" t="s">
        <v>17</v>
      </c>
      <c r="W6" t="s">
        <v>13</v>
      </c>
      <c r="X6" t="s">
        <v>12</v>
      </c>
      <c r="Y6" t="s">
        <v>13</v>
      </c>
      <c r="Z6" t="s">
        <v>14</v>
      </c>
      <c r="AA6" t="s">
        <v>18</v>
      </c>
      <c r="AB6" t="s">
        <v>7</v>
      </c>
      <c r="AC6" t="s">
        <v>15</v>
      </c>
      <c r="AD6" t="s">
        <v>17</v>
      </c>
      <c r="AE6" t="s">
        <v>16</v>
      </c>
      <c r="AF6" t="s">
        <v>14</v>
      </c>
      <c r="AG6" t="s">
        <v>32</v>
      </c>
      <c r="AH6" t="s">
        <v>33</v>
      </c>
      <c r="AI6" t="s">
        <v>31</v>
      </c>
      <c r="AJ6" t="s">
        <v>31</v>
      </c>
      <c r="AK6" t="s">
        <v>33</v>
      </c>
      <c r="AL6" t="s">
        <v>2</v>
      </c>
      <c r="AM6" t="s">
        <v>4</v>
      </c>
      <c r="AN6" t="s">
        <v>12</v>
      </c>
      <c r="AO6" t="s">
        <v>37</v>
      </c>
      <c r="AP6" t="s">
        <v>4</v>
      </c>
      <c r="AQ6" t="s">
        <v>13</v>
      </c>
      <c r="AR6" t="s">
        <v>15</v>
      </c>
      <c r="AS6" t="s">
        <v>18</v>
      </c>
      <c r="AT6" t="s">
        <v>32</v>
      </c>
      <c r="AU6" t="s">
        <v>12</v>
      </c>
      <c r="AV6" t="s">
        <v>31</v>
      </c>
      <c r="AW6" t="s">
        <v>12</v>
      </c>
      <c r="AX6" t="s">
        <v>0</v>
      </c>
      <c r="AY6" t="s">
        <v>14</v>
      </c>
      <c r="AZ6" t="s">
        <v>2</v>
      </c>
      <c r="BA6" t="s">
        <v>2</v>
      </c>
      <c r="BB6" t="s">
        <v>32</v>
      </c>
      <c r="BC6" t="s">
        <v>0</v>
      </c>
      <c r="BD6" t="s">
        <v>35</v>
      </c>
      <c r="BE6" t="s">
        <v>6</v>
      </c>
      <c r="BF6" t="s">
        <v>14</v>
      </c>
      <c r="BG6" t="s">
        <v>15</v>
      </c>
      <c r="BH6" t="s">
        <v>16</v>
      </c>
      <c r="BI6" t="s">
        <v>15</v>
      </c>
      <c r="BJ6" t="s">
        <v>32</v>
      </c>
      <c r="BK6" t="s">
        <v>24</v>
      </c>
      <c r="BL6" t="s">
        <v>18</v>
      </c>
      <c r="BM6" t="s">
        <v>5</v>
      </c>
      <c r="BN6" t="s">
        <v>32</v>
      </c>
      <c r="BO6" t="s">
        <v>12</v>
      </c>
      <c r="BP6" t="s">
        <v>0</v>
      </c>
      <c r="BQ6" t="s">
        <v>12</v>
      </c>
      <c r="BR6" t="s">
        <v>18</v>
      </c>
      <c r="BS6" t="s">
        <v>0</v>
      </c>
      <c r="BT6" t="s">
        <v>34</v>
      </c>
      <c r="BU6" t="s">
        <v>7</v>
      </c>
      <c r="BV6" t="s">
        <v>3</v>
      </c>
      <c r="BW6" t="s">
        <v>14</v>
      </c>
      <c r="BX6" t="s">
        <v>0</v>
      </c>
      <c r="BY6" t="s">
        <v>17</v>
      </c>
      <c r="BZ6" t="s">
        <v>0</v>
      </c>
      <c r="CA6" t="s">
        <v>5</v>
      </c>
      <c r="CB6" t="s">
        <v>31</v>
      </c>
      <c r="CC6" t="s">
        <v>12</v>
      </c>
      <c r="CD6" t="s">
        <v>33</v>
      </c>
      <c r="CE6" t="s">
        <v>0</v>
      </c>
      <c r="CF6" t="s">
        <v>34</v>
      </c>
      <c r="CG6" t="s">
        <v>15</v>
      </c>
      <c r="CH6" t="s">
        <v>31</v>
      </c>
      <c r="CI6" t="s">
        <v>31</v>
      </c>
      <c r="CJ6" t="s">
        <v>1</v>
      </c>
      <c r="CK6" t="s">
        <v>32</v>
      </c>
      <c r="CL6" t="s">
        <v>13</v>
      </c>
      <c r="CM6" t="s">
        <v>31</v>
      </c>
      <c r="CN6" t="s">
        <v>12</v>
      </c>
      <c r="CO6" t="s">
        <v>23</v>
      </c>
      <c r="CP6" t="s">
        <v>13</v>
      </c>
      <c r="CQ6" t="s">
        <v>12</v>
      </c>
      <c r="CR6" t="s">
        <v>0</v>
      </c>
      <c r="CS6" t="s">
        <v>12</v>
      </c>
      <c r="CT6" t="s">
        <v>19</v>
      </c>
      <c r="CU6" t="s">
        <v>16</v>
      </c>
      <c r="CV6" t="s">
        <v>23</v>
      </c>
      <c r="CW6" t="s">
        <v>31</v>
      </c>
    </row>
    <row r="7" spans="1:101" x14ac:dyDescent="0.25">
      <c r="A7">
        <f t="shared" si="2"/>
        <v>4</v>
      </c>
      <c r="B7" t="s">
        <v>18</v>
      </c>
      <c r="C7" t="s">
        <v>0</v>
      </c>
      <c r="D7" t="s">
        <v>2</v>
      </c>
      <c r="E7" t="s">
        <v>13</v>
      </c>
      <c r="F7" t="s">
        <v>13</v>
      </c>
      <c r="G7" t="s">
        <v>13</v>
      </c>
      <c r="H7" t="s">
        <v>31</v>
      </c>
      <c r="I7" t="s">
        <v>0</v>
      </c>
      <c r="J7" t="s">
        <v>13</v>
      </c>
      <c r="K7" t="s">
        <v>0</v>
      </c>
      <c r="L7" t="s">
        <v>24</v>
      </c>
      <c r="M7" t="s">
        <v>13</v>
      </c>
      <c r="N7" t="s">
        <v>0</v>
      </c>
      <c r="O7" t="s">
        <v>12</v>
      </c>
      <c r="P7" t="s">
        <v>2</v>
      </c>
      <c r="Q7" t="s">
        <v>32</v>
      </c>
      <c r="R7" t="s">
        <v>0</v>
      </c>
      <c r="S7" t="s">
        <v>1</v>
      </c>
      <c r="T7" t="s">
        <v>19</v>
      </c>
      <c r="U7" t="s">
        <v>15</v>
      </c>
      <c r="V7" t="s">
        <v>15</v>
      </c>
      <c r="W7" t="s">
        <v>12</v>
      </c>
      <c r="X7" t="s">
        <v>31</v>
      </c>
      <c r="Y7" t="s">
        <v>12</v>
      </c>
      <c r="Z7" t="s">
        <v>2</v>
      </c>
      <c r="AA7" t="s">
        <v>32</v>
      </c>
      <c r="AB7" t="s">
        <v>17</v>
      </c>
      <c r="AC7" t="s">
        <v>14</v>
      </c>
      <c r="AD7" t="s">
        <v>12</v>
      </c>
      <c r="AE7" t="s">
        <v>12</v>
      </c>
      <c r="AF7" t="s">
        <v>34</v>
      </c>
      <c r="AG7" t="s">
        <v>15</v>
      </c>
      <c r="AH7" t="s">
        <v>24</v>
      </c>
      <c r="AI7" t="s">
        <v>32</v>
      </c>
      <c r="AJ7" t="s">
        <v>12</v>
      </c>
      <c r="AK7" t="s">
        <v>33</v>
      </c>
      <c r="AL7" t="s">
        <v>2</v>
      </c>
      <c r="AM7" t="s">
        <v>3</v>
      </c>
      <c r="AN7" t="s">
        <v>19</v>
      </c>
      <c r="AO7" t="s">
        <v>16</v>
      </c>
      <c r="AP7" t="s">
        <v>12</v>
      </c>
      <c r="AQ7" t="s">
        <v>31</v>
      </c>
      <c r="AR7" t="s">
        <v>19</v>
      </c>
      <c r="AS7" t="s">
        <v>4</v>
      </c>
      <c r="AT7" t="s">
        <v>33</v>
      </c>
      <c r="AU7" t="s">
        <v>0</v>
      </c>
      <c r="AV7" t="s">
        <v>3</v>
      </c>
      <c r="AW7" t="s">
        <v>0</v>
      </c>
      <c r="AX7" t="s">
        <v>36</v>
      </c>
      <c r="AY7" t="s">
        <v>1</v>
      </c>
      <c r="AZ7" t="s">
        <v>0</v>
      </c>
      <c r="BA7" t="s">
        <v>32</v>
      </c>
      <c r="BB7" t="s">
        <v>14</v>
      </c>
      <c r="BC7" t="s">
        <v>13</v>
      </c>
      <c r="BD7" t="s">
        <v>35</v>
      </c>
      <c r="BE7" t="s">
        <v>15</v>
      </c>
      <c r="BF7" t="s">
        <v>0</v>
      </c>
      <c r="BG7" t="s">
        <v>33</v>
      </c>
      <c r="BH7" t="s">
        <v>16</v>
      </c>
      <c r="BI7" t="s">
        <v>13</v>
      </c>
      <c r="BJ7" t="s">
        <v>3</v>
      </c>
      <c r="BK7" t="s">
        <v>24</v>
      </c>
      <c r="BL7" t="s">
        <v>18</v>
      </c>
      <c r="BM7" t="s">
        <v>18</v>
      </c>
      <c r="BN7" t="s">
        <v>25</v>
      </c>
      <c r="BO7" t="s">
        <v>31</v>
      </c>
      <c r="BP7" t="s">
        <v>33</v>
      </c>
      <c r="BQ7" t="s">
        <v>12</v>
      </c>
      <c r="BR7" t="s">
        <v>2</v>
      </c>
      <c r="BS7" t="s">
        <v>15</v>
      </c>
      <c r="BT7" t="s">
        <v>1</v>
      </c>
      <c r="BU7" t="s">
        <v>31</v>
      </c>
      <c r="BV7" t="s">
        <v>4</v>
      </c>
      <c r="BW7" t="s">
        <v>15</v>
      </c>
      <c r="BX7" t="s">
        <v>1</v>
      </c>
      <c r="BY7" t="s">
        <v>23</v>
      </c>
      <c r="BZ7" t="s">
        <v>14</v>
      </c>
      <c r="CA7" t="s">
        <v>2</v>
      </c>
      <c r="CB7" t="s">
        <v>13</v>
      </c>
      <c r="CC7" t="s">
        <v>6</v>
      </c>
      <c r="CD7" t="s">
        <v>14</v>
      </c>
      <c r="CE7" t="s">
        <v>13</v>
      </c>
      <c r="CF7" t="s">
        <v>32</v>
      </c>
      <c r="CG7" t="s">
        <v>24</v>
      </c>
      <c r="CH7" t="s">
        <v>31</v>
      </c>
      <c r="CI7" t="s">
        <v>12</v>
      </c>
      <c r="CJ7" t="s">
        <v>14</v>
      </c>
      <c r="CK7" t="s">
        <v>31</v>
      </c>
      <c r="CL7" t="s">
        <v>13</v>
      </c>
      <c r="CM7" t="s">
        <v>14</v>
      </c>
      <c r="CN7" t="s">
        <v>36</v>
      </c>
      <c r="CO7" t="s">
        <v>19</v>
      </c>
      <c r="CP7" t="s">
        <v>13</v>
      </c>
      <c r="CQ7" t="s">
        <v>13</v>
      </c>
      <c r="CR7" t="s">
        <v>16</v>
      </c>
      <c r="CS7" t="s">
        <v>31</v>
      </c>
      <c r="CT7" t="s">
        <v>14</v>
      </c>
      <c r="CU7" t="s">
        <v>42</v>
      </c>
      <c r="CV7" t="s">
        <v>17</v>
      </c>
      <c r="CW7" t="s">
        <v>2</v>
      </c>
    </row>
    <row r="8" spans="1:101" x14ac:dyDescent="0.25">
      <c r="A8">
        <f t="shared" si="2"/>
        <v>5</v>
      </c>
      <c r="B8" t="s">
        <v>6</v>
      </c>
      <c r="C8" t="s">
        <v>25</v>
      </c>
      <c r="D8" t="s">
        <v>1</v>
      </c>
      <c r="E8" t="s">
        <v>23</v>
      </c>
      <c r="F8" t="s">
        <v>3</v>
      </c>
      <c r="G8" t="s">
        <v>36</v>
      </c>
      <c r="H8" t="s">
        <v>24</v>
      </c>
      <c r="I8" t="s">
        <v>18</v>
      </c>
      <c r="J8" t="s">
        <v>0</v>
      </c>
      <c r="K8" t="s">
        <v>5</v>
      </c>
      <c r="L8" t="s">
        <v>17</v>
      </c>
      <c r="M8" t="s">
        <v>13</v>
      </c>
      <c r="N8" t="s">
        <v>16</v>
      </c>
      <c r="O8" t="s">
        <v>17</v>
      </c>
      <c r="P8" t="s">
        <v>13</v>
      </c>
      <c r="Q8" t="s">
        <v>31</v>
      </c>
      <c r="R8" t="s">
        <v>13</v>
      </c>
      <c r="S8" t="s">
        <v>15</v>
      </c>
      <c r="T8" t="s">
        <v>5</v>
      </c>
      <c r="U8" t="s">
        <v>4</v>
      </c>
      <c r="V8" t="s">
        <v>23</v>
      </c>
      <c r="W8" t="s">
        <v>19</v>
      </c>
      <c r="X8" t="s">
        <v>12</v>
      </c>
      <c r="Y8" t="s">
        <v>2</v>
      </c>
      <c r="Z8" t="s">
        <v>14</v>
      </c>
      <c r="AA8" t="s">
        <v>0</v>
      </c>
      <c r="AB8" t="s">
        <v>15</v>
      </c>
      <c r="AC8" t="s">
        <v>13</v>
      </c>
      <c r="AD8" t="s">
        <v>14</v>
      </c>
      <c r="AE8" t="s">
        <v>15</v>
      </c>
      <c r="AF8" t="s">
        <v>12</v>
      </c>
      <c r="AG8" t="s">
        <v>13</v>
      </c>
      <c r="AH8" t="s">
        <v>34</v>
      </c>
      <c r="AI8" t="s">
        <v>14</v>
      </c>
      <c r="AJ8" t="s">
        <v>0</v>
      </c>
      <c r="AK8" t="s">
        <v>25</v>
      </c>
      <c r="AL8" t="s">
        <v>16</v>
      </c>
      <c r="AM8" t="s">
        <v>20</v>
      </c>
      <c r="AN8" t="s">
        <v>24</v>
      </c>
      <c r="AO8" t="s">
        <v>2</v>
      </c>
      <c r="AP8" t="s">
        <v>31</v>
      </c>
      <c r="AQ8" t="s">
        <v>3</v>
      </c>
      <c r="AR8" t="s">
        <v>13</v>
      </c>
      <c r="AS8" t="s">
        <v>17</v>
      </c>
      <c r="AT8" t="s">
        <v>27</v>
      </c>
      <c r="AU8" t="s">
        <v>19</v>
      </c>
      <c r="AV8" t="s">
        <v>3</v>
      </c>
      <c r="AW8" t="s">
        <v>0</v>
      </c>
      <c r="AX8" t="s">
        <v>14</v>
      </c>
      <c r="AY8" t="s">
        <v>32</v>
      </c>
      <c r="AZ8" t="s">
        <v>14</v>
      </c>
      <c r="BA8" t="s">
        <v>14</v>
      </c>
      <c r="BB8" t="s">
        <v>33</v>
      </c>
      <c r="BC8" t="s">
        <v>14</v>
      </c>
      <c r="BD8" t="s">
        <v>35</v>
      </c>
      <c r="BE8" t="s">
        <v>0</v>
      </c>
      <c r="BF8" t="s">
        <v>15</v>
      </c>
      <c r="BG8" t="s">
        <v>14</v>
      </c>
      <c r="BH8" t="s">
        <v>17</v>
      </c>
      <c r="BI8" t="s">
        <v>0</v>
      </c>
      <c r="BJ8" t="s">
        <v>13</v>
      </c>
      <c r="BK8" t="s">
        <v>31</v>
      </c>
      <c r="BL8" t="s">
        <v>18</v>
      </c>
      <c r="BM8" t="s">
        <v>31</v>
      </c>
      <c r="BN8" t="s">
        <v>0</v>
      </c>
      <c r="BO8" t="s">
        <v>34</v>
      </c>
      <c r="BP8" t="s">
        <v>32</v>
      </c>
      <c r="BQ8" t="s">
        <v>12</v>
      </c>
      <c r="BR8" t="s">
        <v>14</v>
      </c>
      <c r="BS8" t="s">
        <v>12</v>
      </c>
      <c r="BT8" t="s">
        <v>33</v>
      </c>
      <c r="BU8" t="s">
        <v>3</v>
      </c>
      <c r="BV8" t="s">
        <v>31</v>
      </c>
      <c r="BW8" t="s">
        <v>35</v>
      </c>
      <c r="BX8" t="s">
        <v>31</v>
      </c>
      <c r="BY8" t="s">
        <v>34</v>
      </c>
      <c r="BZ8" t="s">
        <v>13</v>
      </c>
      <c r="CA8" t="s">
        <v>4</v>
      </c>
      <c r="CB8" t="s">
        <v>0</v>
      </c>
      <c r="CC8" t="s">
        <v>1</v>
      </c>
      <c r="CD8" t="s">
        <v>25</v>
      </c>
      <c r="CE8" t="s">
        <v>23</v>
      </c>
      <c r="CF8" t="s">
        <v>23</v>
      </c>
      <c r="CG8" t="s">
        <v>0</v>
      </c>
      <c r="CH8" t="s">
        <v>14</v>
      </c>
      <c r="CI8" t="s">
        <v>31</v>
      </c>
      <c r="CJ8" t="s">
        <v>16</v>
      </c>
      <c r="CK8" t="s">
        <v>3</v>
      </c>
      <c r="CL8" t="s">
        <v>2</v>
      </c>
      <c r="CM8" t="s">
        <v>1</v>
      </c>
      <c r="CN8" t="s">
        <v>25</v>
      </c>
      <c r="CO8" t="s">
        <v>5</v>
      </c>
      <c r="CP8" t="s">
        <v>16</v>
      </c>
      <c r="CQ8" t="s">
        <v>33</v>
      </c>
      <c r="CR8" t="s">
        <v>13</v>
      </c>
      <c r="CS8" t="s">
        <v>12</v>
      </c>
      <c r="CT8" t="s">
        <v>3</v>
      </c>
      <c r="CU8" t="s">
        <v>31</v>
      </c>
      <c r="CV8" t="s">
        <v>0</v>
      </c>
      <c r="CW8" t="s">
        <v>14</v>
      </c>
    </row>
    <row r="9" spans="1:101" x14ac:dyDescent="0.25">
      <c r="A9">
        <f t="shared" si="2"/>
        <v>6</v>
      </c>
      <c r="B9" t="s">
        <v>0</v>
      </c>
      <c r="C9" t="s">
        <v>16</v>
      </c>
      <c r="D9" t="s">
        <v>15</v>
      </c>
      <c r="E9" t="s">
        <v>12</v>
      </c>
      <c r="F9" t="s">
        <v>12</v>
      </c>
      <c r="G9" t="s">
        <v>13</v>
      </c>
      <c r="H9" t="s">
        <v>14</v>
      </c>
      <c r="I9" t="s">
        <v>1</v>
      </c>
      <c r="J9" t="s">
        <v>8</v>
      </c>
      <c r="K9" t="s">
        <v>0</v>
      </c>
      <c r="L9" t="s">
        <v>15</v>
      </c>
      <c r="M9" t="s">
        <v>32</v>
      </c>
      <c r="N9" t="s">
        <v>13</v>
      </c>
      <c r="O9" t="s">
        <v>24</v>
      </c>
      <c r="P9" t="s">
        <v>31</v>
      </c>
      <c r="Q9" t="s">
        <v>14</v>
      </c>
      <c r="R9" t="s">
        <v>13</v>
      </c>
      <c r="S9" t="s">
        <v>18</v>
      </c>
      <c r="T9" t="s">
        <v>17</v>
      </c>
      <c r="U9" t="s">
        <v>4</v>
      </c>
      <c r="V9" t="s">
        <v>35</v>
      </c>
      <c r="W9" t="s">
        <v>2</v>
      </c>
      <c r="X9" t="s">
        <v>1</v>
      </c>
      <c r="Y9" t="s">
        <v>12</v>
      </c>
      <c r="Z9" t="s">
        <v>33</v>
      </c>
      <c r="AA9" t="s">
        <v>31</v>
      </c>
      <c r="AB9" t="s">
        <v>3</v>
      </c>
      <c r="AC9" t="s">
        <v>31</v>
      </c>
      <c r="AD9" t="s">
        <v>32</v>
      </c>
      <c r="AE9" t="s">
        <v>32</v>
      </c>
      <c r="AF9" t="s">
        <v>15</v>
      </c>
      <c r="AG9" t="s">
        <v>6</v>
      </c>
      <c r="AH9" t="s">
        <v>13</v>
      </c>
      <c r="AI9" t="s">
        <v>33</v>
      </c>
      <c r="AJ9" t="s">
        <v>12</v>
      </c>
      <c r="AK9" t="s">
        <v>2</v>
      </c>
      <c r="AL9" t="s">
        <v>25</v>
      </c>
      <c r="AM9" t="s">
        <v>15</v>
      </c>
      <c r="AN9" t="s">
        <v>3</v>
      </c>
      <c r="AO9" t="s">
        <v>3</v>
      </c>
      <c r="AP9" t="s">
        <v>34</v>
      </c>
      <c r="AQ9" t="s">
        <v>0</v>
      </c>
      <c r="AR9" t="s">
        <v>35</v>
      </c>
      <c r="AS9" t="s">
        <v>1</v>
      </c>
      <c r="AT9" t="s">
        <v>12</v>
      </c>
      <c r="AU9" t="s">
        <v>13</v>
      </c>
      <c r="AV9" t="s">
        <v>34</v>
      </c>
      <c r="AW9" t="s">
        <v>13</v>
      </c>
      <c r="AX9" t="s">
        <v>12</v>
      </c>
      <c r="AY9" t="s">
        <v>0</v>
      </c>
      <c r="AZ9" t="s">
        <v>13</v>
      </c>
      <c r="BA9" t="s">
        <v>16</v>
      </c>
      <c r="BB9" t="s">
        <v>6</v>
      </c>
      <c r="BC9" t="s">
        <v>0</v>
      </c>
      <c r="BD9" t="s">
        <v>16</v>
      </c>
      <c r="BE9" t="s">
        <v>1</v>
      </c>
      <c r="BF9" t="s">
        <v>12</v>
      </c>
      <c r="BG9" t="s">
        <v>18</v>
      </c>
      <c r="BH9" t="s">
        <v>24</v>
      </c>
      <c r="BI9" t="s">
        <v>23</v>
      </c>
      <c r="BJ9" t="s">
        <v>19</v>
      </c>
      <c r="BK9" t="s">
        <v>0</v>
      </c>
      <c r="BL9" t="s">
        <v>12</v>
      </c>
      <c r="BM9" t="s">
        <v>24</v>
      </c>
      <c r="BN9" t="s">
        <v>25</v>
      </c>
      <c r="BO9" t="s">
        <v>19</v>
      </c>
      <c r="BP9" t="s">
        <v>24</v>
      </c>
      <c r="BQ9" t="s">
        <v>1</v>
      </c>
      <c r="BR9" t="s">
        <v>32</v>
      </c>
      <c r="BS9" t="s">
        <v>31</v>
      </c>
      <c r="BT9" t="s">
        <v>18</v>
      </c>
      <c r="BU9" t="s">
        <v>12</v>
      </c>
      <c r="BV9" t="s">
        <v>13</v>
      </c>
      <c r="BW9" t="s">
        <v>0</v>
      </c>
      <c r="BX9" t="s">
        <v>13</v>
      </c>
      <c r="BY9" t="s">
        <v>1</v>
      </c>
      <c r="BZ9" t="s">
        <v>14</v>
      </c>
      <c r="CA9" t="s">
        <v>1</v>
      </c>
      <c r="CB9" t="s">
        <v>18</v>
      </c>
      <c r="CC9" t="s">
        <v>13</v>
      </c>
      <c r="CD9" t="s">
        <v>14</v>
      </c>
      <c r="CE9" t="s">
        <v>3</v>
      </c>
      <c r="CF9" t="s">
        <v>15</v>
      </c>
      <c r="CG9" t="s">
        <v>3</v>
      </c>
      <c r="CH9" t="s">
        <v>19</v>
      </c>
      <c r="CI9" t="s">
        <v>13</v>
      </c>
      <c r="CJ9" t="s">
        <v>12</v>
      </c>
      <c r="CK9" t="s">
        <v>33</v>
      </c>
      <c r="CL9" t="s">
        <v>14</v>
      </c>
      <c r="CM9" t="s">
        <v>12</v>
      </c>
      <c r="CN9" t="s">
        <v>14</v>
      </c>
      <c r="CO9" t="s">
        <v>18</v>
      </c>
      <c r="CP9" t="s">
        <v>1</v>
      </c>
      <c r="CQ9" t="s">
        <v>0</v>
      </c>
      <c r="CR9" t="s">
        <v>1</v>
      </c>
      <c r="CS9" t="s">
        <v>0</v>
      </c>
      <c r="CT9" t="s">
        <v>31</v>
      </c>
      <c r="CU9" t="s">
        <v>2</v>
      </c>
      <c r="CV9" t="s">
        <v>7</v>
      </c>
      <c r="CW9" t="s">
        <v>2</v>
      </c>
    </row>
    <row r="10" spans="1:101" x14ac:dyDescent="0.25">
      <c r="A10">
        <f t="shared" si="2"/>
        <v>7</v>
      </c>
      <c r="B10" t="s">
        <v>2</v>
      </c>
      <c r="C10" t="s">
        <v>24</v>
      </c>
      <c r="D10" t="s">
        <v>6</v>
      </c>
      <c r="E10" t="s">
        <v>0</v>
      </c>
      <c r="F10" t="s">
        <v>1</v>
      </c>
      <c r="G10" t="s">
        <v>14</v>
      </c>
      <c r="H10" t="s">
        <v>14</v>
      </c>
      <c r="I10" t="s">
        <v>31</v>
      </c>
      <c r="J10" t="s">
        <v>17</v>
      </c>
      <c r="K10" t="s">
        <v>15</v>
      </c>
      <c r="L10" t="s">
        <v>14</v>
      </c>
      <c r="M10" t="s">
        <v>12</v>
      </c>
      <c r="N10" t="s">
        <v>3</v>
      </c>
      <c r="O10" t="s">
        <v>33</v>
      </c>
      <c r="P10" t="s">
        <v>33</v>
      </c>
      <c r="Q10" t="s">
        <v>19</v>
      </c>
      <c r="R10" t="s">
        <v>15</v>
      </c>
      <c r="S10" t="s">
        <v>16</v>
      </c>
      <c r="T10" t="s">
        <v>16</v>
      </c>
      <c r="U10" t="s">
        <v>14</v>
      </c>
      <c r="V10" t="s">
        <v>2</v>
      </c>
      <c r="W10" t="s">
        <v>1</v>
      </c>
      <c r="X10" t="s">
        <v>19</v>
      </c>
      <c r="Y10" t="s">
        <v>24</v>
      </c>
      <c r="Z10" t="s">
        <v>35</v>
      </c>
      <c r="AA10" t="s">
        <v>2</v>
      </c>
      <c r="AB10" t="s">
        <v>14</v>
      </c>
      <c r="AC10" t="s">
        <v>13</v>
      </c>
      <c r="AD10" t="s">
        <v>33</v>
      </c>
      <c r="AE10" t="s">
        <v>2</v>
      </c>
      <c r="AF10" t="s">
        <v>23</v>
      </c>
      <c r="AG10" t="s">
        <v>1</v>
      </c>
      <c r="AH10" t="s">
        <v>13</v>
      </c>
      <c r="AI10" t="s">
        <v>37</v>
      </c>
      <c r="AJ10" t="s">
        <v>31</v>
      </c>
      <c r="AK10" t="s">
        <v>15</v>
      </c>
      <c r="AL10" t="s">
        <v>25</v>
      </c>
      <c r="AM10" t="s">
        <v>6</v>
      </c>
      <c r="AN10" t="s">
        <v>24</v>
      </c>
      <c r="AO10" t="s">
        <v>32</v>
      </c>
      <c r="AP10" t="s">
        <v>12</v>
      </c>
      <c r="AQ10" t="s">
        <v>0</v>
      </c>
      <c r="AR10" t="s">
        <v>15</v>
      </c>
      <c r="AS10" t="s">
        <v>0</v>
      </c>
      <c r="AT10" t="s">
        <v>4</v>
      </c>
      <c r="AU10" t="s">
        <v>13</v>
      </c>
      <c r="AV10" t="s">
        <v>14</v>
      </c>
      <c r="AW10" t="s">
        <v>26</v>
      </c>
      <c r="AX10" t="s">
        <v>23</v>
      </c>
      <c r="AY10" t="s">
        <v>17</v>
      </c>
      <c r="AZ10" t="s">
        <v>19</v>
      </c>
      <c r="BA10" t="s">
        <v>17</v>
      </c>
      <c r="BB10" t="s">
        <v>32</v>
      </c>
      <c r="BC10" t="s">
        <v>1</v>
      </c>
      <c r="BD10" t="s">
        <v>37</v>
      </c>
      <c r="BE10" t="s">
        <v>17</v>
      </c>
      <c r="BF10" t="s">
        <v>2</v>
      </c>
      <c r="BG10" t="s">
        <v>2</v>
      </c>
      <c r="BH10" t="s">
        <v>31</v>
      </c>
      <c r="BI10" t="s">
        <v>0</v>
      </c>
      <c r="BJ10" t="s">
        <v>18</v>
      </c>
      <c r="BK10" t="s">
        <v>31</v>
      </c>
      <c r="BL10" t="s">
        <v>17</v>
      </c>
      <c r="BM10" t="s">
        <v>6</v>
      </c>
      <c r="BN10" t="s">
        <v>17</v>
      </c>
      <c r="BO10" t="s">
        <v>31</v>
      </c>
      <c r="BP10" t="s">
        <v>0</v>
      </c>
      <c r="BQ10" t="s">
        <v>31</v>
      </c>
      <c r="BR10" t="s">
        <v>32</v>
      </c>
      <c r="BS10" t="s">
        <v>15</v>
      </c>
      <c r="BT10" t="s">
        <v>14</v>
      </c>
      <c r="BU10" t="s">
        <v>4</v>
      </c>
      <c r="BV10" t="s">
        <v>0</v>
      </c>
      <c r="BW10" t="s">
        <v>36</v>
      </c>
      <c r="BX10" t="s">
        <v>13</v>
      </c>
      <c r="BY10" t="s">
        <v>23</v>
      </c>
      <c r="BZ10" t="s">
        <v>14</v>
      </c>
      <c r="CA10" t="s">
        <v>14</v>
      </c>
      <c r="CB10" t="s">
        <v>24</v>
      </c>
      <c r="CC10" t="s">
        <v>32</v>
      </c>
      <c r="CD10" t="s">
        <v>13</v>
      </c>
      <c r="CE10" t="s">
        <v>3</v>
      </c>
      <c r="CF10" t="s">
        <v>19</v>
      </c>
      <c r="CG10" t="s">
        <v>33</v>
      </c>
      <c r="CH10" t="s">
        <v>23</v>
      </c>
      <c r="CI10" t="s">
        <v>16</v>
      </c>
      <c r="CJ10" t="s">
        <v>37</v>
      </c>
      <c r="CK10" t="s">
        <v>13</v>
      </c>
      <c r="CL10" t="s">
        <v>31</v>
      </c>
      <c r="CM10" t="s">
        <v>0</v>
      </c>
      <c r="CN10" t="s">
        <v>0</v>
      </c>
      <c r="CO10" t="s">
        <v>2</v>
      </c>
      <c r="CP10" t="s">
        <v>0</v>
      </c>
      <c r="CQ10" t="s">
        <v>19</v>
      </c>
      <c r="CR10" t="s">
        <v>0</v>
      </c>
      <c r="CS10" t="s">
        <v>14</v>
      </c>
      <c r="CT10" t="s">
        <v>1</v>
      </c>
      <c r="CU10" t="s">
        <v>17</v>
      </c>
      <c r="CV10" t="s">
        <v>17</v>
      </c>
      <c r="CW10" t="s">
        <v>13</v>
      </c>
    </row>
    <row r="11" spans="1:101" x14ac:dyDescent="0.25">
      <c r="A11">
        <f t="shared" si="2"/>
        <v>8</v>
      </c>
      <c r="B11" t="s">
        <v>13</v>
      </c>
      <c r="C11" t="s">
        <v>13</v>
      </c>
      <c r="D11" t="s">
        <v>33</v>
      </c>
      <c r="E11" t="s">
        <v>7</v>
      </c>
      <c r="F11" t="s">
        <v>33</v>
      </c>
      <c r="G11" t="s">
        <v>40</v>
      </c>
      <c r="H11" t="s">
        <v>15</v>
      </c>
      <c r="I11" t="s">
        <v>13</v>
      </c>
      <c r="J11" t="s">
        <v>13</v>
      </c>
      <c r="K11" t="s">
        <v>12</v>
      </c>
      <c r="L11" t="s">
        <v>1</v>
      </c>
      <c r="M11" t="s">
        <v>2</v>
      </c>
      <c r="N11" t="s">
        <v>1</v>
      </c>
      <c r="O11" t="s">
        <v>6</v>
      </c>
      <c r="P11" t="s">
        <v>12</v>
      </c>
      <c r="Q11" t="s">
        <v>34</v>
      </c>
      <c r="R11" t="s">
        <v>3</v>
      </c>
      <c r="S11" t="s">
        <v>23</v>
      </c>
      <c r="T11" t="s">
        <v>31</v>
      </c>
      <c r="U11" t="s">
        <v>32</v>
      </c>
      <c r="V11" t="s">
        <v>12</v>
      </c>
      <c r="W11" t="s">
        <v>12</v>
      </c>
      <c r="X11" t="s">
        <v>32</v>
      </c>
      <c r="Y11" t="s">
        <v>4</v>
      </c>
      <c r="Z11" t="s">
        <v>16</v>
      </c>
      <c r="AA11" t="s">
        <v>0</v>
      </c>
      <c r="AB11" t="s">
        <v>3</v>
      </c>
      <c r="AC11" t="s">
        <v>19</v>
      </c>
      <c r="AD11" t="s">
        <v>14</v>
      </c>
      <c r="AE11" t="s">
        <v>13</v>
      </c>
      <c r="AF11" t="s">
        <v>18</v>
      </c>
      <c r="AG11" t="s">
        <v>15</v>
      </c>
      <c r="AH11" t="s">
        <v>32</v>
      </c>
      <c r="AI11" t="s">
        <v>2</v>
      </c>
      <c r="AJ11" t="s">
        <v>31</v>
      </c>
      <c r="AK11" t="s">
        <v>13</v>
      </c>
      <c r="AL11" t="s">
        <v>13</v>
      </c>
      <c r="AM11" t="s">
        <v>3</v>
      </c>
      <c r="AN11" t="s">
        <v>33</v>
      </c>
      <c r="AO11" t="s">
        <v>33</v>
      </c>
      <c r="AP11" t="s">
        <v>14</v>
      </c>
      <c r="AQ11" t="s">
        <v>13</v>
      </c>
      <c r="AR11" t="s">
        <v>24</v>
      </c>
      <c r="AS11" t="s">
        <v>13</v>
      </c>
      <c r="AT11" t="s">
        <v>35</v>
      </c>
      <c r="AU11" t="s">
        <v>15</v>
      </c>
      <c r="AV11" t="s">
        <v>4</v>
      </c>
      <c r="AW11" t="s">
        <v>33</v>
      </c>
      <c r="AX11" t="s">
        <v>33</v>
      </c>
      <c r="AY11" t="s">
        <v>31</v>
      </c>
      <c r="AZ11" t="s">
        <v>15</v>
      </c>
      <c r="BA11" t="s">
        <v>0</v>
      </c>
      <c r="BB11" t="s">
        <v>23</v>
      </c>
      <c r="BC11" t="s">
        <v>12</v>
      </c>
      <c r="BD11" t="s">
        <v>15</v>
      </c>
      <c r="BE11" t="s">
        <v>34</v>
      </c>
      <c r="BF11" t="s">
        <v>4</v>
      </c>
      <c r="BG11" t="s">
        <v>31</v>
      </c>
      <c r="BH11" t="s">
        <v>1</v>
      </c>
      <c r="BI11" t="s">
        <v>13</v>
      </c>
      <c r="BJ11" t="s">
        <v>5</v>
      </c>
      <c r="BK11" t="s">
        <v>14</v>
      </c>
      <c r="BL11" t="s">
        <v>31</v>
      </c>
      <c r="BM11" t="s">
        <v>5</v>
      </c>
      <c r="BN11" t="s">
        <v>31</v>
      </c>
      <c r="BO11" t="s">
        <v>36</v>
      </c>
      <c r="BP11" t="s">
        <v>14</v>
      </c>
      <c r="BQ11" t="s">
        <v>12</v>
      </c>
      <c r="BR11" t="s">
        <v>3</v>
      </c>
      <c r="BS11" t="s">
        <v>18</v>
      </c>
      <c r="BT11" t="s">
        <v>31</v>
      </c>
      <c r="BU11" t="s">
        <v>33</v>
      </c>
      <c r="BV11" t="s">
        <v>33</v>
      </c>
      <c r="BW11" t="s">
        <v>23</v>
      </c>
      <c r="BX11" t="s">
        <v>12</v>
      </c>
      <c r="BY11" t="s">
        <v>0</v>
      </c>
      <c r="BZ11" t="s">
        <v>19</v>
      </c>
      <c r="CA11" t="s">
        <v>32</v>
      </c>
      <c r="CB11" t="s">
        <v>1</v>
      </c>
      <c r="CC11" t="s">
        <v>17</v>
      </c>
      <c r="CD11" t="s">
        <v>31</v>
      </c>
      <c r="CE11" t="s">
        <v>31</v>
      </c>
      <c r="CF11" t="s">
        <v>4</v>
      </c>
      <c r="CG11" t="s">
        <v>33</v>
      </c>
      <c r="CH11" t="s">
        <v>34</v>
      </c>
      <c r="CI11" t="s">
        <v>3</v>
      </c>
      <c r="CJ11" t="s">
        <v>16</v>
      </c>
      <c r="CK11" t="s">
        <v>4</v>
      </c>
      <c r="CL11" t="s">
        <v>16</v>
      </c>
      <c r="CM11" t="s">
        <v>2</v>
      </c>
      <c r="CN11" t="s">
        <v>18</v>
      </c>
      <c r="CO11" t="s">
        <v>1</v>
      </c>
      <c r="CP11" t="s">
        <v>1</v>
      </c>
      <c r="CQ11" t="s">
        <v>15</v>
      </c>
      <c r="CR11" t="s">
        <v>23</v>
      </c>
      <c r="CS11" t="s">
        <v>24</v>
      </c>
      <c r="CT11" t="s">
        <v>16</v>
      </c>
      <c r="CU11" t="s">
        <v>19</v>
      </c>
      <c r="CV11" t="s">
        <v>19</v>
      </c>
      <c r="CW11" t="s">
        <v>16</v>
      </c>
    </row>
    <row r="12" spans="1:101" x14ac:dyDescent="0.25">
      <c r="A12">
        <f t="shared" si="2"/>
        <v>9</v>
      </c>
      <c r="B12" t="s">
        <v>18</v>
      </c>
      <c r="C12" t="s">
        <v>1</v>
      </c>
      <c r="D12" t="s">
        <v>2</v>
      </c>
      <c r="E12" t="s">
        <v>17</v>
      </c>
      <c r="F12" t="s">
        <v>16</v>
      </c>
      <c r="G12" t="s">
        <v>15</v>
      </c>
      <c r="H12" t="s">
        <v>14</v>
      </c>
      <c r="I12" t="s">
        <v>16</v>
      </c>
      <c r="J12" t="s">
        <v>18</v>
      </c>
      <c r="K12" t="s">
        <v>16</v>
      </c>
      <c r="L12" t="s">
        <v>32</v>
      </c>
      <c r="M12" t="s">
        <v>0</v>
      </c>
      <c r="N12" t="s">
        <v>15</v>
      </c>
      <c r="O12" t="s">
        <v>14</v>
      </c>
      <c r="P12" t="s">
        <v>18</v>
      </c>
      <c r="Q12" t="s">
        <v>3</v>
      </c>
      <c r="R12" t="s">
        <v>16</v>
      </c>
      <c r="S12" t="s">
        <v>13</v>
      </c>
      <c r="T12" t="s">
        <v>6</v>
      </c>
      <c r="U12" t="s">
        <v>31</v>
      </c>
      <c r="V12" t="s">
        <v>34</v>
      </c>
      <c r="W12" t="s">
        <v>15</v>
      </c>
      <c r="X12" t="s">
        <v>14</v>
      </c>
      <c r="Y12" t="s">
        <v>0</v>
      </c>
      <c r="Z12" t="s">
        <v>38</v>
      </c>
      <c r="AA12" t="s">
        <v>12</v>
      </c>
      <c r="AB12" t="s">
        <v>17</v>
      </c>
      <c r="AC12" t="s">
        <v>31</v>
      </c>
      <c r="AD12" t="s">
        <v>24</v>
      </c>
      <c r="AE12" t="s">
        <v>31</v>
      </c>
      <c r="AF12" t="s">
        <v>34</v>
      </c>
      <c r="AG12" t="s">
        <v>14</v>
      </c>
      <c r="AH12" t="s">
        <v>18</v>
      </c>
      <c r="AI12" t="s">
        <v>2</v>
      </c>
      <c r="AJ12" t="s">
        <v>1</v>
      </c>
      <c r="AK12" t="s">
        <v>4</v>
      </c>
      <c r="AL12" t="s">
        <v>37</v>
      </c>
      <c r="AM12" t="s">
        <v>36</v>
      </c>
      <c r="AN12" t="s">
        <v>25</v>
      </c>
      <c r="AO12" t="s">
        <v>14</v>
      </c>
      <c r="AP12" t="s">
        <v>32</v>
      </c>
      <c r="AQ12" t="s">
        <v>2</v>
      </c>
      <c r="AR12" t="s">
        <v>16</v>
      </c>
      <c r="AS12" t="s">
        <v>17</v>
      </c>
      <c r="AT12" t="s">
        <v>17</v>
      </c>
      <c r="AU12" t="s">
        <v>16</v>
      </c>
      <c r="AV12" t="s">
        <v>5</v>
      </c>
      <c r="AW12" t="s">
        <v>13</v>
      </c>
      <c r="AX12" t="s">
        <v>12</v>
      </c>
      <c r="AY12" t="s">
        <v>13</v>
      </c>
      <c r="AZ12" t="s">
        <v>32</v>
      </c>
      <c r="BA12" t="s">
        <v>14</v>
      </c>
      <c r="BB12" t="s">
        <v>18</v>
      </c>
      <c r="BC12" t="s">
        <v>18</v>
      </c>
      <c r="BD12" t="s">
        <v>31</v>
      </c>
      <c r="BE12" t="s">
        <v>17</v>
      </c>
      <c r="BF12" t="s">
        <v>24</v>
      </c>
      <c r="BG12" t="s">
        <v>5</v>
      </c>
      <c r="BH12" t="s">
        <v>3</v>
      </c>
      <c r="BI12" t="s">
        <v>12</v>
      </c>
      <c r="BJ12" t="s">
        <v>19</v>
      </c>
      <c r="BK12" t="s">
        <v>0</v>
      </c>
      <c r="BL12" t="s">
        <v>13</v>
      </c>
      <c r="BM12" t="s">
        <v>1</v>
      </c>
      <c r="BN12" t="s">
        <v>31</v>
      </c>
      <c r="BO12" t="s">
        <v>32</v>
      </c>
      <c r="BP12" t="s">
        <v>12</v>
      </c>
      <c r="BQ12" t="s">
        <v>0</v>
      </c>
      <c r="BR12" t="s">
        <v>15</v>
      </c>
      <c r="BS12" t="s">
        <v>31</v>
      </c>
      <c r="BT12" t="s">
        <v>2</v>
      </c>
      <c r="BU12" t="s">
        <v>12</v>
      </c>
      <c r="BV12" t="s">
        <v>15</v>
      </c>
      <c r="BW12" t="s">
        <v>2</v>
      </c>
      <c r="BX12" t="s">
        <v>0</v>
      </c>
      <c r="BY12" t="s">
        <v>14</v>
      </c>
      <c r="BZ12" t="s">
        <v>24</v>
      </c>
      <c r="CA12" t="s">
        <v>16</v>
      </c>
      <c r="CB12" t="s">
        <v>20</v>
      </c>
      <c r="CC12" t="s">
        <v>31</v>
      </c>
      <c r="CD12" t="s">
        <v>12</v>
      </c>
      <c r="CE12" t="s">
        <v>1</v>
      </c>
      <c r="CF12" t="s">
        <v>33</v>
      </c>
      <c r="CG12" t="s">
        <v>18</v>
      </c>
      <c r="CH12" t="s">
        <v>15</v>
      </c>
      <c r="CI12" t="s">
        <v>0</v>
      </c>
      <c r="CJ12" t="s">
        <v>12</v>
      </c>
      <c r="CK12" t="s">
        <v>12</v>
      </c>
      <c r="CL12" t="s">
        <v>14</v>
      </c>
      <c r="CM12" t="s">
        <v>31</v>
      </c>
      <c r="CN12" t="s">
        <v>14</v>
      </c>
      <c r="CO12" t="s">
        <v>0</v>
      </c>
      <c r="CP12" t="s">
        <v>1</v>
      </c>
      <c r="CQ12" t="s">
        <v>4</v>
      </c>
      <c r="CR12" t="s">
        <v>19</v>
      </c>
      <c r="CS12" t="s">
        <v>14</v>
      </c>
      <c r="CT12" t="s">
        <v>0</v>
      </c>
      <c r="CU12" t="s">
        <v>15</v>
      </c>
      <c r="CV12" t="s">
        <v>17</v>
      </c>
      <c r="CW12" t="s">
        <v>3</v>
      </c>
    </row>
    <row r="13" spans="1:101" x14ac:dyDescent="0.25">
      <c r="A13">
        <f t="shared" si="2"/>
        <v>10</v>
      </c>
      <c r="B13" t="s">
        <v>33</v>
      </c>
      <c r="C13" t="s">
        <v>18</v>
      </c>
      <c r="D13" t="s">
        <v>14</v>
      </c>
      <c r="E13" t="s">
        <v>12</v>
      </c>
      <c r="F13" t="s">
        <v>34</v>
      </c>
      <c r="G13" t="s">
        <v>34</v>
      </c>
      <c r="H13" t="s">
        <v>32</v>
      </c>
      <c r="I13" t="s">
        <v>19</v>
      </c>
      <c r="J13" t="s">
        <v>31</v>
      </c>
      <c r="K13" t="s">
        <v>12</v>
      </c>
      <c r="L13" t="s">
        <v>32</v>
      </c>
      <c r="M13" t="s">
        <v>0</v>
      </c>
      <c r="N13" t="s">
        <v>15</v>
      </c>
      <c r="O13" t="s">
        <v>23</v>
      </c>
      <c r="P13" t="s">
        <v>1</v>
      </c>
      <c r="Q13" t="s">
        <v>3</v>
      </c>
      <c r="R13" t="s">
        <v>16</v>
      </c>
      <c r="S13" t="s">
        <v>6</v>
      </c>
      <c r="T13" t="s">
        <v>0</v>
      </c>
      <c r="U13" t="s">
        <v>5</v>
      </c>
      <c r="V13" t="s">
        <v>15</v>
      </c>
      <c r="W13" t="s">
        <v>12</v>
      </c>
      <c r="X13" t="s">
        <v>12</v>
      </c>
      <c r="Y13" t="s">
        <v>13</v>
      </c>
      <c r="Z13" t="s">
        <v>15</v>
      </c>
      <c r="AA13" t="s">
        <v>1</v>
      </c>
      <c r="AB13" t="s">
        <v>15</v>
      </c>
      <c r="AC13" t="s">
        <v>1</v>
      </c>
      <c r="AD13" t="s">
        <v>12</v>
      </c>
      <c r="AE13" t="s">
        <v>15</v>
      </c>
      <c r="AF13" t="s">
        <v>19</v>
      </c>
      <c r="AG13" t="s">
        <v>37</v>
      </c>
      <c r="AH13" t="s">
        <v>1</v>
      </c>
      <c r="AI13" t="s">
        <v>34</v>
      </c>
      <c r="AJ13" t="s">
        <v>15</v>
      </c>
      <c r="AK13" t="s">
        <v>16</v>
      </c>
      <c r="AL13" t="s">
        <v>15</v>
      </c>
      <c r="AM13" t="s">
        <v>16</v>
      </c>
      <c r="AN13" t="s">
        <v>4</v>
      </c>
      <c r="AO13" t="s">
        <v>1</v>
      </c>
      <c r="AP13" t="s">
        <v>8</v>
      </c>
      <c r="AQ13" t="s">
        <v>25</v>
      </c>
      <c r="AR13" t="s">
        <v>32</v>
      </c>
      <c r="AS13" t="s">
        <v>13</v>
      </c>
      <c r="AT13" t="s">
        <v>32</v>
      </c>
      <c r="AU13" t="s">
        <v>2</v>
      </c>
      <c r="AV13" t="s">
        <v>31</v>
      </c>
      <c r="AW13" t="s">
        <v>12</v>
      </c>
      <c r="AX13" t="s">
        <v>15</v>
      </c>
      <c r="AY13" t="s">
        <v>34</v>
      </c>
      <c r="AZ13" t="s">
        <v>31</v>
      </c>
      <c r="BA13" t="s">
        <v>1</v>
      </c>
      <c r="BB13" t="s">
        <v>4</v>
      </c>
      <c r="BC13" t="s">
        <v>18</v>
      </c>
      <c r="BD13" t="s">
        <v>0</v>
      </c>
      <c r="BE13" t="s">
        <v>16</v>
      </c>
      <c r="BF13" t="s">
        <v>13</v>
      </c>
      <c r="BG13" t="s">
        <v>14</v>
      </c>
      <c r="BH13" t="s">
        <v>0</v>
      </c>
      <c r="BI13" t="s">
        <v>12</v>
      </c>
      <c r="BJ13" t="s">
        <v>2</v>
      </c>
      <c r="BK13" t="s">
        <v>4</v>
      </c>
      <c r="BL13" t="s">
        <v>2</v>
      </c>
      <c r="BM13" t="s">
        <v>3</v>
      </c>
      <c r="BN13" t="s">
        <v>15</v>
      </c>
      <c r="BO13" t="s">
        <v>1</v>
      </c>
      <c r="BP13" t="s">
        <v>3</v>
      </c>
      <c r="BQ13" t="s">
        <v>2</v>
      </c>
      <c r="BR13" t="s">
        <v>3</v>
      </c>
      <c r="BS13" t="s">
        <v>14</v>
      </c>
      <c r="BT13" t="s">
        <v>3</v>
      </c>
      <c r="BU13" t="s">
        <v>32</v>
      </c>
      <c r="BV13" t="s">
        <v>24</v>
      </c>
      <c r="BW13" t="s">
        <v>16</v>
      </c>
      <c r="BX13" t="s">
        <v>14</v>
      </c>
      <c r="BY13" t="s">
        <v>33</v>
      </c>
      <c r="BZ13" t="s">
        <v>23</v>
      </c>
      <c r="CA13" t="s">
        <v>30</v>
      </c>
      <c r="CB13" t="s">
        <v>16</v>
      </c>
      <c r="CC13" t="s">
        <v>16</v>
      </c>
      <c r="CD13" t="s">
        <v>14</v>
      </c>
      <c r="CE13" t="s">
        <v>19</v>
      </c>
      <c r="CF13" t="s">
        <v>13</v>
      </c>
      <c r="CG13" t="s">
        <v>23</v>
      </c>
      <c r="CH13" t="s">
        <v>12</v>
      </c>
      <c r="CI13" t="s">
        <v>17</v>
      </c>
      <c r="CJ13" t="s">
        <v>13</v>
      </c>
      <c r="CK13" t="s">
        <v>4</v>
      </c>
      <c r="CL13" t="s">
        <v>16</v>
      </c>
      <c r="CM13" t="s">
        <v>5</v>
      </c>
      <c r="CN13" t="s">
        <v>3</v>
      </c>
      <c r="CO13" t="s">
        <v>15</v>
      </c>
      <c r="CP13" t="s">
        <v>15</v>
      </c>
      <c r="CQ13" t="s">
        <v>25</v>
      </c>
      <c r="CR13" t="s">
        <v>18</v>
      </c>
      <c r="CS13" t="s">
        <v>31</v>
      </c>
      <c r="CT13" t="s">
        <v>0</v>
      </c>
      <c r="CU13" t="s">
        <v>12</v>
      </c>
      <c r="CV13" t="s">
        <v>13</v>
      </c>
      <c r="CW13" t="s">
        <v>15</v>
      </c>
    </row>
    <row r="14" spans="1:101" x14ac:dyDescent="0.25">
      <c r="A14">
        <f t="shared" si="2"/>
        <v>11</v>
      </c>
      <c r="B14" t="s">
        <v>31</v>
      </c>
      <c r="C14" t="s">
        <v>5</v>
      </c>
      <c r="D14" t="s">
        <v>12</v>
      </c>
      <c r="E14" t="s">
        <v>19</v>
      </c>
      <c r="F14" t="s">
        <v>15</v>
      </c>
      <c r="G14" t="s">
        <v>19</v>
      </c>
      <c r="H14" t="s">
        <v>15</v>
      </c>
      <c r="I14" t="s">
        <v>31</v>
      </c>
      <c r="J14" t="s">
        <v>32</v>
      </c>
      <c r="K14" t="s">
        <v>0</v>
      </c>
      <c r="L14" t="s">
        <v>23</v>
      </c>
      <c r="M14" t="s">
        <v>31</v>
      </c>
      <c r="N14" t="s">
        <v>4</v>
      </c>
      <c r="O14" t="s">
        <v>1</v>
      </c>
      <c r="P14" t="s">
        <v>6</v>
      </c>
      <c r="Q14" t="s">
        <v>32</v>
      </c>
      <c r="R14" t="s">
        <v>14</v>
      </c>
      <c r="S14" t="s">
        <v>12</v>
      </c>
      <c r="T14" t="s">
        <v>13</v>
      </c>
      <c r="U14" t="s">
        <v>16</v>
      </c>
      <c r="V14" t="s">
        <v>33</v>
      </c>
      <c r="W14" t="s">
        <v>13</v>
      </c>
      <c r="X14" t="s">
        <v>32</v>
      </c>
      <c r="Y14" t="s">
        <v>18</v>
      </c>
      <c r="Z14" t="s">
        <v>31</v>
      </c>
      <c r="AA14" t="s">
        <v>1</v>
      </c>
      <c r="AB14" t="s">
        <v>33</v>
      </c>
      <c r="AC14" t="s">
        <v>17</v>
      </c>
      <c r="AD14" t="s">
        <v>14</v>
      </c>
      <c r="AE14" t="s">
        <v>23</v>
      </c>
      <c r="AF14" t="s">
        <v>0</v>
      </c>
      <c r="AG14" t="s">
        <v>13</v>
      </c>
      <c r="AH14" t="s">
        <v>31</v>
      </c>
      <c r="AI14" t="s">
        <v>15</v>
      </c>
      <c r="AJ14" t="s">
        <v>14</v>
      </c>
      <c r="AK14" t="s">
        <v>24</v>
      </c>
      <c r="AL14" t="s">
        <v>14</v>
      </c>
      <c r="AM14" t="s">
        <v>0</v>
      </c>
      <c r="AN14" t="s">
        <v>13</v>
      </c>
      <c r="AO14" t="s">
        <v>17</v>
      </c>
      <c r="AP14" t="s">
        <v>3</v>
      </c>
      <c r="AQ14" t="s">
        <v>33</v>
      </c>
      <c r="AR14" t="s">
        <v>6</v>
      </c>
      <c r="AS14" t="s">
        <v>24</v>
      </c>
      <c r="AT14" t="s">
        <v>2</v>
      </c>
      <c r="AU14" t="s">
        <v>13</v>
      </c>
      <c r="AV14" t="s">
        <v>12</v>
      </c>
      <c r="AW14" t="s">
        <v>32</v>
      </c>
      <c r="AX14" t="s">
        <v>17</v>
      </c>
      <c r="AY14" t="s">
        <v>1</v>
      </c>
      <c r="AZ14" t="s">
        <v>23</v>
      </c>
      <c r="BA14" t="s">
        <v>16</v>
      </c>
      <c r="BB14" t="s">
        <v>31</v>
      </c>
      <c r="BC14" t="s">
        <v>1</v>
      </c>
      <c r="BD14" t="s">
        <v>33</v>
      </c>
      <c r="BE14" t="s">
        <v>17</v>
      </c>
      <c r="BF14" t="s">
        <v>18</v>
      </c>
      <c r="BG14" t="s">
        <v>37</v>
      </c>
      <c r="BH14" t="s">
        <v>0</v>
      </c>
      <c r="BI14" t="s">
        <v>17</v>
      </c>
      <c r="BJ14" t="s">
        <v>15</v>
      </c>
      <c r="BK14" t="s">
        <v>14</v>
      </c>
      <c r="BL14" t="s">
        <v>15</v>
      </c>
      <c r="BM14" t="s">
        <v>37</v>
      </c>
      <c r="BN14" t="s">
        <v>31</v>
      </c>
      <c r="BO14" t="s">
        <v>1</v>
      </c>
      <c r="BP14" t="s">
        <v>4</v>
      </c>
      <c r="BQ14" t="s">
        <v>0</v>
      </c>
      <c r="BR14" t="s">
        <v>1</v>
      </c>
      <c r="BS14" t="s">
        <v>1</v>
      </c>
      <c r="BT14" t="s">
        <v>31</v>
      </c>
      <c r="BU14" t="s">
        <v>12</v>
      </c>
      <c r="BV14" t="s">
        <v>2</v>
      </c>
      <c r="BW14" t="s">
        <v>2</v>
      </c>
      <c r="BX14" t="s">
        <v>19</v>
      </c>
      <c r="BY14" t="s">
        <v>31</v>
      </c>
      <c r="BZ14" t="s">
        <v>0</v>
      </c>
      <c r="CA14" t="s">
        <v>1</v>
      </c>
      <c r="CB14" t="s">
        <v>24</v>
      </c>
      <c r="CC14" t="s">
        <v>1</v>
      </c>
      <c r="CD14" t="s">
        <v>32</v>
      </c>
      <c r="CE14" t="s">
        <v>24</v>
      </c>
      <c r="CF14" t="s">
        <v>32</v>
      </c>
      <c r="CG14" t="s">
        <v>2</v>
      </c>
      <c r="CH14" t="s">
        <v>6</v>
      </c>
      <c r="CI14" t="s">
        <v>7</v>
      </c>
      <c r="CJ14" t="s">
        <v>12</v>
      </c>
      <c r="CK14" t="s">
        <v>2</v>
      </c>
      <c r="CL14" t="s">
        <v>6</v>
      </c>
      <c r="CM14" t="s">
        <v>16</v>
      </c>
      <c r="CN14" t="s">
        <v>19</v>
      </c>
      <c r="CO14" t="s">
        <v>31</v>
      </c>
      <c r="CP14" t="s">
        <v>12</v>
      </c>
      <c r="CQ14" t="s">
        <v>9</v>
      </c>
      <c r="CR14" t="s">
        <v>20</v>
      </c>
      <c r="CS14" t="s">
        <v>6</v>
      </c>
      <c r="CT14" t="s">
        <v>14</v>
      </c>
      <c r="CU14" t="s">
        <v>32</v>
      </c>
      <c r="CV14" t="s">
        <v>12</v>
      </c>
      <c r="CW14" t="s">
        <v>33</v>
      </c>
    </row>
    <row r="15" spans="1:101" x14ac:dyDescent="0.25">
      <c r="A15">
        <f t="shared" si="2"/>
        <v>12</v>
      </c>
      <c r="B15" t="s">
        <v>5</v>
      </c>
      <c r="C15" t="s">
        <v>12</v>
      </c>
      <c r="D15" t="s">
        <v>12</v>
      </c>
      <c r="E15" t="s">
        <v>24</v>
      </c>
      <c r="F15" t="s">
        <v>13</v>
      </c>
      <c r="G15" t="s">
        <v>13</v>
      </c>
      <c r="H15" t="s">
        <v>3</v>
      </c>
      <c r="I15" t="s">
        <v>31</v>
      </c>
      <c r="J15" t="s">
        <v>3</v>
      </c>
      <c r="K15" t="s">
        <v>16</v>
      </c>
      <c r="L15" t="s">
        <v>2</v>
      </c>
      <c r="M15" t="s">
        <v>31</v>
      </c>
      <c r="N15" t="s">
        <v>0</v>
      </c>
      <c r="O15" t="s">
        <v>15</v>
      </c>
      <c r="P15" t="s">
        <v>33</v>
      </c>
      <c r="Q15" t="s">
        <v>4</v>
      </c>
      <c r="R15" t="s">
        <v>2</v>
      </c>
      <c r="S15" t="s">
        <v>14</v>
      </c>
      <c r="T15" t="s">
        <v>14</v>
      </c>
      <c r="U15" t="s">
        <v>13</v>
      </c>
      <c r="V15" t="s">
        <v>15</v>
      </c>
      <c r="W15" t="s">
        <v>25</v>
      </c>
      <c r="X15" t="s">
        <v>13</v>
      </c>
      <c r="Y15" t="s">
        <v>2</v>
      </c>
      <c r="Z15" t="s">
        <v>24</v>
      </c>
      <c r="AA15" t="s">
        <v>13</v>
      </c>
      <c r="AB15" t="s">
        <v>1</v>
      </c>
      <c r="AC15" t="s">
        <v>23</v>
      </c>
      <c r="AD15" t="s">
        <v>23</v>
      </c>
      <c r="AE15" t="s">
        <v>14</v>
      </c>
      <c r="AF15" t="s">
        <v>0</v>
      </c>
      <c r="AG15" t="s">
        <v>0</v>
      </c>
      <c r="AH15" t="s">
        <v>15</v>
      </c>
      <c r="AI15" t="s">
        <v>24</v>
      </c>
      <c r="AJ15" t="s">
        <v>13</v>
      </c>
      <c r="AK15" t="s">
        <v>31</v>
      </c>
      <c r="AL15" t="s">
        <v>4</v>
      </c>
      <c r="AM15" t="s">
        <v>4</v>
      </c>
      <c r="AN15" t="s">
        <v>3</v>
      </c>
      <c r="AO15" t="s">
        <v>35</v>
      </c>
      <c r="AP15" t="s">
        <v>15</v>
      </c>
      <c r="AQ15" t="s">
        <v>13</v>
      </c>
      <c r="AR15" t="s">
        <v>24</v>
      </c>
      <c r="AS15" t="s">
        <v>23</v>
      </c>
      <c r="AT15" t="s">
        <v>15</v>
      </c>
      <c r="AU15" t="s">
        <v>4</v>
      </c>
      <c r="AV15" t="s">
        <v>13</v>
      </c>
      <c r="AW15" t="s">
        <v>12</v>
      </c>
      <c r="AX15" t="s">
        <v>14</v>
      </c>
      <c r="AY15" t="s">
        <v>34</v>
      </c>
      <c r="AZ15" t="s">
        <v>13</v>
      </c>
      <c r="BA15" t="s">
        <v>13</v>
      </c>
      <c r="BB15" t="s">
        <v>5</v>
      </c>
      <c r="BC15" t="s">
        <v>14</v>
      </c>
      <c r="BD15" t="s">
        <v>4</v>
      </c>
      <c r="BE15" t="s">
        <v>23</v>
      </c>
      <c r="BF15" t="s">
        <v>14</v>
      </c>
      <c r="BG15" t="s">
        <v>15</v>
      </c>
      <c r="BH15" t="s">
        <v>5</v>
      </c>
      <c r="BI15" t="s">
        <v>2</v>
      </c>
      <c r="BJ15" t="s">
        <v>0</v>
      </c>
      <c r="BK15" t="s">
        <v>13</v>
      </c>
      <c r="BL15" t="s">
        <v>16</v>
      </c>
      <c r="BM15" t="s">
        <v>12</v>
      </c>
      <c r="BN15" t="s">
        <v>16</v>
      </c>
      <c r="BO15" t="s">
        <v>35</v>
      </c>
      <c r="BP15" t="s">
        <v>13</v>
      </c>
      <c r="BQ15" t="s">
        <v>33</v>
      </c>
      <c r="BR15" t="s">
        <v>0</v>
      </c>
      <c r="BS15" t="s">
        <v>0</v>
      </c>
      <c r="BT15" t="s">
        <v>24</v>
      </c>
      <c r="BU15" t="s">
        <v>32</v>
      </c>
      <c r="BV15" t="s">
        <v>0</v>
      </c>
      <c r="BW15" t="s">
        <v>14</v>
      </c>
      <c r="BX15" t="s">
        <v>16</v>
      </c>
      <c r="BY15" t="s">
        <v>12</v>
      </c>
      <c r="BZ15" t="s">
        <v>16</v>
      </c>
      <c r="CA15" t="s">
        <v>3</v>
      </c>
      <c r="CB15" t="s">
        <v>2</v>
      </c>
      <c r="CC15" t="s">
        <v>13</v>
      </c>
      <c r="CD15" t="s">
        <v>31</v>
      </c>
      <c r="CE15" t="s">
        <v>23</v>
      </c>
      <c r="CF15" t="s">
        <v>18</v>
      </c>
      <c r="CG15" t="s">
        <v>37</v>
      </c>
      <c r="CH15" t="s">
        <v>32</v>
      </c>
      <c r="CI15" t="s">
        <v>1</v>
      </c>
      <c r="CJ15" t="s">
        <v>31</v>
      </c>
      <c r="CK15" t="s">
        <v>12</v>
      </c>
      <c r="CL15" t="s">
        <v>36</v>
      </c>
      <c r="CM15" t="s">
        <v>13</v>
      </c>
      <c r="CN15" t="s">
        <v>12</v>
      </c>
      <c r="CO15" t="s">
        <v>31</v>
      </c>
      <c r="CP15" t="s">
        <v>23</v>
      </c>
      <c r="CQ15" t="s">
        <v>17</v>
      </c>
      <c r="CR15" t="s">
        <v>25</v>
      </c>
      <c r="CS15" t="s">
        <v>3</v>
      </c>
      <c r="CT15" t="s">
        <v>31</v>
      </c>
      <c r="CU15" t="s">
        <v>16</v>
      </c>
      <c r="CV15" t="s">
        <v>15</v>
      </c>
      <c r="CW15" t="s">
        <v>2</v>
      </c>
    </row>
    <row r="16" spans="1:101" x14ac:dyDescent="0.25">
      <c r="A16">
        <f t="shared" si="2"/>
        <v>13</v>
      </c>
      <c r="B16" t="s">
        <v>4</v>
      </c>
      <c r="C16" t="s">
        <v>23</v>
      </c>
      <c r="D16" t="s">
        <v>19</v>
      </c>
      <c r="E16" t="s">
        <v>31</v>
      </c>
      <c r="F16" t="s">
        <v>13</v>
      </c>
      <c r="G16" t="s">
        <v>0</v>
      </c>
      <c r="H16" t="s">
        <v>3</v>
      </c>
      <c r="I16" t="s">
        <v>13</v>
      </c>
      <c r="J16" t="s">
        <v>23</v>
      </c>
      <c r="K16" t="s">
        <v>5</v>
      </c>
      <c r="L16" t="s">
        <v>5</v>
      </c>
      <c r="M16" t="s">
        <v>15</v>
      </c>
      <c r="N16" t="s">
        <v>1</v>
      </c>
      <c r="O16" t="s">
        <v>14</v>
      </c>
      <c r="P16" t="s">
        <v>12</v>
      </c>
      <c r="Q16" t="s">
        <v>24</v>
      </c>
      <c r="R16" t="s">
        <v>18</v>
      </c>
      <c r="S16" t="s">
        <v>12</v>
      </c>
      <c r="T16" t="s">
        <v>32</v>
      </c>
      <c r="U16" t="s">
        <v>24</v>
      </c>
      <c r="V16" t="s">
        <v>2</v>
      </c>
      <c r="W16" t="s">
        <v>14</v>
      </c>
      <c r="X16" t="s">
        <v>31</v>
      </c>
      <c r="Y16" t="s">
        <v>0</v>
      </c>
      <c r="Z16" t="s">
        <v>13</v>
      </c>
      <c r="AA16" t="s">
        <v>2</v>
      </c>
      <c r="AB16" t="s">
        <v>12</v>
      </c>
      <c r="AC16" t="s">
        <v>3</v>
      </c>
      <c r="AD16" t="s">
        <v>2</v>
      </c>
      <c r="AE16" t="s">
        <v>19</v>
      </c>
      <c r="AF16" t="s">
        <v>7</v>
      </c>
      <c r="AG16" t="s">
        <v>13</v>
      </c>
      <c r="AH16" t="s">
        <v>13</v>
      </c>
      <c r="AI16" t="s">
        <v>13</v>
      </c>
      <c r="AJ16" t="s">
        <v>23</v>
      </c>
      <c r="AK16" t="s">
        <v>17</v>
      </c>
      <c r="AL16" t="s">
        <v>13</v>
      </c>
      <c r="AM16" t="s">
        <v>0</v>
      </c>
      <c r="AN16" t="s">
        <v>14</v>
      </c>
      <c r="AO16" t="s">
        <v>33</v>
      </c>
      <c r="AP16" t="s">
        <v>12</v>
      </c>
      <c r="AQ16" t="s">
        <v>13</v>
      </c>
      <c r="AR16" t="s">
        <v>17</v>
      </c>
      <c r="AS16" t="s">
        <v>34</v>
      </c>
      <c r="AT16" t="s">
        <v>13</v>
      </c>
      <c r="AU16" t="s">
        <v>34</v>
      </c>
      <c r="AV16" t="s">
        <v>0</v>
      </c>
      <c r="AW16" t="s">
        <v>0</v>
      </c>
      <c r="AX16" t="s">
        <v>37</v>
      </c>
      <c r="AY16" t="s">
        <v>14</v>
      </c>
      <c r="AZ16" t="s">
        <v>18</v>
      </c>
      <c r="BA16" t="s">
        <v>1</v>
      </c>
      <c r="BB16" t="s">
        <v>15</v>
      </c>
      <c r="BC16" t="s">
        <v>16</v>
      </c>
      <c r="BD16" t="s">
        <v>2</v>
      </c>
      <c r="BE16" t="s">
        <v>14</v>
      </c>
      <c r="BF16" t="s">
        <v>33</v>
      </c>
      <c r="BG16" t="s">
        <v>33</v>
      </c>
      <c r="BH16" t="s">
        <v>14</v>
      </c>
      <c r="BI16" t="s">
        <v>0</v>
      </c>
      <c r="BJ16" t="s">
        <v>31</v>
      </c>
      <c r="BK16" t="s">
        <v>1</v>
      </c>
      <c r="BL16" t="s">
        <v>13</v>
      </c>
      <c r="BM16" t="s">
        <v>23</v>
      </c>
      <c r="BN16" t="s">
        <v>1</v>
      </c>
      <c r="BO16" t="s">
        <v>31</v>
      </c>
      <c r="BP16" t="s">
        <v>31</v>
      </c>
      <c r="BQ16" t="s">
        <v>0</v>
      </c>
      <c r="BR16" t="s">
        <v>4</v>
      </c>
      <c r="BS16" t="s">
        <v>12</v>
      </c>
      <c r="BT16" t="s">
        <v>24</v>
      </c>
      <c r="BU16" t="s">
        <v>23</v>
      </c>
      <c r="BV16" t="s">
        <v>23</v>
      </c>
      <c r="BW16" t="s">
        <v>12</v>
      </c>
      <c r="BX16" t="s">
        <v>1</v>
      </c>
      <c r="BY16" t="s">
        <v>36</v>
      </c>
      <c r="BZ16" t="s">
        <v>4</v>
      </c>
      <c r="CA16" t="s">
        <v>31</v>
      </c>
      <c r="CB16" t="s">
        <v>1</v>
      </c>
      <c r="CC16" t="s">
        <v>4</v>
      </c>
      <c r="CD16" t="s">
        <v>23</v>
      </c>
      <c r="CE16" t="s">
        <v>15</v>
      </c>
      <c r="CF16" t="s">
        <v>33</v>
      </c>
      <c r="CG16" t="s">
        <v>2</v>
      </c>
      <c r="CH16" t="s">
        <v>32</v>
      </c>
      <c r="CI16" t="s">
        <v>31</v>
      </c>
      <c r="CJ16" t="s">
        <v>15</v>
      </c>
      <c r="CK16" t="s">
        <v>13</v>
      </c>
      <c r="CL16" t="s">
        <v>1</v>
      </c>
      <c r="CM16" t="s">
        <v>16</v>
      </c>
      <c r="CN16" t="s">
        <v>16</v>
      </c>
      <c r="CO16" t="s">
        <v>15</v>
      </c>
      <c r="CP16" t="s">
        <v>33</v>
      </c>
      <c r="CQ16" t="s">
        <v>31</v>
      </c>
      <c r="CR16" t="s">
        <v>16</v>
      </c>
      <c r="CS16" t="s">
        <v>4</v>
      </c>
      <c r="CT16" t="s">
        <v>36</v>
      </c>
      <c r="CU16" t="s">
        <v>18</v>
      </c>
      <c r="CV16" t="s">
        <v>18</v>
      </c>
      <c r="CW16" t="s">
        <v>2</v>
      </c>
    </row>
    <row r="17" spans="1:101" x14ac:dyDescent="0.25">
      <c r="A17">
        <f t="shared" si="2"/>
        <v>14</v>
      </c>
      <c r="B17" t="s">
        <v>17</v>
      </c>
      <c r="C17" t="s">
        <v>36</v>
      </c>
      <c r="D17" t="s">
        <v>0</v>
      </c>
      <c r="E17" t="s">
        <v>12</v>
      </c>
      <c r="F17" t="s">
        <v>13</v>
      </c>
      <c r="G17" t="s">
        <v>31</v>
      </c>
      <c r="H17" t="s">
        <v>12</v>
      </c>
      <c r="I17" t="s">
        <v>12</v>
      </c>
      <c r="J17" t="s">
        <v>12</v>
      </c>
      <c r="K17" t="s">
        <v>12</v>
      </c>
      <c r="L17" t="s">
        <v>19</v>
      </c>
      <c r="M17" t="s">
        <v>4</v>
      </c>
      <c r="N17" t="s">
        <v>2</v>
      </c>
      <c r="O17" t="s">
        <v>1</v>
      </c>
      <c r="P17" t="s">
        <v>13</v>
      </c>
      <c r="Q17" t="s">
        <v>13</v>
      </c>
      <c r="R17" t="s">
        <v>19</v>
      </c>
      <c r="S17" t="s">
        <v>31</v>
      </c>
      <c r="T17" t="s">
        <v>13</v>
      </c>
      <c r="U17" t="s">
        <v>31</v>
      </c>
      <c r="V17" t="s">
        <v>2</v>
      </c>
      <c r="W17" t="s">
        <v>12</v>
      </c>
      <c r="X17" t="s">
        <v>16</v>
      </c>
      <c r="Y17" t="s">
        <v>13</v>
      </c>
      <c r="Z17" t="s">
        <v>12</v>
      </c>
      <c r="AA17" t="s">
        <v>1</v>
      </c>
      <c r="AB17" t="s">
        <v>0</v>
      </c>
      <c r="AC17" t="s">
        <v>31</v>
      </c>
      <c r="AD17" t="s">
        <v>4</v>
      </c>
      <c r="AE17" t="s">
        <v>32</v>
      </c>
      <c r="AF17" t="s">
        <v>16</v>
      </c>
      <c r="AG17" t="s">
        <v>14</v>
      </c>
      <c r="AH17" t="s">
        <v>14</v>
      </c>
      <c r="AI17" t="s">
        <v>0</v>
      </c>
      <c r="AJ17" t="s">
        <v>14</v>
      </c>
      <c r="AK17" t="s">
        <v>31</v>
      </c>
      <c r="AL17" t="s">
        <v>43</v>
      </c>
      <c r="AM17" t="s">
        <v>36</v>
      </c>
      <c r="AN17" t="s">
        <v>23</v>
      </c>
      <c r="AO17" t="s">
        <v>31</v>
      </c>
      <c r="AP17" t="s">
        <v>24</v>
      </c>
      <c r="AQ17" t="s">
        <v>18</v>
      </c>
      <c r="AR17" t="s">
        <v>12</v>
      </c>
      <c r="AS17" t="s">
        <v>15</v>
      </c>
      <c r="AT17" t="s">
        <v>0</v>
      </c>
      <c r="AU17" t="s">
        <v>3</v>
      </c>
      <c r="AV17" t="s">
        <v>31</v>
      </c>
      <c r="AW17" t="s">
        <v>13</v>
      </c>
      <c r="AX17" t="s">
        <v>13</v>
      </c>
      <c r="AY17" t="s">
        <v>4</v>
      </c>
      <c r="AZ17" t="s">
        <v>25</v>
      </c>
      <c r="BA17" t="s">
        <v>1</v>
      </c>
      <c r="BB17" t="s">
        <v>1</v>
      </c>
      <c r="BC17" t="s">
        <v>13</v>
      </c>
      <c r="BD17" t="s">
        <v>32</v>
      </c>
      <c r="BE17" t="s">
        <v>14</v>
      </c>
      <c r="BF17" t="s">
        <v>1</v>
      </c>
      <c r="BG17" t="s">
        <v>31</v>
      </c>
      <c r="BH17" t="s">
        <v>12</v>
      </c>
      <c r="BI17" t="s">
        <v>2</v>
      </c>
      <c r="BJ17" t="s">
        <v>4</v>
      </c>
      <c r="BK17" t="s">
        <v>4</v>
      </c>
      <c r="BL17" t="s">
        <v>31</v>
      </c>
      <c r="BM17" t="s">
        <v>2</v>
      </c>
      <c r="BN17" t="s">
        <v>23</v>
      </c>
      <c r="BO17" t="s">
        <v>31</v>
      </c>
      <c r="BP17" t="s">
        <v>35</v>
      </c>
      <c r="BQ17" t="s">
        <v>5</v>
      </c>
      <c r="BR17" t="s">
        <v>23</v>
      </c>
      <c r="BS17" t="s">
        <v>23</v>
      </c>
      <c r="BT17" t="s">
        <v>17</v>
      </c>
      <c r="BU17" t="s">
        <v>15</v>
      </c>
      <c r="BV17" t="s">
        <v>25</v>
      </c>
      <c r="BW17" t="s">
        <v>12</v>
      </c>
      <c r="BX17" t="s">
        <v>0</v>
      </c>
      <c r="BY17" t="s">
        <v>3</v>
      </c>
      <c r="BZ17" t="s">
        <v>15</v>
      </c>
      <c r="CA17" t="s">
        <v>25</v>
      </c>
      <c r="CB17" t="s">
        <v>2</v>
      </c>
      <c r="CC17" t="s">
        <v>14</v>
      </c>
      <c r="CD17" t="s">
        <v>14</v>
      </c>
      <c r="CE17" t="s">
        <v>13</v>
      </c>
      <c r="CF17" t="s">
        <v>12</v>
      </c>
      <c r="CG17" t="s">
        <v>19</v>
      </c>
      <c r="CH17" t="s">
        <v>18</v>
      </c>
      <c r="CI17" t="s">
        <v>17</v>
      </c>
      <c r="CJ17" t="s">
        <v>34</v>
      </c>
      <c r="CK17" t="s">
        <v>0</v>
      </c>
      <c r="CL17" t="s">
        <v>13</v>
      </c>
      <c r="CM17" t="s">
        <v>24</v>
      </c>
      <c r="CN17" t="s">
        <v>2</v>
      </c>
      <c r="CO17" t="s">
        <v>1</v>
      </c>
      <c r="CP17" t="s">
        <v>18</v>
      </c>
      <c r="CQ17" t="s">
        <v>13</v>
      </c>
      <c r="CR17" t="s">
        <v>1</v>
      </c>
      <c r="CS17" t="s">
        <v>12</v>
      </c>
      <c r="CT17" t="s">
        <v>24</v>
      </c>
      <c r="CU17" t="s">
        <v>0</v>
      </c>
      <c r="CV17" t="s">
        <v>19</v>
      </c>
      <c r="CW17" t="s">
        <v>2</v>
      </c>
    </row>
    <row r="18" spans="1:101" x14ac:dyDescent="0.25">
      <c r="A18">
        <f t="shared" si="2"/>
        <v>15</v>
      </c>
      <c r="B18" t="s">
        <v>31</v>
      </c>
      <c r="C18" t="s">
        <v>0</v>
      </c>
      <c r="D18" t="s">
        <v>14</v>
      </c>
      <c r="E18" t="s">
        <v>14</v>
      </c>
      <c r="F18" t="s">
        <v>18</v>
      </c>
      <c r="G18" t="s">
        <v>38</v>
      </c>
      <c r="H18" t="s">
        <v>14</v>
      </c>
      <c r="I18" t="s">
        <v>15</v>
      </c>
      <c r="J18" t="s">
        <v>33</v>
      </c>
      <c r="K18" t="s">
        <v>31</v>
      </c>
      <c r="L18" t="s">
        <v>37</v>
      </c>
      <c r="M18" t="s">
        <v>0</v>
      </c>
      <c r="N18" t="s">
        <v>13</v>
      </c>
      <c r="O18" t="s">
        <v>15</v>
      </c>
      <c r="P18" t="s">
        <v>1</v>
      </c>
      <c r="Q18" t="s">
        <v>4</v>
      </c>
      <c r="R18" t="s">
        <v>15</v>
      </c>
      <c r="S18" t="s">
        <v>15</v>
      </c>
      <c r="T18" t="s">
        <v>17</v>
      </c>
      <c r="U18" t="s">
        <v>18</v>
      </c>
      <c r="V18" t="s">
        <v>14</v>
      </c>
      <c r="W18" t="s">
        <v>6</v>
      </c>
      <c r="X18" t="s">
        <v>14</v>
      </c>
      <c r="Y18" t="s">
        <v>2</v>
      </c>
      <c r="Z18" t="s">
        <v>33</v>
      </c>
      <c r="AA18" t="s">
        <v>3</v>
      </c>
      <c r="AB18" t="s">
        <v>14</v>
      </c>
      <c r="AC18" t="s">
        <v>35</v>
      </c>
      <c r="AD18" t="s">
        <v>32</v>
      </c>
      <c r="AE18" t="s">
        <v>15</v>
      </c>
      <c r="AF18" t="s">
        <v>4</v>
      </c>
      <c r="AG18" t="s">
        <v>18</v>
      </c>
      <c r="AH18" t="s">
        <v>13</v>
      </c>
      <c r="AI18" t="s">
        <v>27</v>
      </c>
      <c r="AJ18" t="s">
        <v>3</v>
      </c>
      <c r="AK18" t="s">
        <v>32</v>
      </c>
      <c r="AL18" t="s">
        <v>2</v>
      </c>
      <c r="AM18" t="s">
        <v>32</v>
      </c>
      <c r="AN18" t="s">
        <v>3</v>
      </c>
      <c r="AO18" t="s">
        <v>7</v>
      </c>
      <c r="AP18" t="s">
        <v>23</v>
      </c>
      <c r="AQ18" t="s">
        <v>19</v>
      </c>
      <c r="AR18" t="s">
        <v>14</v>
      </c>
      <c r="AS18" t="s">
        <v>20</v>
      </c>
      <c r="AT18" t="s">
        <v>1</v>
      </c>
      <c r="AU18" t="s">
        <v>14</v>
      </c>
      <c r="AV18" t="s">
        <v>1</v>
      </c>
      <c r="AW18" t="s">
        <v>31</v>
      </c>
      <c r="AX18" t="s">
        <v>32</v>
      </c>
      <c r="AY18" t="s">
        <v>3</v>
      </c>
      <c r="AZ18" t="s">
        <v>19</v>
      </c>
      <c r="BA18" t="s">
        <v>15</v>
      </c>
      <c r="BB18" t="s">
        <v>31</v>
      </c>
      <c r="BC18" t="s">
        <v>33</v>
      </c>
      <c r="BD18" t="s">
        <v>13</v>
      </c>
      <c r="BE18" t="s">
        <v>19</v>
      </c>
      <c r="BF18" t="s">
        <v>2</v>
      </c>
      <c r="BG18" t="s">
        <v>25</v>
      </c>
      <c r="BH18" t="s">
        <v>1</v>
      </c>
      <c r="BI18" t="s">
        <v>5</v>
      </c>
      <c r="BJ18" t="s">
        <v>32</v>
      </c>
      <c r="BK18" t="s">
        <v>14</v>
      </c>
      <c r="BL18" t="s">
        <v>24</v>
      </c>
      <c r="BM18" t="s">
        <v>0</v>
      </c>
      <c r="BN18" t="s">
        <v>32</v>
      </c>
      <c r="BO18" t="s">
        <v>31</v>
      </c>
      <c r="BP18" t="s">
        <v>15</v>
      </c>
      <c r="BQ18" t="s">
        <v>6</v>
      </c>
      <c r="BR18" t="s">
        <v>31</v>
      </c>
      <c r="BS18" t="s">
        <v>0</v>
      </c>
      <c r="BT18" t="s">
        <v>14</v>
      </c>
      <c r="BU18" t="s">
        <v>4</v>
      </c>
      <c r="BV18" t="s">
        <v>19</v>
      </c>
      <c r="BW18" t="s">
        <v>1</v>
      </c>
      <c r="BX18" t="s">
        <v>7</v>
      </c>
      <c r="BY18" t="s">
        <v>15</v>
      </c>
      <c r="BZ18" t="s">
        <v>1</v>
      </c>
      <c r="CA18" t="s">
        <v>15</v>
      </c>
      <c r="CB18" t="s">
        <v>15</v>
      </c>
      <c r="CC18" t="s">
        <v>0</v>
      </c>
      <c r="CD18" t="s">
        <v>31</v>
      </c>
      <c r="CE18" t="s">
        <v>15</v>
      </c>
      <c r="CF18" t="s">
        <v>16</v>
      </c>
      <c r="CG18" t="s">
        <v>33</v>
      </c>
      <c r="CH18" t="s">
        <v>14</v>
      </c>
      <c r="CI18" t="s">
        <v>2</v>
      </c>
      <c r="CJ18" t="s">
        <v>14</v>
      </c>
      <c r="CK18" t="s">
        <v>15</v>
      </c>
      <c r="CL18" t="s">
        <v>15</v>
      </c>
      <c r="CM18" t="s">
        <v>19</v>
      </c>
      <c r="CN18" t="s">
        <v>7</v>
      </c>
      <c r="CO18" t="s">
        <v>13</v>
      </c>
      <c r="CP18" t="s">
        <v>12</v>
      </c>
      <c r="CQ18" t="s">
        <v>14</v>
      </c>
      <c r="CR18" t="s">
        <v>7</v>
      </c>
      <c r="CS18" t="s">
        <v>1</v>
      </c>
      <c r="CT18" t="s">
        <v>13</v>
      </c>
      <c r="CU18" t="s">
        <v>33</v>
      </c>
      <c r="CV18" t="s">
        <v>17</v>
      </c>
      <c r="CW18" t="s">
        <v>0</v>
      </c>
    </row>
    <row r="19" spans="1:101" x14ac:dyDescent="0.25">
      <c r="A19">
        <f t="shared" si="2"/>
        <v>16</v>
      </c>
      <c r="B19" t="s">
        <v>24</v>
      </c>
      <c r="C19" t="s">
        <v>12</v>
      </c>
      <c r="D19" t="s">
        <v>12</v>
      </c>
      <c r="E19" t="s">
        <v>31</v>
      </c>
      <c r="F19" t="s">
        <v>12</v>
      </c>
      <c r="G19" t="s">
        <v>15</v>
      </c>
      <c r="H19" t="s">
        <v>7</v>
      </c>
      <c r="I19" t="s">
        <v>0</v>
      </c>
      <c r="J19" t="s">
        <v>12</v>
      </c>
      <c r="K19" t="s">
        <v>25</v>
      </c>
      <c r="L19" t="s">
        <v>6</v>
      </c>
      <c r="M19" t="s">
        <v>23</v>
      </c>
      <c r="N19" t="s">
        <v>2</v>
      </c>
      <c r="O19" t="s">
        <v>12</v>
      </c>
      <c r="P19" t="s">
        <v>2</v>
      </c>
      <c r="Q19" t="s">
        <v>33</v>
      </c>
      <c r="R19" t="s">
        <v>18</v>
      </c>
      <c r="S19" t="s">
        <v>31</v>
      </c>
      <c r="T19" t="s">
        <v>15</v>
      </c>
      <c r="U19" t="s">
        <v>17</v>
      </c>
      <c r="V19" t="s">
        <v>1</v>
      </c>
      <c r="W19" t="s">
        <v>2</v>
      </c>
      <c r="X19" t="s">
        <v>2</v>
      </c>
      <c r="Y19" t="s">
        <v>18</v>
      </c>
      <c r="Z19" t="s">
        <v>33</v>
      </c>
      <c r="AA19" t="s">
        <v>3</v>
      </c>
      <c r="AB19" t="s">
        <v>13</v>
      </c>
      <c r="AC19" t="s">
        <v>13</v>
      </c>
      <c r="AD19" t="s">
        <v>33</v>
      </c>
      <c r="AE19" t="s">
        <v>31</v>
      </c>
      <c r="AF19" t="s">
        <v>14</v>
      </c>
      <c r="AG19" t="s">
        <v>0</v>
      </c>
      <c r="AH19" t="s">
        <v>32</v>
      </c>
      <c r="AI19" t="s">
        <v>14</v>
      </c>
      <c r="AJ19" t="s">
        <v>18</v>
      </c>
      <c r="AK19" t="s">
        <v>31</v>
      </c>
      <c r="AL19" t="s">
        <v>23</v>
      </c>
      <c r="AM19" t="s">
        <v>0</v>
      </c>
      <c r="AN19" t="s">
        <v>12</v>
      </c>
      <c r="AO19" t="s">
        <v>12</v>
      </c>
      <c r="AP19" t="s">
        <v>3</v>
      </c>
      <c r="AQ19" t="s">
        <v>19</v>
      </c>
      <c r="AR19" t="s">
        <v>0</v>
      </c>
      <c r="AS19" t="s">
        <v>2</v>
      </c>
      <c r="AT19" t="s">
        <v>16</v>
      </c>
      <c r="AU19" t="s">
        <v>12</v>
      </c>
      <c r="AV19" t="s">
        <v>17</v>
      </c>
      <c r="AW19" t="s">
        <v>2</v>
      </c>
      <c r="AX19" t="s">
        <v>14</v>
      </c>
      <c r="AY19" t="s">
        <v>23</v>
      </c>
      <c r="AZ19" t="s">
        <v>6</v>
      </c>
      <c r="BA19" t="s">
        <v>15</v>
      </c>
      <c r="BB19" t="s">
        <v>31</v>
      </c>
      <c r="BC19" t="s">
        <v>0</v>
      </c>
      <c r="BD19" t="s">
        <v>31</v>
      </c>
      <c r="BE19" t="s">
        <v>15</v>
      </c>
      <c r="BF19" t="s">
        <v>1</v>
      </c>
      <c r="BG19" t="s">
        <v>16</v>
      </c>
      <c r="BH19" t="s">
        <v>18</v>
      </c>
      <c r="BI19" t="s">
        <v>32</v>
      </c>
      <c r="BJ19" t="s">
        <v>12</v>
      </c>
      <c r="BK19" t="s">
        <v>15</v>
      </c>
      <c r="BL19" t="s">
        <v>16</v>
      </c>
      <c r="BM19" t="s">
        <v>39</v>
      </c>
      <c r="BN19" t="s">
        <v>0</v>
      </c>
      <c r="BO19" t="s">
        <v>14</v>
      </c>
      <c r="BP19" t="s">
        <v>19</v>
      </c>
      <c r="BQ19" t="s">
        <v>1</v>
      </c>
      <c r="BR19" t="s">
        <v>31</v>
      </c>
      <c r="BS19" t="s">
        <v>2</v>
      </c>
      <c r="BT19" t="s">
        <v>1</v>
      </c>
      <c r="BU19" t="s">
        <v>31</v>
      </c>
      <c r="BV19" t="s">
        <v>24</v>
      </c>
      <c r="BW19" t="s">
        <v>31</v>
      </c>
      <c r="BX19" t="s">
        <v>34</v>
      </c>
      <c r="BY19" t="s">
        <v>17</v>
      </c>
      <c r="BZ19" t="s">
        <v>32</v>
      </c>
      <c r="CA19" t="s">
        <v>32</v>
      </c>
      <c r="CB19" t="s">
        <v>14</v>
      </c>
      <c r="CC19" t="s">
        <v>25</v>
      </c>
      <c r="CD19" t="s">
        <v>18</v>
      </c>
      <c r="CE19" t="s">
        <v>16</v>
      </c>
      <c r="CF19" t="s">
        <v>14</v>
      </c>
      <c r="CG19" t="s">
        <v>14</v>
      </c>
      <c r="CH19" t="s">
        <v>32</v>
      </c>
      <c r="CI19" t="s">
        <v>32</v>
      </c>
      <c r="CJ19" t="s">
        <v>2</v>
      </c>
      <c r="CK19" t="s">
        <v>33</v>
      </c>
      <c r="CL19" t="s">
        <v>1</v>
      </c>
      <c r="CM19" t="s">
        <v>23</v>
      </c>
      <c r="CN19" t="s">
        <v>13</v>
      </c>
      <c r="CO19" t="s">
        <v>12</v>
      </c>
      <c r="CP19" t="s">
        <v>12</v>
      </c>
      <c r="CQ19" t="s">
        <v>13</v>
      </c>
      <c r="CR19" t="s">
        <v>13</v>
      </c>
      <c r="CS19" t="s">
        <v>31</v>
      </c>
      <c r="CT19" t="s">
        <v>16</v>
      </c>
      <c r="CU19" t="s">
        <v>1</v>
      </c>
      <c r="CV19" t="s">
        <v>33</v>
      </c>
      <c r="CW19" t="s">
        <v>0</v>
      </c>
    </row>
    <row r="20" spans="1:101" x14ac:dyDescent="0.25">
      <c r="A20">
        <f t="shared" si="2"/>
        <v>17</v>
      </c>
      <c r="B20" t="s">
        <v>3</v>
      </c>
      <c r="C20" t="s">
        <v>24</v>
      </c>
      <c r="D20" t="s">
        <v>16</v>
      </c>
      <c r="E20" t="s">
        <v>12</v>
      </c>
      <c r="F20" t="s">
        <v>24</v>
      </c>
      <c r="G20" t="s">
        <v>15</v>
      </c>
      <c r="H20" t="s">
        <v>24</v>
      </c>
      <c r="I20" t="s">
        <v>31</v>
      </c>
      <c r="J20" t="s">
        <v>15</v>
      </c>
      <c r="K20" t="s">
        <v>14</v>
      </c>
      <c r="L20" t="s">
        <v>0</v>
      </c>
      <c r="M20" t="s">
        <v>31</v>
      </c>
      <c r="N20" t="s">
        <v>35</v>
      </c>
      <c r="O20" t="s">
        <v>4</v>
      </c>
      <c r="P20" t="s">
        <v>14</v>
      </c>
      <c r="Q20" t="s">
        <v>14</v>
      </c>
      <c r="R20" t="s">
        <v>16</v>
      </c>
      <c r="S20" t="s">
        <v>0</v>
      </c>
      <c r="T20" t="s">
        <v>2</v>
      </c>
      <c r="U20" t="s">
        <v>3</v>
      </c>
      <c r="V20" t="s">
        <v>3</v>
      </c>
      <c r="W20" t="s">
        <v>34</v>
      </c>
      <c r="X20" t="s">
        <v>16</v>
      </c>
      <c r="Y20" t="s">
        <v>14</v>
      </c>
      <c r="Z20" t="s">
        <v>13</v>
      </c>
      <c r="AA20" t="s">
        <v>14</v>
      </c>
      <c r="AB20" t="s">
        <v>14</v>
      </c>
      <c r="AC20" t="s">
        <v>4</v>
      </c>
      <c r="AD20" t="s">
        <v>3</v>
      </c>
      <c r="AE20" t="s">
        <v>24</v>
      </c>
      <c r="AF20" t="s">
        <v>17</v>
      </c>
      <c r="AG20" t="s">
        <v>3</v>
      </c>
      <c r="AH20" t="s">
        <v>17</v>
      </c>
      <c r="AI20" t="s">
        <v>18</v>
      </c>
      <c r="AJ20" t="s">
        <v>14</v>
      </c>
      <c r="AK20" t="s">
        <v>31</v>
      </c>
      <c r="AL20" t="s">
        <v>15</v>
      </c>
      <c r="AM20" t="s">
        <v>15</v>
      </c>
      <c r="AN20" t="s">
        <v>31</v>
      </c>
      <c r="AO20" t="s">
        <v>31</v>
      </c>
      <c r="AP20" t="s">
        <v>13</v>
      </c>
      <c r="AQ20" t="s">
        <v>37</v>
      </c>
      <c r="AR20" t="s">
        <v>24</v>
      </c>
      <c r="AS20" t="s">
        <v>6</v>
      </c>
      <c r="AT20" t="s">
        <v>15</v>
      </c>
      <c r="AU20" t="s">
        <v>0</v>
      </c>
      <c r="AV20" t="s">
        <v>4</v>
      </c>
      <c r="AW20" t="s">
        <v>2</v>
      </c>
      <c r="AX20" t="s">
        <v>32</v>
      </c>
      <c r="AY20" t="s">
        <v>33</v>
      </c>
      <c r="AZ20" t="s">
        <v>12</v>
      </c>
      <c r="BA20" t="s">
        <v>2</v>
      </c>
      <c r="BB20" t="s">
        <v>3</v>
      </c>
      <c r="BC20" t="s">
        <v>35</v>
      </c>
      <c r="BD20" t="s">
        <v>12</v>
      </c>
      <c r="BE20" t="s">
        <v>3</v>
      </c>
      <c r="BF20" t="s">
        <v>4</v>
      </c>
      <c r="BG20" t="s">
        <v>31</v>
      </c>
      <c r="BH20" t="s">
        <v>14</v>
      </c>
      <c r="BI20" t="s">
        <v>3</v>
      </c>
      <c r="BJ20" t="s">
        <v>15</v>
      </c>
      <c r="BK20" t="s">
        <v>1</v>
      </c>
      <c r="BL20" t="s">
        <v>14</v>
      </c>
      <c r="BM20" t="s">
        <v>12</v>
      </c>
      <c r="BN20" t="s">
        <v>12</v>
      </c>
      <c r="BO20" t="s">
        <v>24</v>
      </c>
      <c r="BP20" t="s">
        <v>14</v>
      </c>
      <c r="BQ20" t="s">
        <v>13</v>
      </c>
      <c r="BR20" t="s">
        <v>13</v>
      </c>
      <c r="BS20" t="s">
        <v>12</v>
      </c>
      <c r="BT20" t="s">
        <v>36</v>
      </c>
      <c r="BU20" t="s">
        <v>12</v>
      </c>
      <c r="BV20" t="s">
        <v>2</v>
      </c>
      <c r="BW20" t="s">
        <v>7</v>
      </c>
      <c r="BX20" t="s">
        <v>27</v>
      </c>
      <c r="BY20" t="s">
        <v>2</v>
      </c>
      <c r="BZ20" t="s">
        <v>13</v>
      </c>
      <c r="CA20" t="s">
        <v>2</v>
      </c>
      <c r="CB20" t="s">
        <v>15</v>
      </c>
      <c r="CC20" t="s">
        <v>34</v>
      </c>
      <c r="CD20" t="s">
        <v>23</v>
      </c>
      <c r="CE20" t="s">
        <v>15</v>
      </c>
      <c r="CF20" t="s">
        <v>32</v>
      </c>
      <c r="CG20" t="s">
        <v>14</v>
      </c>
      <c r="CH20" t="s">
        <v>2</v>
      </c>
      <c r="CI20" t="s">
        <v>21</v>
      </c>
      <c r="CJ20" t="s">
        <v>14</v>
      </c>
      <c r="CK20" t="s">
        <v>18</v>
      </c>
      <c r="CL20" t="s">
        <v>12</v>
      </c>
      <c r="CM20" t="s">
        <v>18</v>
      </c>
      <c r="CN20" t="s">
        <v>13</v>
      </c>
      <c r="CO20" t="s">
        <v>17</v>
      </c>
      <c r="CP20" t="s">
        <v>32</v>
      </c>
      <c r="CQ20" t="s">
        <v>14</v>
      </c>
      <c r="CR20" t="s">
        <v>23</v>
      </c>
      <c r="CS20" t="s">
        <v>1</v>
      </c>
      <c r="CT20" t="s">
        <v>34</v>
      </c>
      <c r="CU20" t="s">
        <v>31</v>
      </c>
      <c r="CV20" t="s">
        <v>5</v>
      </c>
      <c r="CW20" t="s">
        <v>13</v>
      </c>
    </row>
    <row r="21" spans="1:101" x14ac:dyDescent="0.25">
      <c r="A21">
        <f t="shared" si="2"/>
        <v>18</v>
      </c>
      <c r="B21" t="s">
        <v>15</v>
      </c>
      <c r="C21" t="s">
        <v>33</v>
      </c>
      <c r="D21" t="s">
        <v>1</v>
      </c>
      <c r="E21" t="s">
        <v>14</v>
      </c>
      <c r="F21" t="s">
        <v>33</v>
      </c>
      <c r="G21" t="s">
        <v>1</v>
      </c>
      <c r="H21" t="s">
        <v>33</v>
      </c>
      <c r="I21" t="s">
        <v>1</v>
      </c>
      <c r="J21" t="s">
        <v>23</v>
      </c>
      <c r="K21" t="s">
        <v>36</v>
      </c>
      <c r="L21" t="s">
        <v>27</v>
      </c>
      <c r="M21" t="s">
        <v>31</v>
      </c>
      <c r="N21" t="s">
        <v>17</v>
      </c>
      <c r="O21" t="s">
        <v>3</v>
      </c>
      <c r="P21" t="s">
        <v>12</v>
      </c>
      <c r="Q21" t="s">
        <v>0</v>
      </c>
      <c r="R21" t="s">
        <v>3</v>
      </c>
      <c r="S21" t="s">
        <v>23</v>
      </c>
      <c r="T21" t="s">
        <v>31</v>
      </c>
      <c r="U21" t="s">
        <v>34</v>
      </c>
      <c r="V21" t="s">
        <v>3</v>
      </c>
      <c r="W21" t="s">
        <v>31</v>
      </c>
      <c r="X21" t="s">
        <v>15</v>
      </c>
      <c r="Y21" t="s">
        <v>12</v>
      </c>
      <c r="Z21" t="s">
        <v>31</v>
      </c>
      <c r="AA21" t="s">
        <v>5</v>
      </c>
      <c r="AB21" t="s">
        <v>1</v>
      </c>
      <c r="AC21" t="s">
        <v>13</v>
      </c>
      <c r="AD21" t="s">
        <v>0</v>
      </c>
      <c r="AE21" t="s">
        <v>32</v>
      </c>
      <c r="AF21" t="s">
        <v>13</v>
      </c>
      <c r="AG21" t="s">
        <v>0</v>
      </c>
      <c r="AH21" t="s">
        <v>14</v>
      </c>
      <c r="AI21" t="s">
        <v>14</v>
      </c>
      <c r="AJ21" t="s">
        <v>31</v>
      </c>
      <c r="AK21" t="s">
        <v>1</v>
      </c>
      <c r="AL21" t="s">
        <v>31</v>
      </c>
      <c r="AM21" t="s">
        <v>13</v>
      </c>
      <c r="AN21" t="s">
        <v>32</v>
      </c>
      <c r="AO21" t="s">
        <v>18</v>
      </c>
      <c r="AP21" t="s">
        <v>31</v>
      </c>
      <c r="AQ21" t="s">
        <v>0</v>
      </c>
      <c r="AR21" t="s">
        <v>2</v>
      </c>
      <c r="AS21" t="s">
        <v>3</v>
      </c>
      <c r="AT21" t="s">
        <v>18</v>
      </c>
      <c r="AU21" t="s">
        <v>32</v>
      </c>
      <c r="AV21" t="s">
        <v>1</v>
      </c>
      <c r="AW21" t="s">
        <v>13</v>
      </c>
      <c r="AX21" t="s">
        <v>37</v>
      </c>
      <c r="AY21" t="s">
        <v>32</v>
      </c>
      <c r="AZ21" t="s">
        <v>2</v>
      </c>
      <c r="BA21" t="s">
        <v>4</v>
      </c>
      <c r="BB21" t="s">
        <v>4</v>
      </c>
      <c r="BC21" t="s">
        <v>14</v>
      </c>
      <c r="BD21" t="s">
        <v>2</v>
      </c>
      <c r="BE21" t="s">
        <v>0</v>
      </c>
      <c r="BF21" t="s">
        <v>31</v>
      </c>
      <c r="BG21" t="s">
        <v>12</v>
      </c>
      <c r="BH21" t="s">
        <v>13</v>
      </c>
      <c r="BI21" t="s">
        <v>31</v>
      </c>
      <c r="BJ21" t="s">
        <v>4</v>
      </c>
      <c r="BK21" t="s">
        <v>14</v>
      </c>
      <c r="BL21" t="s">
        <v>12</v>
      </c>
      <c r="BM21" t="s">
        <v>0</v>
      </c>
      <c r="BN21" t="s">
        <v>12</v>
      </c>
      <c r="BO21" t="s">
        <v>29</v>
      </c>
      <c r="BP21" t="s">
        <v>17</v>
      </c>
      <c r="BQ21" t="s">
        <v>12</v>
      </c>
      <c r="BR21" t="s">
        <v>6</v>
      </c>
      <c r="BS21" t="s">
        <v>26</v>
      </c>
      <c r="BT21" t="s">
        <v>39</v>
      </c>
      <c r="BU21" t="s">
        <v>24</v>
      </c>
      <c r="BV21" t="s">
        <v>12</v>
      </c>
      <c r="BW21" t="s">
        <v>23</v>
      </c>
      <c r="BX21" t="s">
        <v>14</v>
      </c>
      <c r="BY21" t="s">
        <v>0</v>
      </c>
      <c r="BZ21" t="s">
        <v>4</v>
      </c>
      <c r="CA21" t="s">
        <v>31</v>
      </c>
      <c r="CB21" t="s">
        <v>13</v>
      </c>
      <c r="CC21" t="s">
        <v>15</v>
      </c>
      <c r="CD21" t="s">
        <v>2</v>
      </c>
      <c r="CE21" t="s">
        <v>0</v>
      </c>
      <c r="CF21" t="s">
        <v>4</v>
      </c>
      <c r="CG21" t="s">
        <v>15</v>
      </c>
      <c r="CH21" t="s">
        <v>13</v>
      </c>
      <c r="CI21" t="s">
        <v>15</v>
      </c>
      <c r="CJ21" t="s">
        <v>18</v>
      </c>
      <c r="CK21" t="s">
        <v>19</v>
      </c>
      <c r="CL21" t="s">
        <v>31</v>
      </c>
      <c r="CM21" t="s">
        <v>12</v>
      </c>
      <c r="CN21" t="s">
        <v>13</v>
      </c>
      <c r="CO21" t="s">
        <v>19</v>
      </c>
      <c r="CP21" t="s">
        <v>16</v>
      </c>
      <c r="CQ21" t="s">
        <v>14</v>
      </c>
      <c r="CR21" t="s">
        <v>18</v>
      </c>
      <c r="CS21" t="s">
        <v>13</v>
      </c>
      <c r="CT21" t="s">
        <v>16</v>
      </c>
      <c r="CU21" t="s">
        <v>13</v>
      </c>
      <c r="CV21" t="s">
        <v>19</v>
      </c>
      <c r="CW21" t="s">
        <v>17</v>
      </c>
    </row>
    <row r="22" spans="1:101" x14ac:dyDescent="0.25">
      <c r="A22">
        <f t="shared" si="2"/>
        <v>19</v>
      </c>
      <c r="B22" t="s">
        <v>31</v>
      </c>
      <c r="C22" t="s">
        <v>0</v>
      </c>
      <c r="D22" t="s">
        <v>1</v>
      </c>
      <c r="E22" t="s">
        <v>36</v>
      </c>
      <c r="F22" t="s">
        <v>3</v>
      </c>
      <c r="G22" t="s">
        <v>15</v>
      </c>
      <c r="H22" t="s">
        <v>24</v>
      </c>
      <c r="I22" t="s">
        <v>1</v>
      </c>
      <c r="J22" t="s">
        <v>23</v>
      </c>
      <c r="K22" t="s">
        <v>31</v>
      </c>
      <c r="L22" t="s">
        <v>1</v>
      </c>
      <c r="M22" t="s">
        <v>27</v>
      </c>
      <c r="N22" t="s">
        <v>17</v>
      </c>
      <c r="O22" t="s">
        <v>0</v>
      </c>
      <c r="P22" t="s">
        <v>2</v>
      </c>
      <c r="Q22" t="s">
        <v>12</v>
      </c>
      <c r="R22" t="s">
        <v>32</v>
      </c>
      <c r="S22" t="s">
        <v>23</v>
      </c>
      <c r="T22" t="s">
        <v>12</v>
      </c>
      <c r="U22" t="s">
        <v>4</v>
      </c>
      <c r="V22" t="s">
        <v>1</v>
      </c>
      <c r="W22" t="s">
        <v>2</v>
      </c>
      <c r="X22" t="s">
        <v>13</v>
      </c>
      <c r="Y22" t="s">
        <v>31</v>
      </c>
      <c r="Z22" t="s">
        <v>14</v>
      </c>
      <c r="AA22" t="s">
        <v>34</v>
      </c>
      <c r="AB22" t="s">
        <v>23</v>
      </c>
      <c r="AC22" t="s">
        <v>19</v>
      </c>
      <c r="AD22" t="s">
        <v>15</v>
      </c>
      <c r="AE22" t="s">
        <v>12</v>
      </c>
      <c r="AF22" t="s">
        <v>4</v>
      </c>
      <c r="AG22" t="s">
        <v>17</v>
      </c>
      <c r="AH22" t="s">
        <v>8</v>
      </c>
      <c r="AI22" t="s">
        <v>2</v>
      </c>
      <c r="AJ22" t="s">
        <v>36</v>
      </c>
      <c r="AK22" t="s">
        <v>3</v>
      </c>
      <c r="AL22" t="s">
        <v>15</v>
      </c>
      <c r="AM22" t="s">
        <v>33</v>
      </c>
      <c r="AN22" t="s">
        <v>23</v>
      </c>
      <c r="AO22" t="s">
        <v>17</v>
      </c>
      <c r="AP22" t="s">
        <v>20</v>
      </c>
      <c r="AQ22" t="s">
        <v>31</v>
      </c>
      <c r="AR22" t="s">
        <v>17</v>
      </c>
      <c r="AS22" t="s">
        <v>18</v>
      </c>
      <c r="AT22" t="s">
        <v>31</v>
      </c>
      <c r="AU22" t="s">
        <v>32</v>
      </c>
      <c r="AV22" t="s">
        <v>32</v>
      </c>
      <c r="AW22" t="s">
        <v>3</v>
      </c>
      <c r="AX22" t="s">
        <v>13</v>
      </c>
      <c r="AY22" t="s">
        <v>13</v>
      </c>
      <c r="AZ22" t="s">
        <v>0</v>
      </c>
      <c r="BA22" t="s">
        <v>18</v>
      </c>
      <c r="BB22" t="s">
        <v>31</v>
      </c>
      <c r="BC22" t="s">
        <v>13</v>
      </c>
      <c r="BD22" t="s">
        <v>12</v>
      </c>
      <c r="BE22" t="s">
        <v>12</v>
      </c>
      <c r="BF22" t="s">
        <v>15</v>
      </c>
      <c r="BG22" t="s">
        <v>1</v>
      </c>
      <c r="BH22" t="s">
        <v>0</v>
      </c>
      <c r="BI22" t="s">
        <v>20</v>
      </c>
      <c r="BJ22" t="s">
        <v>13</v>
      </c>
      <c r="BK22" t="s">
        <v>12</v>
      </c>
      <c r="BL22" t="s">
        <v>16</v>
      </c>
      <c r="BM22" t="s">
        <v>13</v>
      </c>
      <c r="BN22" t="s">
        <v>12</v>
      </c>
      <c r="BO22" t="s">
        <v>12</v>
      </c>
      <c r="BP22" t="s">
        <v>23</v>
      </c>
      <c r="BQ22" t="s">
        <v>0</v>
      </c>
      <c r="BR22" t="s">
        <v>1</v>
      </c>
      <c r="BS22" t="s">
        <v>0</v>
      </c>
      <c r="BT22" t="s">
        <v>12</v>
      </c>
      <c r="BU22" t="s">
        <v>16</v>
      </c>
      <c r="BV22" t="s">
        <v>32</v>
      </c>
      <c r="BW22" t="s">
        <v>0</v>
      </c>
      <c r="BX22" t="s">
        <v>7</v>
      </c>
      <c r="BY22" t="s">
        <v>14</v>
      </c>
      <c r="BZ22" t="s">
        <v>4</v>
      </c>
      <c r="CA22" t="s">
        <v>34</v>
      </c>
      <c r="CB22" t="s">
        <v>0</v>
      </c>
      <c r="CC22" t="s">
        <v>12</v>
      </c>
      <c r="CD22" t="s">
        <v>13</v>
      </c>
      <c r="CE22" t="s">
        <v>12</v>
      </c>
      <c r="CF22" t="s">
        <v>16</v>
      </c>
      <c r="CG22" t="s">
        <v>20</v>
      </c>
      <c r="CH22" t="s">
        <v>36</v>
      </c>
      <c r="CI22" t="s">
        <v>33</v>
      </c>
      <c r="CJ22" t="s">
        <v>16</v>
      </c>
      <c r="CK22" t="s">
        <v>34</v>
      </c>
      <c r="CL22" t="s">
        <v>14</v>
      </c>
      <c r="CM22" t="s">
        <v>3</v>
      </c>
      <c r="CN22" t="s">
        <v>12</v>
      </c>
      <c r="CO22" t="s">
        <v>0</v>
      </c>
      <c r="CP22" t="s">
        <v>12</v>
      </c>
      <c r="CQ22" t="s">
        <v>27</v>
      </c>
      <c r="CR22" t="s">
        <v>14</v>
      </c>
      <c r="CS22" t="s">
        <v>31</v>
      </c>
      <c r="CT22" t="s">
        <v>9</v>
      </c>
      <c r="CU22" t="s">
        <v>17</v>
      </c>
      <c r="CV22" t="s">
        <v>3</v>
      </c>
      <c r="CW22" t="s">
        <v>24</v>
      </c>
    </row>
    <row r="23" spans="1:101" x14ac:dyDescent="0.25">
      <c r="A23">
        <f t="shared" si="2"/>
        <v>20</v>
      </c>
      <c r="B23" t="s">
        <v>0</v>
      </c>
      <c r="C23" t="s">
        <v>16</v>
      </c>
      <c r="D23" t="s">
        <v>2</v>
      </c>
      <c r="E23" t="s">
        <v>4</v>
      </c>
      <c r="F23" t="s">
        <v>5</v>
      </c>
      <c r="G23" t="s">
        <v>4</v>
      </c>
      <c r="H23" t="s">
        <v>39</v>
      </c>
      <c r="I23" t="s">
        <v>3</v>
      </c>
      <c r="J23" t="s">
        <v>31</v>
      </c>
      <c r="K23" t="s">
        <v>36</v>
      </c>
      <c r="L23" t="s">
        <v>3</v>
      </c>
      <c r="M23" t="s">
        <v>1</v>
      </c>
      <c r="N23" t="s">
        <v>2</v>
      </c>
      <c r="O23" t="s">
        <v>2</v>
      </c>
      <c r="P23" t="s">
        <v>32</v>
      </c>
      <c r="Q23" t="s">
        <v>34</v>
      </c>
      <c r="R23" t="s">
        <v>2</v>
      </c>
      <c r="S23" t="s">
        <v>16</v>
      </c>
      <c r="T23" t="s">
        <v>36</v>
      </c>
      <c r="U23" t="s">
        <v>12</v>
      </c>
      <c r="V23" t="s">
        <v>32</v>
      </c>
      <c r="W23" t="s">
        <v>6</v>
      </c>
      <c r="X23" t="s">
        <v>14</v>
      </c>
      <c r="Y23" t="s">
        <v>2</v>
      </c>
      <c r="Z23" t="s">
        <v>15</v>
      </c>
      <c r="AA23" t="s">
        <v>0</v>
      </c>
      <c r="AB23" t="s">
        <v>2</v>
      </c>
      <c r="AC23" t="s">
        <v>0</v>
      </c>
      <c r="AD23" t="s">
        <v>33</v>
      </c>
      <c r="AE23" t="s">
        <v>0</v>
      </c>
      <c r="AF23" t="s">
        <v>31</v>
      </c>
      <c r="AG23" t="s">
        <v>1</v>
      </c>
      <c r="AH23" t="s">
        <v>19</v>
      </c>
      <c r="AI23" t="s">
        <v>2</v>
      </c>
      <c r="AJ23" t="s">
        <v>2</v>
      </c>
      <c r="AK23" t="s">
        <v>0</v>
      </c>
      <c r="AL23" t="s">
        <v>15</v>
      </c>
      <c r="AM23" t="s">
        <v>12</v>
      </c>
      <c r="AN23" t="s">
        <v>18</v>
      </c>
      <c r="AO23" t="s">
        <v>31</v>
      </c>
      <c r="AP23" t="s">
        <v>17</v>
      </c>
      <c r="AQ23" t="s">
        <v>34</v>
      </c>
      <c r="AR23" t="s">
        <v>3</v>
      </c>
      <c r="AS23" t="s">
        <v>12</v>
      </c>
      <c r="AT23" t="s">
        <v>3</v>
      </c>
      <c r="AU23" t="s">
        <v>15</v>
      </c>
      <c r="AV23" t="s">
        <v>13</v>
      </c>
      <c r="AW23" t="s">
        <v>23</v>
      </c>
      <c r="AX23" t="s">
        <v>12</v>
      </c>
      <c r="AY23" t="s">
        <v>15</v>
      </c>
      <c r="AZ23" t="s">
        <v>14</v>
      </c>
      <c r="BA23" t="s">
        <v>13</v>
      </c>
      <c r="BB23" t="s">
        <v>31</v>
      </c>
      <c r="BC23" t="s">
        <v>24</v>
      </c>
      <c r="BD23" t="s">
        <v>0</v>
      </c>
      <c r="BE23" t="s">
        <v>32</v>
      </c>
      <c r="BF23" t="s">
        <v>37</v>
      </c>
      <c r="BG23" t="s">
        <v>23</v>
      </c>
      <c r="BH23" t="s">
        <v>16</v>
      </c>
      <c r="BI23" t="s">
        <v>37</v>
      </c>
      <c r="BJ23" t="s">
        <v>31</v>
      </c>
      <c r="BK23" t="s">
        <v>14</v>
      </c>
      <c r="BL23" t="s">
        <v>0</v>
      </c>
      <c r="BM23" t="s">
        <v>14</v>
      </c>
      <c r="BN23" t="s">
        <v>13</v>
      </c>
      <c r="BO23" t="s">
        <v>17</v>
      </c>
      <c r="BP23" t="s">
        <v>13</v>
      </c>
      <c r="BQ23" t="s">
        <v>19</v>
      </c>
      <c r="BR23" t="s">
        <v>31</v>
      </c>
      <c r="BS23" t="s">
        <v>20</v>
      </c>
      <c r="BT23" t="s">
        <v>23</v>
      </c>
      <c r="BU23" t="s">
        <v>3</v>
      </c>
      <c r="BV23" t="s">
        <v>19</v>
      </c>
      <c r="BW23" t="s">
        <v>24</v>
      </c>
      <c r="BX23" t="s">
        <v>14</v>
      </c>
      <c r="BY23" t="s">
        <v>15</v>
      </c>
      <c r="BZ23" t="s">
        <v>14</v>
      </c>
      <c r="CA23" t="s">
        <v>14</v>
      </c>
      <c r="CB23" t="s">
        <v>31</v>
      </c>
      <c r="CC23" t="s">
        <v>1</v>
      </c>
      <c r="CD23" t="s">
        <v>3</v>
      </c>
      <c r="CE23" t="s">
        <v>16</v>
      </c>
      <c r="CF23" t="s">
        <v>31</v>
      </c>
      <c r="CG23" t="s">
        <v>16</v>
      </c>
      <c r="CH23" t="s">
        <v>14</v>
      </c>
      <c r="CI23" t="s">
        <v>31</v>
      </c>
      <c r="CJ23" t="s">
        <v>0</v>
      </c>
      <c r="CK23" t="s">
        <v>17</v>
      </c>
      <c r="CL23" t="s">
        <v>14</v>
      </c>
      <c r="CM23" t="s">
        <v>18</v>
      </c>
      <c r="CN23" t="s">
        <v>3</v>
      </c>
      <c r="CO23" t="s">
        <v>34</v>
      </c>
      <c r="CP23" t="s">
        <v>12</v>
      </c>
      <c r="CQ23" t="s">
        <v>4</v>
      </c>
      <c r="CR23" t="s">
        <v>0</v>
      </c>
      <c r="CS23" t="s">
        <v>13</v>
      </c>
      <c r="CT23" t="s">
        <v>14</v>
      </c>
      <c r="CU23" t="s">
        <v>33</v>
      </c>
      <c r="CV23" t="s">
        <v>13</v>
      </c>
      <c r="CW23" t="s">
        <v>18</v>
      </c>
    </row>
    <row r="24" spans="1:101" x14ac:dyDescent="0.25">
      <c r="A24">
        <f t="shared" si="2"/>
        <v>21</v>
      </c>
      <c r="B24" t="s">
        <v>13</v>
      </c>
      <c r="C24" t="s">
        <v>18</v>
      </c>
      <c r="D24" t="s">
        <v>32</v>
      </c>
      <c r="E24" t="s">
        <v>15</v>
      </c>
      <c r="F24" t="s">
        <v>0</v>
      </c>
      <c r="G24" t="s">
        <v>31</v>
      </c>
      <c r="H24" t="s">
        <v>0</v>
      </c>
      <c r="I24" t="s">
        <v>31</v>
      </c>
      <c r="J24" t="s">
        <v>25</v>
      </c>
      <c r="K24" t="s">
        <v>33</v>
      </c>
      <c r="L24" t="s">
        <v>24</v>
      </c>
      <c r="M24" t="s">
        <v>12</v>
      </c>
      <c r="N24" t="s">
        <v>12</v>
      </c>
      <c r="O24" t="s">
        <v>13</v>
      </c>
      <c r="P24" t="s">
        <v>25</v>
      </c>
      <c r="Q24" t="s">
        <v>23</v>
      </c>
      <c r="R24" t="s">
        <v>2</v>
      </c>
      <c r="S24" t="s">
        <v>31</v>
      </c>
      <c r="T24" t="s">
        <v>15</v>
      </c>
      <c r="U24" t="s">
        <v>24</v>
      </c>
      <c r="V24" t="s">
        <v>16</v>
      </c>
      <c r="W24" t="s">
        <v>1</v>
      </c>
      <c r="X24" t="s">
        <v>3</v>
      </c>
      <c r="Y24" t="s">
        <v>4</v>
      </c>
      <c r="Z24" t="s">
        <v>12</v>
      </c>
      <c r="AA24" t="s">
        <v>14</v>
      </c>
      <c r="AB24" t="s">
        <v>13</v>
      </c>
      <c r="AC24" t="s">
        <v>32</v>
      </c>
      <c r="AD24" t="s">
        <v>13</v>
      </c>
      <c r="AE24" t="s">
        <v>14</v>
      </c>
      <c r="AF24" t="s">
        <v>1</v>
      </c>
      <c r="AG24" t="s">
        <v>13</v>
      </c>
      <c r="AH24" t="s">
        <v>15</v>
      </c>
      <c r="AI24" t="s">
        <v>0</v>
      </c>
      <c r="AJ24" t="s">
        <v>15</v>
      </c>
      <c r="AK24" t="s">
        <v>31</v>
      </c>
      <c r="AL24" t="s">
        <v>12</v>
      </c>
      <c r="AM24" t="s">
        <v>33</v>
      </c>
      <c r="AN24" t="s">
        <v>12</v>
      </c>
      <c r="AO24" t="s">
        <v>3</v>
      </c>
      <c r="AP24" t="s">
        <v>15</v>
      </c>
      <c r="AQ24" t="s">
        <v>5</v>
      </c>
      <c r="AR24" t="s">
        <v>24</v>
      </c>
      <c r="AS24" t="s">
        <v>0</v>
      </c>
      <c r="AT24" t="s">
        <v>0</v>
      </c>
      <c r="AU24" t="s">
        <v>12</v>
      </c>
      <c r="AV24" t="s">
        <v>0</v>
      </c>
      <c r="AW24" t="s">
        <v>15</v>
      </c>
      <c r="AX24" t="s">
        <v>12</v>
      </c>
      <c r="AY24" t="s">
        <v>14</v>
      </c>
      <c r="AZ24" t="s">
        <v>1</v>
      </c>
      <c r="BA24" t="s">
        <v>1</v>
      </c>
      <c r="BB24" t="s">
        <v>34</v>
      </c>
      <c r="BC24" t="s">
        <v>14</v>
      </c>
      <c r="BD24" t="s">
        <v>31</v>
      </c>
      <c r="BE24" t="s">
        <v>17</v>
      </c>
      <c r="BF24" t="s">
        <v>7</v>
      </c>
      <c r="BG24" t="s">
        <v>23</v>
      </c>
      <c r="BH24" t="s">
        <v>12</v>
      </c>
      <c r="BI24" t="s">
        <v>17</v>
      </c>
      <c r="BJ24" t="s">
        <v>14</v>
      </c>
      <c r="BK24" t="s">
        <v>0</v>
      </c>
      <c r="BL24" t="s">
        <v>14</v>
      </c>
      <c r="BM24" t="s">
        <v>17</v>
      </c>
      <c r="BN24" t="s">
        <v>1</v>
      </c>
      <c r="BO24" t="s">
        <v>17</v>
      </c>
      <c r="BP24" t="s">
        <v>13</v>
      </c>
      <c r="BQ24" t="s">
        <v>16</v>
      </c>
      <c r="BR24" t="s">
        <v>18</v>
      </c>
      <c r="BS24" t="s">
        <v>33</v>
      </c>
      <c r="BT24" t="s">
        <v>13</v>
      </c>
      <c r="BU24" t="s">
        <v>4</v>
      </c>
      <c r="BV24" t="s">
        <v>15</v>
      </c>
      <c r="BW24" t="s">
        <v>24</v>
      </c>
      <c r="BX24" t="s">
        <v>24</v>
      </c>
      <c r="BY24" t="s">
        <v>36</v>
      </c>
      <c r="BZ24" t="s">
        <v>13</v>
      </c>
      <c r="CA24" t="s">
        <v>1</v>
      </c>
      <c r="CB24" t="s">
        <v>0</v>
      </c>
      <c r="CC24" t="s">
        <v>15</v>
      </c>
      <c r="CD24" t="s">
        <v>12</v>
      </c>
      <c r="CE24" t="s">
        <v>33</v>
      </c>
      <c r="CF24" t="s">
        <v>15</v>
      </c>
      <c r="CG24" t="s">
        <v>2</v>
      </c>
      <c r="CH24" t="s">
        <v>2</v>
      </c>
      <c r="CI24" t="s">
        <v>33</v>
      </c>
      <c r="CJ24" t="s">
        <v>33</v>
      </c>
      <c r="CK24" t="s">
        <v>19</v>
      </c>
      <c r="CL24" t="s">
        <v>17</v>
      </c>
      <c r="CM24" t="s">
        <v>2</v>
      </c>
      <c r="CN24" t="s">
        <v>15</v>
      </c>
      <c r="CO24" t="s">
        <v>16</v>
      </c>
      <c r="CP24" t="s">
        <v>16</v>
      </c>
      <c r="CQ24" t="s">
        <v>13</v>
      </c>
      <c r="CR24" t="s">
        <v>32</v>
      </c>
      <c r="CS24" t="s">
        <v>19</v>
      </c>
      <c r="CT24" t="s">
        <v>13</v>
      </c>
      <c r="CU24" t="s">
        <v>24</v>
      </c>
      <c r="CV24" t="s">
        <v>15</v>
      </c>
      <c r="CW24" t="s">
        <v>17</v>
      </c>
    </row>
    <row r="25" spans="1:101" x14ac:dyDescent="0.25">
      <c r="A25">
        <f t="shared" si="2"/>
        <v>22</v>
      </c>
      <c r="B25" t="s">
        <v>31</v>
      </c>
      <c r="C25" t="s">
        <v>1</v>
      </c>
      <c r="D25" t="s">
        <v>3</v>
      </c>
      <c r="E25" t="s">
        <v>32</v>
      </c>
      <c r="F25" t="s">
        <v>15</v>
      </c>
      <c r="G25" t="s">
        <v>16</v>
      </c>
      <c r="H25" t="s">
        <v>1</v>
      </c>
      <c r="I25" t="s">
        <v>32</v>
      </c>
      <c r="J25" t="s">
        <v>3</v>
      </c>
      <c r="K25" t="s">
        <v>3</v>
      </c>
      <c r="L25" t="s">
        <v>0</v>
      </c>
      <c r="M25" t="s">
        <v>12</v>
      </c>
      <c r="N25" t="s">
        <v>12</v>
      </c>
      <c r="O25" t="s">
        <v>31</v>
      </c>
      <c r="P25" t="s">
        <v>33</v>
      </c>
      <c r="Q25" t="s">
        <v>5</v>
      </c>
      <c r="R25" t="s">
        <v>31</v>
      </c>
      <c r="S25" t="s">
        <v>19</v>
      </c>
      <c r="T25" t="s">
        <v>0</v>
      </c>
      <c r="U25" t="s">
        <v>1</v>
      </c>
      <c r="V25" t="s">
        <v>0</v>
      </c>
      <c r="W25" t="s">
        <v>0</v>
      </c>
      <c r="X25" t="s">
        <v>31</v>
      </c>
      <c r="Y25" t="s">
        <v>1</v>
      </c>
      <c r="Z25" t="s">
        <v>33</v>
      </c>
      <c r="AA25" t="s">
        <v>5</v>
      </c>
      <c r="AB25" t="s">
        <v>1</v>
      </c>
      <c r="AC25" t="s">
        <v>12</v>
      </c>
      <c r="AD25" t="s">
        <v>16</v>
      </c>
      <c r="AE25" t="s">
        <v>17</v>
      </c>
      <c r="AF25" t="s">
        <v>0</v>
      </c>
      <c r="AG25" t="s">
        <v>3</v>
      </c>
      <c r="AH25" t="s">
        <v>4</v>
      </c>
      <c r="AI25" t="s">
        <v>5</v>
      </c>
      <c r="AJ25" t="s">
        <v>37</v>
      </c>
      <c r="AK25" t="s">
        <v>31</v>
      </c>
      <c r="AL25" t="s">
        <v>15</v>
      </c>
      <c r="AM25" t="s">
        <v>3</v>
      </c>
      <c r="AN25" t="s">
        <v>3</v>
      </c>
      <c r="AO25" t="s">
        <v>2</v>
      </c>
      <c r="AP25" t="s">
        <v>0</v>
      </c>
      <c r="AQ25" t="s">
        <v>16</v>
      </c>
      <c r="AR25" t="s">
        <v>37</v>
      </c>
      <c r="AS25" t="s">
        <v>32</v>
      </c>
      <c r="AT25" t="s">
        <v>12</v>
      </c>
      <c r="AU25" t="s">
        <v>1</v>
      </c>
      <c r="AV25" t="s">
        <v>0</v>
      </c>
      <c r="AW25" t="s">
        <v>6</v>
      </c>
      <c r="AX25" t="s">
        <v>14</v>
      </c>
      <c r="AY25" t="s">
        <v>32</v>
      </c>
      <c r="AZ25" t="s">
        <v>31</v>
      </c>
      <c r="BA25" t="s">
        <v>1</v>
      </c>
      <c r="BB25" t="s">
        <v>0</v>
      </c>
      <c r="BC25" t="s">
        <v>14</v>
      </c>
      <c r="BD25" t="s">
        <v>31</v>
      </c>
      <c r="BE25" t="s">
        <v>2</v>
      </c>
      <c r="BF25" t="s">
        <v>15</v>
      </c>
      <c r="BG25" t="s">
        <v>3</v>
      </c>
      <c r="BH25" t="s">
        <v>15</v>
      </c>
      <c r="BI25" t="s">
        <v>18</v>
      </c>
      <c r="BJ25" t="s">
        <v>13</v>
      </c>
      <c r="BK25" t="s">
        <v>19</v>
      </c>
      <c r="BL25" t="s">
        <v>0</v>
      </c>
      <c r="BM25" t="s">
        <v>6</v>
      </c>
      <c r="BN25" t="s">
        <v>23</v>
      </c>
      <c r="BO25" t="s">
        <v>31</v>
      </c>
      <c r="BP25" t="s">
        <v>24</v>
      </c>
      <c r="BQ25" t="s">
        <v>1</v>
      </c>
      <c r="BR25" t="s">
        <v>14</v>
      </c>
      <c r="BS25" t="s">
        <v>31</v>
      </c>
      <c r="BT25" t="s">
        <v>1</v>
      </c>
      <c r="BU25" t="s">
        <v>15</v>
      </c>
      <c r="BV25" t="s">
        <v>3</v>
      </c>
      <c r="BW25" t="s">
        <v>16</v>
      </c>
      <c r="BX25" t="s">
        <v>31</v>
      </c>
      <c r="BY25" t="s">
        <v>12</v>
      </c>
      <c r="BZ25" t="s">
        <v>24</v>
      </c>
      <c r="CA25" t="s">
        <v>6</v>
      </c>
      <c r="CB25" t="s">
        <v>33</v>
      </c>
      <c r="CC25" t="s">
        <v>18</v>
      </c>
      <c r="CD25" t="s">
        <v>32</v>
      </c>
      <c r="CE25" t="s">
        <v>12</v>
      </c>
      <c r="CF25" t="s">
        <v>0</v>
      </c>
      <c r="CG25" t="s">
        <v>13</v>
      </c>
      <c r="CH25" t="s">
        <v>15</v>
      </c>
      <c r="CI25" t="s">
        <v>25</v>
      </c>
      <c r="CJ25" t="s">
        <v>17</v>
      </c>
      <c r="CK25" t="s">
        <v>24</v>
      </c>
      <c r="CL25" t="s">
        <v>15</v>
      </c>
      <c r="CM25" t="s">
        <v>14</v>
      </c>
      <c r="CN25" t="s">
        <v>13</v>
      </c>
      <c r="CO25" t="s">
        <v>33</v>
      </c>
      <c r="CP25" t="s">
        <v>15</v>
      </c>
      <c r="CQ25" t="s">
        <v>33</v>
      </c>
      <c r="CR25" t="s">
        <v>15</v>
      </c>
      <c r="CS25" t="s">
        <v>0</v>
      </c>
      <c r="CT25" t="s">
        <v>36</v>
      </c>
      <c r="CU25" t="s">
        <v>15</v>
      </c>
      <c r="CV25" t="s">
        <v>36</v>
      </c>
      <c r="CW25" t="s">
        <v>12</v>
      </c>
    </row>
    <row r="26" spans="1:101" x14ac:dyDescent="0.25">
      <c r="A26">
        <f t="shared" si="2"/>
        <v>23</v>
      </c>
      <c r="B26" t="s">
        <v>12</v>
      </c>
      <c r="C26" t="s">
        <v>25</v>
      </c>
      <c r="D26" t="s">
        <v>1</v>
      </c>
      <c r="E26" t="s">
        <v>14</v>
      </c>
      <c r="F26" t="s">
        <v>12</v>
      </c>
      <c r="G26" t="s">
        <v>24</v>
      </c>
      <c r="H26" t="s">
        <v>1</v>
      </c>
      <c r="I26" t="s">
        <v>0</v>
      </c>
      <c r="J26" t="s">
        <v>7</v>
      </c>
      <c r="K26" t="s">
        <v>15</v>
      </c>
      <c r="L26" t="s">
        <v>24</v>
      </c>
      <c r="M26" t="s">
        <v>3</v>
      </c>
      <c r="N26" t="s">
        <v>31</v>
      </c>
      <c r="O26" t="s">
        <v>35</v>
      </c>
      <c r="P26" t="s">
        <v>1</v>
      </c>
      <c r="Q26" t="s">
        <v>24</v>
      </c>
      <c r="R26" t="s">
        <v>15</v>
      </c>
      <c r="S26" t="s">
        <v>12</v>
      </c>
      <c r="T26" t="s">
        <v>0</v>
      </c>
      <c r="U26" t="s">
        <v>35</v>
      </c>
      <c r="V26" t="s">
        <v>19</v>
      </c>
      <c r="W26" t="s">
        <v>14</v>
      </c>
      <c r="X26" t="s">
        <v>31</v>
      </c>
      <c r="Y26" t="s">
        <v>14</v>
      </c>
      <c r="Z26" t="s">
        <v>18</v>
      </c>
      <c r="AA26" t="s">
        <v>13</v>
      </c>
      <c r="AB26" t="s">
        <v>14</v>
      </c>
      <c r="AC26" t="s">
        <v>14</v>
      </c>
      <c r="AD26" t="s">
        <v>2</v>
      </c>
      <c r="AE26" t="s">
        <v>17</v>
      </c>
      <c r="AF26" t="s">
        <v>0</v>
      </c>
      <c r="AG26" t="s">
        <v>1</v>
      </c>
      <c r="AH26" t="s">
        <v>17</v>
      </c>
      <c r="AI26" t="s">
        <v>31</v>
      </c>
      <c r="AJ26" t="s">
        <v>33</v>
      </c>
      <c r="AK26" t="s">
        <v>25</v>
      </c>
      <c r="AL26" t="s">
        <v>31</v>
      </c>
      <c r="AM26" t="s">
        <v>12</v>
      </c>
      <c r="AN26" t="s">
        <v>12</v>
      </c>
      <c r="AO26" t="s">
        <v>13</v>
      </c>
      <c r="AP26" t="s">
        <v>23</v>
      </c>
      <c r="AQ26" t="s">
        <v>3</v>
      </c>
      <c r="AR26" t="s">
        <v>17</v>
      </c>
      <c r="AS26" t="s">
        <v>0</v>
      </c>
      <c r="AT26" t="s">
        <v>19</v>
      </c>
      <c r="AU26" t="s">
        <v>4</v>
      </c>
      <c r="AV26" t="s">
        <v>0</v>
      </c>
      <c r="AW26" t="s">
        <v>17</v>
      </c>
      <c r="AX26" t="s">
        <v>17</v>
      </c>
      <c r="AY26" t="s">
        <v>17</v>
      </c>
      <c r="AZ26" t="s">
        <v>0</v>
      </c>
      <c r="BA26" t="s">
        <v>19</v>
      </c>
      <c r="BB26" t="s">
        <v>2</v>
      </c>
      <c r="BC26" t="s">
        <v>14</v>
      </c>
      <c r="BD26" t="s">
        <v>15</v>
      </c>
      <c r="BE26" t="s">
        <v>23</v>
      </c>
      <c r="BF26" t="s">
        <v>34</v>
      </c>
      <c r="BG26" t="s">
        <v>3</v>
      </c>
      <c r="BH26" t="s">
        <v>25</v>
      </c>
      <c r="BI26" t="s">
        <v>2</v>
      </c>
      <c r="BJ26" t="s">
        <v>3</v>
      </c>
      <c r="BK26" t="s">
        <v>23</v>
      </c>
      <c r="BL26" t="s">
        <v>32</v>
      </c>
      <c r="BM26" t="s">
        <v>14</v>
      </c>
      <c r="BN26" t="s">
        <v>13</v>
      </c>
      <c r="BO26" t="s">
        <v>12</v>
      </c>
      <c r="BP26" t="s">
        <v>23</v>
      </c>
      <c r="BQ26" t="s">
        <v>19</v>
      </c>
      <c r="BR26" t="s">
        <v>1</v>
      </c>
      <c r="BS26" t="s">
        <v>2</v>
      </c>
      <c r="BT26" t="s">
        <v>1</v>
      </c>
      <c r="BU26" t="s">
        <v>1</v>
      </c>
      <c r="BV26" t="s">
        <v>37</v>
      </c>
      <c r="BW26" t="s">
        <v>13</v>
      </c>
      <c r="BX26" t="s">
        <v>3</v>
      </c>
      <c r="BY26" t="s">
        <v>31</v>
      </c>
      <c r="BZ26" t="s">
        <v>6</v>
      </c>
      <c r="CA26" t="s">
        <v>2</v>
      </c>
      <c r="CB26" t="s">
        <v>13</v>
      </c>
      <c r="CC26" t="s">
        <v>13</v>
      </c>
      <c r="CD26" t="s">
        <v>0</v>
      </c>
      <c r="CE26" t="s">
        <v>2</v>
      </c>
      <c r="CF26" t="s">
        <v>13</v>
      </c>
      <c r="CG26" t="s">
        <v>36</v>
      </c>
      <c r="CH26" t="s">
        <v>12</v>
      </c>
      <c r="CI26" t="s">
        <v>31</v>
      </c>
      <c r="CJ26" t="s">
        <v>17</v>
      </c>
      <c r="CK26" t="s">
        <v>31</v>
      </c>
      <c r="CL26" t="s">
        <v>15</v>
      </c>
      <c r="CM26" t="s">
        <v>33</v>
      </c>
      <c r="CN26" t="s">
        <v>25</v>
      </c>
      <c r="CO26" t="s">
        <v>12</v>
      </c>
      <c r="CP26" t="s">
        <v>12</v>
      </c>
      <c r="CQ26" t="s">
        <v>2</v>
      </c>
      <c r="CR26" t="s">
        <v>13</v>
      </c>
      <c r="CS26" t="s">
        <v>12</v>
      </c>
      <c r="CT26" t="s">
        <v>13</v>
      </c>
      <c r="CU26" t="s">
        <v>15</v>
      </c>
      <c r="CV26" t="s">
        <v>0</v>
      </c>
      <c r="CW26" t="s">
        <v>14</v>
      </c>
    </row>
    <row r="27" spans="1:101" x14ac:dyDescent="0.25">
      <c r="A27">
        <f t="shared" si="2"/>
        <v>24</v>
      </c>
      <c r="B27" t="s">
        <v>23</v>
      </c>
      <c r="C27" t="s">
        <v>15</v>
      </c>
      <c r="D27" t="s">
        <v>16</v>
      </c>
      <c r="E27" t="s">
        <v>3</v>
      </c>
      <c r="F27" t="s">
        <v>0</v>
      </c>
      <c r="G27" t="s">
        <v>1</v>
      </c>
      <c r="H27" t="s">
        <v>24</v>
      </c>
      <c r="I27" t="s">
        <v>13</v>
      </c>
      <c r="J27" t="s">
        <v>13</v>
      </c>
      <c r="K27" t="s">
        <v>33</v>
      </c>
      <c r="L27" t="s">
        <v>16</v>
      </c>
      <c r="M27" t="s">
        <v>31</v>
      </c>
      <c r="N27" t="s">
        <v>13</v>
      </c>
      <c r="O27" t="s">
        <v>15</v>
      </c>
      <c r="P27" t="s">
        <v>19</v>
      </c>
      <c r="Q27" t="s">
        <v>23</v>
      </c>
      <c r="R27" t="s">
        <v>23</v>
      </c>
      <c r="S27" t="s">
        <v>3</v>
      </c>
      <c r="T27" t="s">
        <v>0</v>
      </c>
      <c r="U27" t="s">
        <v>4</v>
      </c>
      <c r="V27" t="s">
        <v>12</v>
      </c>
      <c r="W27" t="s">
        <v>31</v>
      </c>
      <c r="X27" t="s">
        <v>23</v>
      </c>
      <c r="Y27" t="s">
        <v>13</v>
      </c>
      <c r="Z27" t="s">
        <v>0</v>
      </c>
      <c r="AA27" t="s">
        <v>31</v>
      </c>
      <c r="AB27" t="s">
        <v>35</v>
      </c>
      <c r="AC27" t="s">
        <v>1</v>
      </c>
      <c r="AD27" t="s">
        <v>14</v>
      </c>
      <c r="AE27" t="s">
        <v>5</v>
      </c>
      <c r="AF27" t="s">
        <v>0</v>
      </c>
      <c r="AG27" t="s">
        <v>18</v>
      </c>
      <c r="AH27" t="s">
        <v>0</v>
      </c>
      <c r="AI27" t="s">
        <v>12</v>
      </c>
      <c r="AJ27" t="s">
        <v>12</v>
      </c>
      <c r="AK27" t="s">
        <v>17</v>
      </c>
      <c r="AL27" t="s">
        <v>16</v>
      </c>
      <c r="AM27" t="s">
        <v>18</v>
      </c>
      <c r="AN27" t="s">
        <v>17</v>
      </c>
      <c r="AO27" t="s">
        <v>31</v>
      </c>
      <c r="AP27" t="s">
        <v>18</v>
      </c>
      <c r="AQ27" t="s">
        <v>3</v>
      </c>
      <c r="AR27" t="s">
        <v>14</v>
      </c>
      <c r="AS27" t="s">
        <v>25</v>
      </c>
      <c r="AT27" t="s">
        <v>34</v>
      </c>
      <c r="AU27" t="s">
        <v>16</v>
      </c>
      <c r="AV27" t="s">
        <v>17</v>
      </c>
      <c r="AW27" t="s">
        <v>14</v>
      </c>
      <c r="AX27" t="s">
        <v>1</v>
      </c>
      <c r="AY27" t="s">
        <v>6</v>
      </c>
      <c r="AZ27" t="s">
        <v>31</v>
      </c>
      <c r="BA27" t="s">
        <v>20</v>
      </c>
      <c r="BB27" t="s">
        <v>5</v>
      </c>
      <c r="BC27" t="s">
        <v>1</v>
      </c>
      <c r="BD27" t="s">
        <v>31</v>
      </c>
      <c r="BE27" t="s">
        <v>3</v>
      </c>
      <c r="BF27" t="s">
        <v>1</v>
      </c>
      <c r="BG27" t="s">
        <v>0</v>
      </c>
      <c r="BH27" t="s">
        <v>2</v>
      </c>
      <c r="BI27" t="s">
        <v>32</v>
      </c>
      <c r="BJ27" t="s">
        <v>12</v>
      </c>
      <c r="BK27" t="s">
        <v>0</v>
      </c>
      <c r="BL27" t="s">
        <v>0</v>
      </c>
      <c r="BM27" t="s">
        <v>4</v>
      </c>
      <c r="BN27" t="s">
        <v>3</v>
      </c>
      <c r="BO27" t="s">
        <v>19</v>
      </c>
      <c r="BP27" t="s">
        <v>9</v>
      </c>
      <c r="BQ27" t="s">
        <v>13</v>
      </c>
      <c r="BR27" t="s">
        <v>37</v>
      </c>
      <c r="BS27" t="s">
        <v>37</v>
      </c>
      <c r="BT27" t="s">
        <v>12</v>
      </c>
      <c r="BU27" t="s">
        <v>35</v>
      </c>
      <c r="BV27" t="s">
        <v>18</v>
      </c>
      <c r="BW27" t="s">
        <v>19</v>
      </c>
      <c r="BX27" t="s">
        <v>31</v>
      </c>
      <c r="BY27" t="s">
        <v>12</v>
      </c>
      <c r="BZ27" t="s">
        <v>18</v>
      </c>
      <c r="CA27" t="s">
        <v>4</v>
      </c>
      <c r="CB27" t="s">
        <v>32</v>
      </c>
      <c r="CC27" t="s">
        <v>18</v>
      </c>
      <c r="CD27" t="s">
        <v>16</v>
      </c>
      <c r="CE27" t="s">
        <v>1</v>
      </c>
      <c r="CF27" t="s">
        <v>31</v>
      </c>
      <c r="CG27" t="s">
        <v>1</v>
      </c>
      <c r="CH27" t="s">
        <v>15</v>
      </c>
      <c r="CI27" t="s">
        <v>1</v>
      </c>
      <c r="CJ27" t="s">
        <v>9</v>
      </c>
      <c r="CK27" t="s">
        <v>14</v>
      </c>
      <c r="CL27" t="s">
        <v>0</v>
      </c>
      <c r="CM27" t="s">
        <v>35</v>
      </c>
      <c r="CN27" t="s">
        <v>31</v>
      </c>
      <c r="CO27" t="s">
        <v>0</v>
      </c>
      <c r="CP27" t="s">
        <v>15</v>
      </c>
      <c r="CQ27" t="s">
        <v>36</v>
      </c>
      <c r="CR27" t="s">
        <v>15</v>
      </c>
      <c r="CS27" t="s">
        <v>2</v>
      </c>
      <c r="CT27" t="s">
        <v>31</v>
      </c>
      <c r="CU27" t="s">
        <v>2</v>
      </c>
      <c r="CV27" t="s">
        <v>23</v>
      </c>
      <c r="CW27" t="s">
        <v>32</v>
      </c>
    </row>
    <row r="28" spans="1:101" x14ac:dyDescent="0.25">
      <c r="A28">
        <f t="shared" si="2"/>
        <v>25</v>
      </c>
      <c r="B28" t="s">
        <v>3</v>
      </c>
      <c r="C28" t="s">
        <v>5</v>
      </c>
      <c r="D28" t="s">
        <v>15</v>
      </c>
      <c r="E28" t="s">
        <v>31</v>
      </c>
      <c r="F28" t="s">
        <v>24</v>
      </c>
      <c r="G28" t="s">
        <v>13</v>
      </c>
      <c r="H28" t="s">
        <v>15</v>
      </c>
      <c r="I28" t="s">
        <v>16</v>
      </c>
      <c r="J28" t="s">
        <v>31</v>
      </c>
      <c r="K28" t="s">
        <v>32</v>
      </c>
      <c r="L28" t="s">
        <v>24</v>
      </c>
      <c r="M28" t="s">
        <v>14</v>
      </c>
      <c r="N28" t="s">
        <v>15</v>
      </c>
      <c r="O28" t="s">
        <v>12</v>
      </c>
      <c r="P28" t="s">
        <v>13</v>
      </c>
      <c r="Q28" t="s">
        <v>1</v>
      </c>
      <c r="R28" t="s">
        <v>19</v>
      </c>
      <c r="S28" t="s">
        <v>17</v>
      </c>
      <c r="T28" t="s">
        <v>4</v>
      </c>
      <c r="U28" t="s">
        <v>12</v>
      </c>
      <c r="V28" t="s">
        <v>15</v>
      </c>
      <c r="W28" t="s">
        <v>3</v>
      </c>
      <c r="X28" t="s">
        <v>16</v>
      </c>
      <c r="Y28" t="s">
        <v>31</v>
      </c>
      <c r="Z28" t="s">
        <v>16</v>
      </c>
      <c r="AA28" t="s">
        <v>35</v>
      </c>
      <c r="AB28" t="s">
        <v>14</v>
      </c>
      <c r="AC28" t="s">
        <v>15</v>
      </c>
      <c r="AD28" t="s">
        <v>18</v>
      </c>
      <c r="AE28" t="s">
        <v>14</v>
      </c>
      <c r="AF28" t="s">
        <v>0</v>
      </c>
      <c r="AG28" t="s">
        <v>5</v>
      </c>
      <c r="AH28" t="s">
        <v>33</v>
      </c>
      <c r="AI28" t="s">
        <v>4</v>
      </c>
      <c r="AJ28" t="s">
        <v>13</v>
      </c>
      <c r="AK28" t="s">
        <v>13</v>
      </c>
      <c r="AL28" t="s">
        <v>15</v>
      </c>
      <c r="AM28" t="s">
        <v>3</v>
      </c>
      <c r="AN28" t="s">
        <v>12</v>
      </c>
      <c r="AO28" t="s">
        <v>31</v>
      </c>
      <c r="AP28" t="s">
        <v>12</v>
      </c>
      <c r="AQ28" t="s">
        <v>13</v>
      </c>
      <c r="AR28" t="s">
        <v>0</v>
      </c>
      <c r="AS28" t="s">
        <v>15</v>
      </c>
      <c r="AT28" t="s">
        <v>12</v>
      </c>
      <c r="AU28" t="s">
        <v>31</v>
      </c>
      <c r="AV28" t="s">
        <v>16</v>
      </c>
      <c r="AW28" t="s">
        <v>14</v>
      </c>
      <c r="AX28" t="s">
        <v>31</v>
      </c>
      <c r="AY28" t="s">
        <v>13</v>
      </c>
      <c r="AZ28" t="s">
        <v>16</v>
      </c>
      <c r="BA28" t="s">
        <v>31</v>
      </c>
      <c r="BB28" t="s">
        <v>3</v>
      </c>
      <c r="BC28" t="s">
        <v>35</v>
      </c>
      <c r="BD28" t="s">
        <v>31</v>
      </c>
      <c r="BE28" t="s">
        <v>37</v>
      </c>
      <c r="BF28" t="s">
        <v>15</v>
      </c>
      <c r="BG28" t="s">
        <v>0</v>
      </c>
      <c r="BH28" t="s">
        <v>7</v>
      </c>
      <c r="BI28" t="s">
        <v>33</v>
      </c>
      <c r="BJ28" t="s">
        <v>0</v>
      </c>
      <c r="BK28" t="s">
        <v>35</v>
      </c>
      <c r="BL28" t="s">
        <v>2</v>
      </c>
      <c r="BM28" t="s">
        <v>5</v>
      </c>
      <c r="BN28" t="s">
        <v>18</v>
      </c>
      <c r="BO28" t="s">
        <v>12</v>
      </c>
      <c r="BP28" t="s">
        <v>14</v>
      </c>
      <c r="BQ28" t="s">
        <v>4</v>
      </c>
      <c r="BR28" t="s">
        <v>15</v>
      </c>
      <c r="BS28" t="s">
        <v>15</v>
      </c>
      <c r="BT28" t="s">
        <v>14</v>
      </c>
      <c r="BU28" t="s">
        <v>2</v>
      </c>
      <c r="BV28" t="s">
        <v>15</v>
      </c>
      <c r="BW28" t="s">
        <v>1</v>
      </c>
      <c r="BX28" t="s">
        <v>23</v>
      </c>
      <c r="BY28" t="s">
        <v>1</v>
      </c>
      <c r="BZ28" t="s">
        <v>24</v>
      </c>
      <c r="CA28" t="s">
        <v>18</v>
      </c>
      <c r="CB28" t="s">
        <v>1</v>
      </c>
      <c r="CC28" t="s">
        <v>18</v>
      </c>
      <c r="CD28" t="s">
        <v>39</v>
      </c>
      <c r="CE28" t="s">
        <v>13</v>
      </c>
      <c r="CF28" t="s">
        <v>0</v>
      </c>
      <c r="CG28" t="s">
        <v>2</v>
      </c>
      <c r="CH28" t="s">
        <v>12</v>
      </c>
      <c r="CI28" t="s">
        <v>12</v>
      </c>
      <c r="CJ28" t="s">
        <v>32</v>
      </c>
      <c r="CK28" t="s">
        <v>34</v>
      </c>
      <c r="CL28" t="s">
        <v>19</v>
      </c>
      <c r="CM28" t="s">
        <v>32</v>
      </c>
      <c r="CN28" t="s">
        <v>7</v>
      </c>
      <c r="CO28" t="s">
        <v>2</v>
      </c>
      <c r="CP28" t="s">
        <v>1</v>
      </c>
      <c r="CQ28" t="s">
        <v>16</v>
      </c>
      <c r="CR28" t="s">
        <v>12</v>
      </c>
      <c r="CS28" t="s">
        <v>14</v>
      </c>
      <c r="CT28" t="s">
        <v>17</v>
      </c>
      <c r="CU28" t="s">
        <v>24</v>
      </c>
      <c r="CV28" t="s">
        <v>34</v>
      </c>
      <c r="CW28" t="s">
        <v>5</v>
      </c>
    </row>
    <row r="29" spans="1:101" x14ac:dyDescent="0.25">
      <c r="A29">
        <f t="shared" si="2"/>
        <v>26</v>
      </c>
      <c r="B29" t="s">
        <v>32</v>
      </c>
      <c r="C29" t="s">
        <v>31</v>
      </c>
      <c r="D29" t="s">
        <v>13</v>
      </c>
      <c r="E29" t="s">
        <v>14</v>
      </c>
      <c r="F29" t="s">
        <v>33</v>
      </c>
      <c r="G29" t="s">
        <v>2</v>
      </c>
      <c r="H29" t="s">
        <v>4</v>
      </c>
      <c r="I29" t="s">
        <v>0</v>
      </c>
      <c r="J29" t="s">
        <v>31</v>
      </c>
      <c r="K29" t="s">
        <v>2</v>
      </c>
      <c r="L29" t="s">
        <v>1</v>
      </c>
      <c r="M29" t="s">
        <v>16</v>
      </c>
      <c r="N29" t="s">
        <v>24</v>
      </c>
      <c r="O29" t="s">
        <v>13</v>
      </c>
      <c r="P29" t="s">
        <v>18</v>
      </c>
      <c r="Q29" t="s">
        <v>2</v>
      </c>
      <c r="R29" t="s">
        <v>0</v>
      </c>
      <c r="S29" t="s">
        <v>2</v>
      </c>
      <c r="T29" t="s">
        <v>13</v>
      </c>
      <c r="U29" t="s">
        <v>19</v>
      </c>
      <c r="V29" t="s">
        <v>2</v>
      </c>
      <c r="W29" t="s">
        <v>14</v>
      </c>
      <c r="X29" t="s">
        <v>12</v>
      </c>
      <c r="Y29" t="s">
        <v>23</v>
      </c>
      <c r="Z29" t="s">
        <v>23</v>
      </c>
      <c r="AA29" t="s">
        <v>31</v>
      </c>
      <c r="AB29" t="s">
        <v>31</v>
      </c>
      <c r="AC29" t="s">
        <v>1</v>
      </c>
      <c r="AD29" t="s">
        <v>17</v>
      </c>
      <c r="AE29" t="s">
        <v>1</v>
      </c>
      <c r="AF29" t="s">
        <v>0</v>
      </c>
      <c r="AG29" t="s">
        <v>2</v>
      </c>
      <c r="AH29" t="s">
        <v>36</v>
      </c>
      <c r="AI29" t="s">
        <v>31</v>
      </c>
      <c r="AJ29" t="s">
        <v>2</v>
      </c>
      <c r="AK29" t="s">
        <v>2</v>
      </c>
      <c r="AL29" t="s">
        <v>33</v>
      </c>
      <c r="AM29" t="s">
        <v>15</v>
      </c>
      <c r="AN29" t="s">
        <v>31</v>
      </c>
      <c r="AO29" t="s">
        <v>17</v>
      </c>
      <c r="AP29" t="s">
        <v>4</v>
      </c>
      <c r="AQ29" t="s">
        <v>16</v>
      </c>
      <c r="AR29" t="s">
        <v>12</v>
      </c>
      <c r="AS29" t="s">
        <v>14</v>
      </c>
      <c r="AT29" t="s">
        <v>25</v>
      </c>
      <c r="AU29" t="s">
        <v>14</v>
      </c>
      <c r="AV29" t="s">
        <v>3</v>
      </c>
      <c r="AW29" t="s">
        <v>2</v>
      </c>
      <c r="AX29" t="s">
        <v>18</v>
      </c>
      <c r="AY29" t="s">
        <v>17</v>
      </c>
      <c r="AZ29" t="s">
        <v>3</v>
      </c>
      <c r="BA29" t="s">
        <v>0</v>
      </c>
      <c r="BB29" t="s">
        <v>33</v>
      </c>
      <c r="BC29" t="s">
        <v>13</v>
      </c>
      <c r="BD29" t="s">
        <v>23</v>
      </c>
      <c r="BE29" t="s">
        <v>15</v>
      </c>
      <c r="BF29" t="s">
        <v>28</v>
      </c>
      <c r="BG29" t="s">
        <v>24</v>
      </c>
      <c r="BH29" t="s">
        <v>12</v>
      </c>
      <c r="BI29" t="s">
        <v>0</v>
      </c>
      <c r="BJ29" t="s">
        <v>3</v>
      </c>
      <c r="BK29" t="s">
        <v>2</v>
      </c>
      <c r="BL29" t="s">
        <v>13</v>
      </c>
      <c r="BM29" t="s">
        <v>33</v>
      </c>
      <c r="BN29" t="s">
        <v>12</v>
      </c>
      <c r="BO29" t="s">
        <v>0</v>
      </c>
      <c r="BP29" t="s">
        <v>13</v>
      </c>
      <c r="BQ29" t="s">
        <v>34</v>
      </c>
      <c r="BR29" t="s">
        <v>13</v>
      </c>
      <c r="BS29" t="s">
        <v>0</v>
      </c>
      <c r="BT29" t="s">
        <v>19</v>
      </c>
      <c r="BU29" t="s">
        <v>1</v>
      </c>
      <c r="BV29" t="s">
        <v>0</v>
      </c>
      <c r="BW29" t="s">
        <v>13</v>
      </c>
      <c r="BX29" t="s">
        <v>15</v>
      </c>
      <c r="BY29" t="s">
        <v>4</v>
      </c>
      <c r="BZ29" t="s">
        <v>1</v>
      </c>
      <c r="CA29" t="s">
        <v>20</v>
      </c>
      <c r="CB29" t="s">
        <v>2</v>
      </c>
      <c r="CC29" t="s">
        <v>1</v>
      </c>
      <c r="CD29" t="s">
        <v>24</v>
      </c>
      <c r="CE29" t="s">
        <v>3</v>
      </c>
      <c r="CF29" t="s">
        <v>19</v>
      </c>
      <c r="CG29" t="s">
        <v>16</v>
      </c>
      <c r="CH29" t="s">
        <v>33</v>
      </c>
      <c r="CI29" t="s">
        <v>4</v>
      </c>
      <c r="CJ29" t="s">
        <v>0</v>
      </c>
      <c r="CK29" t="s">
        <v>36</v>
      </c>
      <c r="CL29" t="s">
        <v>31</v>
      </c>
      <c r="CM29" t="s">
        <v>32</v>
      </c>
      <c r="CN29" t="s">
        <v>17</v>
      </c>
      <c r="CO29" t="s">
        <v>17</v>
      </c>
      <c r="CP29" t="s">
        <v>1</v>
      </c>
      <c r="CQ29" t="s">
        <v>23</v>
      </c>
      <c r="CR29" t="s">
        <v>25</v>
      </c>
      <c r="CS29" t="s">
        <v>2</v>
      </c>
      <c r="CT29" t="s">
        <v>1</v>
      </c>
      <c r="CU29" t="s">
        <v>24</v>
      </c>
      <c r="CV29" t="s">
        <v>37</v>
      </c>
      <c r="CW29" t="s">
        <v>31</v>
      </c>
    </row>
    <row r="30" spans="1:101" x14ac:dyDescent="0.25">
      <c r="A30">
        <f t="shared" si="2"/>
        <v>27</v>
      </c>
      <c r="B30" t="s">
        <v>1</v>
      </c>
      <c r="C30" t="s">
        <v>13</v>
      </c>
      <c r="D30" t="s">
        <v>18</v>
      </c>
      <c r="E30" t="s">
        <v>32</v>
      </c>
      <c r="F30" t="s">
        <v>17</v>
      </c>
      <c r="G30" t="s">
        <v>14</v>
      </c>
      <c r="H30" t="s">
        <v>18</v>
      </c>
      <c r="I30" t="s">
        <v>32</v>
      </c>
      <c r="J30" t="s">
        <v>2</v>
      </c>
      <c r="K30" t="s">
        <v>3</v>
      </c>
      <c r="L30" t="s">
        <v>32</v>
      </c>
      <c r="M30" t="s">
        <v>12</v>
      </c>
      <c r="N30" t="s">
        <v>0</v>
      </c>
      <c r="O30" t="s">
        <v>0</v>
      </c>
      <c r="P30" t="s">
        <v>18</v>
      </c>
      <c r="Q30" t="s">
        <v>25</v>
      </c>
      <c r="R30" t="s">
        <v>39</v>
      </c>
      <c r="S30" t="s">
        <v>12</v>
      </c>
      <c r="T30" t="s">
        <v>33</v>
      </c>
      <c r="U30" t="s">
        <v>1</v>
      </c>
      <c r="V30" t="s">
        <v>0</v>
      </c>
      <c r="W30" t="s">
        <v>18</v>
      </c>
      <c r="X30" t="s">
        <v>6</v>
      </c>
      <c r="Y30" t="s">
        <v>14</v>
      </c>
      <c r="Z30" t="s">
        <v>3</v>
      </c>
      <c r="AA30" t="s">
        <v>18</v>
      </c>
      <c r="AB30" t="s">
        <v>15</v>
      </c>
      <c r="AC30" t="s">
        <v>1</v>
      </c>
      <c r="AD30" t="s">
        <v>31</v>
      </c>
      <c r="AE30" t="s">
        <v>32</v>
      </c>
      <c r="AF30" t="s">
        <v>0</v>
      </c>
      <c r="AG30" t="s">
        <v>14</v>
      </c>
      <c r="AH30" t="s">
        <v>20</v>
      </c>
      <c r="AI30" t="s">
        <v>31</v>
      </c>
      <c r="AJ30" t="s">
        <v>31</v>
      </c>
      <c r="AK30" t="s">
        <v>0</v>
      </c>
      <c r="AL30" t="s">
        <v>16</v>
      </c>
      <c r="AM30" t="s">
        <v>32</v>
      </c>
      <c r="AN30" t="s">
        <v>15</v>
      </c>
      <c r="AO30" t="s">
        <v>12</v>
      </c>
      <c r="AP30" t="s">
        <v>0</v>
      </c>
      <c r="AQ30" t="s">
        <v>0</v>
      </c>
      <c r="AR30" t="s">
        <v>14</v>
      </c>
      <c r="AS30" t="s">
        <v>20</v>
      </c>
      <c r="AT30" t="s">
        <v>33</v>
      </c>
      <c r="AU30" t="s">
        <v>16</v>
      </c>
      <c r="AV30" t="s">
        <v>1</v>
      </c>
      <c r="AW30" t="s">
        <v>32</v>
      </c>
      <c r="AX30" t="s">
        <v>19</v>
      </c>
      <c r="AY30" t="s">
        <v>1</v>
      </c>
      <c r="AZ30" t="s">
        <v>31</v>
      </c>
      <c r="BA30" t="s">
        <v>14</v>
      </c>
      <c r="BB30" t="s">
        <v>12</v>
      </c>
      <c r="BC30" t="s">
        <v>2</v>
      </c>
      <c r="BD30" t="s">
        <v>2</v>
      </c>
      <c r="BE30" t="s">
        <v>0</v>
      </c>
      <c r="BF30" t="s">
        <v>19</v>
      </c>
      <c r="BG30" t="s">
        <v>5</v>
      </c>
      <c r="BH30" t="s">
        <v>33</v>
      </c>
      <c r="BI30" t="s">
        <v>31</v>
      </c>
      <c r="BJ30" t="s">
        <v>35</v>
      </c>
      <c r="BK30" t="s">
        <v>31</v>
      </c>
      <c r="BL30" t="s">
        <v>4</v>
      </c>
      <c r="BM30" t="s">
        <v>12</v>
      </c>
      <c r="BN30" t="s">
        <v>0</v>
      </c>
      <c r="BO30" t="s">
        <v>33</v>
      </c>
      <c r="BP30" t="s">
        <v>15</v>
      </c>
      <c r="BQ30" t="s">
        <v>5</v>
      </c>
      <c r="BR30" t="s">
        <v>33</v>
      </c>
      <c r="BS30" t="s">
        <v>5</v>
      </c>
      <c r="BT30" t="s">
        <v>13</v>
      </c>
      <c r="BU30" t="s">
        <v>23</v>
      </c>
      <c r="BV30" t="s">
        <v>12</v>
      </c>
      <c r="BW30" t="s">
        <v>14</v>
      </c>
      <c r="BX30" t="s">
        <v>0</v>
      </c>
      <c r="BY30" t="s">
        <v>2</v>
      </c>
      <c r="BZ30" t="s">
        <v>0</v>
      </c>
      <c r="CA30" t="s">
        <v>24</v>
      </c>
      <c r="CB30" t="s">
        <v>3</v>
      </c>
      <c r="CC30" t="s">
        <v>2</v>
      </c>
      <c r="CD30" t="s">
        <v>19</v>
      </c>
      <c r="CE30" t="s">
        <v>13</v>
      </c>
      <c r="CF30" t="s">
        <v>2</v>
      </c>
      <c r="CG30" t="s">
        <v>13</v>
      </c>
      <c r="CH30" t="s">
        <v>0</v>
      </c>
      <c r="CI30" t="s">
        <v>3</v>
      </c>
      <c r="CJ30" t="s">
        <v>32</v>
      </c>
      <c r="CK30" t="s">
        <v>3</v>
      </c>
      <c r="CL30" t="s">
        <v>33</v>
      </c>
      <c r="CM30" t="s">
        <v>31</v>
      </c>
      <c r="CN30" t="s">
        <v>32</v>
      </c>
      <c r="CO30" t="s">
        <v>18</v>
      </c>
      <c r="CP30" t="s">
        <v>12</v>
      </c>
      <c r="CQ30" t="s">
        <v>3</v>
      </c>
      <c r="CR30" t="s">
        <v>14</v>
      </c>
      <c r="CS30" t="s">
        <v>16</v>
      </c>
      <c r="CT30" t="s">
        <v>37</v>
      </c>
      <c r="CU30" t="s">
        <v>12</v>
      </c>
      <c r="CV30" t="s">
        <v>16</v>
      </c>
      <c r="CW30" t="s">
        <v>1</v>
      </c>
    </row>
    <row r="31" spans="1:101" x14ac:dyDescent="0.25">
      <c r="A31">
        <f t="shared" si="2"/>
        <v>28</v>
      </c>
      <c r="B31" t="s">
        <v>14</v>
      </c>
      <c r="C31" t="s">
        <v>38</v>
      </c>
      <c r="D31" t="s">
        <v>1</v>
      </c>
      <c r="E31" t="s">
        <v>24</v>
      </c>
      <c r="F31" t="s">
        <v>0</v>
      </c>
      <c r="G31" t="s">
        <v>12</v>
      </c>
      <c r="H31" t="s">
        <v>13</v>
      </c>
      <c r="I31" t="s">
        <v>13</v>
      </c>
      <c r="J31" t="s">
        <v>12</v>
      </c>
      <c r="K31" t="s">
        <v>13</v>
      </c>
      <c r="L31" t="s">
        <v>31</v>
      </c>
      <c r="M31" t="s">
        <v>1</v>
      </c>
      <c r="N31" t="s">
        <v>31</v>
      </c>
      <c r="O31" t="s">
        <v>33</v>
      </c>
      <c r="P31" t="s">
        <v>15</v>
      </c>
      <c r="Q31" t="s">
        <v>32</v>
      </c>
      <c r="R31" t="s">
        <v>0</v>
      </c>
      <c r="S31" t="s">
        <v>31</v>
      </c>
      <c r="T31" t="s">
        <v>2</v>
      </c>
      <c r="U31" t="s">
        <v>31</v>
      </c>
      <c r="V31" t="s">
        <v>32</v>
      </c>
      <c r="W31" t="s">
        <v>32</v>
      </c>
      <c r="X31" t="s">
        <v>0</v>
      </c>
      <c r="Y31" t="s">
        <v>14</v>
      </c>
      <c r="Z31" t="s">
        <v>16</v>
      </c>
      <c r="AA31" t="s">
        <v>31</v>
      </c>
      <c r="AB31" t="s">
        <v>15</v>
      </c>
      <c r="AC31" t="s">
        <v>34</v>
      </c>
      <c r="AD31" t="s">
        <v>17</v>
      </c>
      <c r="AE31" t="s">
        <v>31</v>
      </c>
      <c r="AF31" t="s">
        <v>16</v>
      </c>
      <c r="AG31" t="s">
        <v>32</v>
      </c>
      <c r="AH31" t="s">
        <v>15</v>
      </c>
      <c r="AI31" t="s">
        <v>31</v>
      </c>
      <c r="AJ31" t="s">
        <v>25</v>
      </c>
      <c r="AK31" t="s">
        <v>17</v>
      </c>
      <c r="AL31" t="s">
        <v>18</v>
      </c>
      <c r="AM31" t="s">
        <v>3</v>
      </c>
      <c r="AN31" t="s">
        <v>24</v>
      </c>
      <c r="AO31" t="s">
        <v>43</v>
      </c>
      <c r="AP31" t="s">
        <v>13</v>
      </c>
      <c r="AQ31" t="s">
        <v>13</v>
      </c>
      <c r="AR31" t="s">
        <v>0</v>
      </c>
      <c r="AS31" t="s">
        <v>31</v>
      </c>
      <c r="AT31" t="s">
        <v>15</v>
      </c>
      <c r="AU31" t="s">
        <v>12</v>
      </c>
      <c r="AV31" t="s">
        <v>4</v>
      </c>
      <c r="AW31" t="s">
        <v>14</v>
      </c>
      <c r="AX31" t="s">
        <v>12</v>
      </c>
      <c r="AY31" t="s">
        <v>6</v>
      </c>
      <c r="AZ31" t="s">
        <v>33</v>
      </c>
      <c r="BA31" t="s">
        <v>32</v>
      </c>
      <c r="BB31" t="s">
        <v>13</v>
      </c>
      <c r="BC31" t="s">
        <v>4</v>
      </c>
      <c r="BD31" t="s">
        <v>14</v>
      </c>
      <c r="BE31" t="s">
        <v>23</v>
      </c>
      <c r="BF31" t="s">
        <v>8</v>
      </c>
      <c r="BG31" t="s">
        <v>33</v>
      </c>
      <c r="BH31" t="s">
        <v>14</v>
      </c>
      <c r="BI31" t="s">
        <v>3</v>
      </c>
      <c r="BJ31" t="s">
        <v>12</v>
      </c>
      <c r="BK31" t="s">
        <v>2</v>
      </c>
      <c r="BL31" t="s">
        <v>14</v>
      </c>
      <c r="BM31" t="s">
        <v>4</v>
      </c>
      <c r="BN31" t="s">
        <v>16</v>
      </c>
      <c r="BO31" t="s">
        <v>3</v>
      </c>
      <c r="BP31" t="s">
        <v>18</v>
      </c>
      <c r="BQ31" t="s">
        <v>14</v>
      </c>
      <c r="BR31" t="s">
        <v>12</v>
      </c>
      <c r="BS31" t="s">
        <v>32</v>
      </c>
      <c r="BT31" t="s">
        <v>17</v>
      </c>
      <c r="BU31" t="s">
        <v>1</v>
      </c>
      <c r="BV31" t="s">
        <v>12</v>
      </c>
      <c r="BW31" t="s">
        <v>12</v>
      </c>
      <c r="BX31" t="s">
        <v>23</v>
      </c>
      <c r="BY31" t="s">
        <v>39</v>
      </c>
      <c r="BZ31" t="s">
        <v>32</v>
      </c>
      <c r="CA31" t="s">
        <v>17</v>
      </c>
      <c r="CB31" t="s">
        <v>15</v>
      </c>
      <c r="CC31" t="s">
        <v>3</v>
      </c>
      <c r="CD31" t="s">
        <v>29</v>
      </c>
      <c r="CE31" t="s">
        <v>0</v>
      </c>
      <c r="CF31" t="s">
        <v>2</v>
      </c>
      <c r="CG31" t="s">
        <v>18</v>
      </c>
      <c r="CH31" t="s">
        <v>24</v>
      </c>
      <c r="CI31" t="s">
        <v>13</v>
      </c>
      <c r="CJ31" t="s">
        <v>2</v>
      </c>
      <c r="CK31" t="s">
        <v>0</v>
      </c>
      <c r="CL31" t="s">
        <v>13</v>
      </c>
      <c r="CM31" t="s">
        <v>15</v>
      </c>
      <c r="CN31" t="s">
        <v>15</v>
      </c>
      <c r="CO31" t="s">
        <v>15</v>
      </c>
      <c r="CP31" t="s">
        <v>31</v>
      </c>
      <c r="CQ31" t="s">
        <v>2</v>
      </c>
      <c r="CR31" t="s">
        <v>14</v>
      </c>
      <c r="CS31" t="s">
        <v>2</v>
      </c>
      <c r="CT31" t="s">
        <v>0</v>
      </c>
      <c r="CU31" t="s">
        <v>14</v>
      </c>
      <c r="CV31" t="s">
        <v>25</v>
      </c>
      <c r="CW31" t="s">
        <v>23</v>
      </c>
    </row>
    <row r="32" spans="1:101" x14ac:dyDescent="0.25">
      <c r="A32">
        <f t="shared" si="2"/>
        <v>29</v>
      </c>
      <c r="B32" t="s">
        <v>2</v>
      </c>
      <c r="C32" t="s">
        <v>1</v>
      </c>
      <c r="D32" t="s">
        <v>13</v>
      </c>
      <c r="E32" t="s">
        <v>13</v>
      </c>
      <c r="F32" t="s">
        <v>33</v>
      </c>
      <c r="G32" t="s">
        <v>6</v>
      </c>
      <c r="H32" t="s">
        <v>32</v>
      </c>
      <c r="I32" t="s">
        <v>32</v>
      </c>
      <c r="J32" t="s">
        <v>1</v>
      </c>
      <c r="K32" t="s">
        <v>13</v>
      </c>
      <c r="L32" t="s">
        <v>18</v>
      </c>
      <c r="M32" t="s">
        <v>2</v>
      </c>
      <c r="N32" t="s">
        <v>13</v>
      </c>
      <c r="O32" t="s">
        <v>14</v>
      </c>
      <c r="P32" t="s">
        <v>12</v>
      </c>
      <c r="Q32" t="s">
        <v>24</v>
      </c>
      <c r="R32" t="s">
        <v>32</v>
      </c>
      <c r="S32" t="s">
        <v>36</v>
      </c>
      <c r="T32" t="s">
        <v>12</v>
      </c>
      <c r="U32" t="s">
        <v>14</v>
      </c>
      <c r="V32" t="s">
        <v>14</v>
      </c>
      <c r="W32" t="s">
        <v>14</v>
      </c>
      <c r="X32" t="s">
        <v>12</v>
      </c>
      <c r="Y32" t="s">
        <v>17</v>
      </c>
      <c r="Z32" t="s">
        <v>31</v>
      </c>
      <c r="AA32" t="s">
        <v>1</v>
      </c>
      <c r="AB32" t="s">
        <v>13</v>
      </c>
      <c r="AC32" t="s">
        <v>0</v>
      </c>
      <c r="AD32" t="s">
        <v>19</v>
      </c>
      <c r="AE32" t="s">
        <v>14</v>
      </c>
      <c r="AF32" t="s">
        <v>9</v>
      </c>
      <c r="AG32" t="s">
        <v>16</v>
      </c>
      <c r="AH32" t="s">
        <v>1</v>
      </c>
      <c r="AI32" t="s">
        <v>3</v>
      </c>
      <c r="AJ32" t="s">
        <v>6</v>
      </c>
      <c r="AK32" t="s">
        <v>15</v>
      </c>
      <c r="AL32" t="s">
        <v>14</v>
      </c>
      <c r="AM32" t="s">
        <v>19</v>
      </c>
      <c r="AN32" t="s">
        <v>12</v>
      </c>
      <c r="AO32" t="s">
        <v>19</v>
      </c>
      <c r="AP32" t="s">
        <v>3</v>
      </c>
      <c r="AQ32" t="s">
        <v>13</v>
      </c>
      <c r="AR32" t="s">
        <v>37</v>
      </c>
      <c r="AS32" t="s">
        <v>12</v>
      </c>
      <c r="AT32" t="s">
        <v>36</v>
      </c>
      <c r="AU32" t="s">
        <v>33</v>
      </c>
      <c r="AV32" t="s">
        <v>18</v>
      </c>
      <c r="AW32" t="s">
        <v>31</v>
      </c>
      <c r="AX32" t="s">
        <v>33</v>
      </c>
      <c r="AY32" t="s">
        <v>14</v>
      </c>
      <c r="AZ32" t="s">
        <v>15</v>
      </c>
      <c r="BA32" t="s">
        <v>3</v>
      </c>
      <c r="BB32" t="s">
        <v>0</v>
      </c>
      <c r="BC32" t="s">
        <v>14</v>
      </c>
      <c r="BD32" t="s">
        <v>13</v>
      </c>
      <c r="BE32" t="s">
        <v>15</v>
      </c>
      <c r="BF32" t="s">
        <v>2</v>
      </c>
      <c r="BG32" t="s">
        <v>34</v>
      </c>
      <c r="BH32" t="s">
        <v>25</v>
      </c>
      <c r="BI32" t="s">
        <v>13</v>
      </c>
      <c r="BJ32" t="s">
        <v>13</v>
      </c>
      <c r="BK32" t="s">
        <v>13</v>
      </c>
      <c r="BL32" t="s">
        <v>1</v>
      </c>
      <c r="BM32" t="s">
        <v>14</v>
      </c>
      <c r="BN32" t="s">
        <v>4</v>
      </c>
      <c r="BO32" t="s">
        <v>31</v>
      </c>
      <c r="BP32" t="s">
        <v>16</v>
      </c>
      <c r="BQ32" t="s">
        <v>1</v>
      </c>
      <c r="BR32" t="s">
        <v>5</v>
      </c>
      <c r="BS32" t="s">
        <v>0</v>
      </c>
      <c r="BT32" t="s">
        <v>12</v>
      </c>
      <c r="BU32" t="s">
        <v>1</v>
      </c>
      <c r="BV32" t="s">
        <v>23</v>
      </c>
      <c r="BW32" t="s">
        <v>0</v>
      </c>
      <c r="BX32" t="s">
        <v>15</v>
      </c>
      <c r="BY32" t="s">
        <v>3</v>
      </c>
      <c r="BZ32" t="s">
        <v>17</v>
      </c>
      <c r="CA32" t="s">
        <v>23</v>
      </c>
      <c r="CB32" t="s">
        <v>31</v>
      </c>
      <c r="CC32" t="s">
        <v>32</v>
      </c>
      <c r="CD32" t="s">
        <v>0</v>
      </c>
      <c r="CE32" t="s">
        <v>0</v>
      </c>
      <c r="CF32" t="s">
        <v>31</v>
      </c>
      <c r="CG32" t="s">
        <v>17</v>
      </c>
      <c r="CH32" t="s">
        <v>33</v>
      </c>
      <c r="CI32" t="s">
        <v>1</v>
      </c>
      <c r="CJ32" t="s">
        <v>31</v>
      </c>
      <c r="CK32" t="s">
        <v>31</v>
      </c>
      <c r="CL32" t="s">
        <v>12</v>
      </c>
      <c r="CM32" t="s">
        <v>31</v>
      </c>
      <c r="CN32" t="s">
        <v>3</v>
      </c>
      <c r="CO32" t="s">
        <v>14</v>
      </c>
      <c r="CP32" t="s">
        <v>31</v>
      </c>
      <c r="CQ32" t="s">
        <v>13</v>
      </c>
      <c r="CR32" t="s">
        <v>24</v>
      </c>
      <c r="CS32" t="s">
        <v>14</v>
      </c>
      <c r="CT32" t="s">
        <v>19</v>
      </c>
      <c r="CU32" t="s">
        <v>31</v>
      </c>
      <c r="CV32" t="s">
        <v>15</v>
      </c>
      <c r="CW32" t="s">
        <v>14</v>
      </c>
    </row>
    <row r="33" spans="1:101" x14ac:dyDescent="0.25">
      <c r="A33">
        <f t="shared" si="2"/>
        <v>30</v>
      </c>
      <c r="B33" t="s">
        <v>15</v>
      </c>
      <c r="C33" t="s">
        <v>13</v>
      </c>
      <c r="D33" t="s">
        <v>3</v>
      </c>
      <c r="E33" t="s">
        <v>17</v>
      </c>
      <c r="F33" t="s">
        <v>19</v>
      </c>
      <c r="G33" t="s">
        <v>1</v>
      </c>
      <c r="H33" t="s">
        <v>0</v>
      </c>
      <c r="I33" t="s">
        <v>4</v>
      </c>
      <c r="J33" t="s">
        <v>34</v>
      </c>
      <c r="K33" t="s">
        <v>24</v>
      </c>
      <c r="L33" t="s">
        <v>18</v>
      </c>
      <c r="M33" t="s">
        <v>18</v>
      </c>
      <c r="N33" t="s">
        <v>31</v>
      </c>
      <c r="O33" t="s">
        <v>0</v>
      </c>
      <c r="P33" t="s">
        <v>39</v>
      </c>
      <c r="Q33" t="s">
        <v>14</v>
      </c>
      <c r="R33" t="s">
        <v>0</v>
      </c>
      <c r="S33" t="s">
        <v>17</v>
      </c>
      <c r="T33" t="s">
        <v>19</v>
      </c>
      <c r="U33" t="s">
        <v>18</v>
      </c>
      <c r="V33" t="s">
        <v>12</v>
      </c>
      <c r="W33" t="s">
        <v>17</v>
      </c>
      <c r="X33" t="s">
        <v>31</v>
      </c>
      <c r="Y33" t="s">
        <v>0</v>
      </c>
      <c r="Z33" t="s">
        <v>1</v>
      </c>
      <c r="AA33" t="s">
        <v>6</v>
      </c>
      <c r="AB33" t="s">
        <v>0</v>
      </c>
      <c r="AC33" t="s">
        <v>18</v>
      </c>
      <c r="AD33" t="s">
        <v>1</v>
      </c>
      <c r="AE33" t="s">
        <v>13</v>
      </c>
      <c r="AF33" t="s">
        <v>25</v>
      </c>
      <c r="AG33" t="s">
        <v>16</v>
      </c>
      <c r="AH33" t="s">
        <v>12</v>
      </c>
      <c r="AI33" t="s">
        <v>5</v>
      </c>
      <c r="AJ33" t="s">
        <v>15</v>
      </c>
      <c r="AK33" t="s">
        <v>32</v>
      </c>
      <c r="AL33" t="s">
        <v>33</v>
      </c>
      <c r="AM33" t="s">
        <v>16</v>
      </c>
      <c r="AN33" t="s">
        <v>12</v>
      </c>
      <c r="AO33" t="s">
        <v>14</v>
      </c>
      <c r="AP33" t="s">
        <v>14</v>
      </c>
      <c r="AQ33" t="s">
        <v>2</v>
      </c>
      <c r="AR33" t="s">
        <v>24</v>
      </c>
      <c r="AS33" t="s">
        <v>3</v>
      </c>
      <c r="AT33" t="s">
        <v>1</v>
      </c>
      <c r="AU33" t="s">
        <v>26</v>
      </c>
      <c r="AV33" t="s">
        <v>18</v>
      </c>
      <c r="AW33" t="s">
        <v>2</v>
      </c>
      <c r="AX33" t="s">
        <v>13</v>
      </c>
      <c r="AY33" t="s">
        <v>34</v>
      </c>
      <c r="AZ33" t="s">
        <v>2</v>
      </c>
      <c r="BA33" t="s">
        <v>0</v>
      </c>
      <c r="BB33" t="s">
        <v>25</v>
      </c>
      <c r="BC33" t="s">
        <v>0</v>
      </c>
      <c r="BD33" t="s">
        <v>15</v>
      </c>
      <c r="BE33" t="s">
        <v>37</v>
      </c>
      <c r="BF33" t="s">
        <v>17</v>
      </c>
      <c r="BG33" t="s">
        <v>13</v>
      </c>
      <c r="BH33" t="s">
        <v>27</v>
      </c>
      <c r="BI33" t="s">
        <v>12</v>
      </c>
      <c r="BJ33" t="s">
        <v>14</v>
      </c>
      <c r="BK33" t="s">
        <v>14</v>
      </c>
      <c r="BL33" t="s">
        <v>12</v>
      </c>
      <c r="BM33" t="s">
        <v>12</v>
      </c>
      <c r="BN33" t="s">
        <v>1</v>
      </c>
      <c r="BO33" t="s">
        <v>3</v>
      </c>
      <c r="BP33" t="s">
        <v>13</v>
      </c>
      <c r="BQ33" t="s">
        <v>19</v>
      </c>
      <c r="BR33" t="s">
        <v>31</v>
      </c>
      <c r="BS33" t="s">
        <v>16</v>
      </c>
      <c r="BT33" t="s">
        <v>1</v>
      </c>
      <c r="BU33" t="s">
        <v>1</v>
      </c>
      <c r="BV33" t="s">
        <v>13</v>
      </c>
      <c r="BW33" t="s">
        <v>1</v>
      </c>
      <c r="BX33" t="s">
        <v>31</v>
      </c>
      <c r="BY33" t="s">
        <v>14</v>
      </c>
      <c r="BZ33" t="s">
        <v>23</v>
      </c>
      <c r="CA33" t="s">
        <v>4</v>
      </c>
      <c r="CB33" t="s">
        <v>34</v>
      </c>
      <c r="CC33" t="s">
        <v>0</v>
      </c>
      <c r="CD33" t="s">
        <v>2</v>
      </c>
      <c r="CE33" t="s">
        <v>14</v>
      </c>
      <c r="CF33" t="s">
        <v>15</v>
      </c>
      <c r="CG33" t="s">
        <v>31</v>
      </c>
      <c r="CH33" t="s">
        <v>32</v>
      </c>
      <c r="CI33" t="s">
        <v>14</v>
      </c>
      <c r="CJ33" t="s">
        <v>32</v>
      </c>
      <c r="CK33" t="s">
        <v>12</v>
      </c>
      <c r="CL33" t="s">
        <v>2</v>
      </c>
      <c r="CM33" t="s">
        <v>0</v>
      </c>
      <c r="CN33" t="s">
        <v>15</v>
      </c>
      <c r="CO33" t="s">
        <v>14</v>
      </c>
      <c r="CP33" t="s">
        <v>2</v>
      </c>
      <c r="CQ33" t="s">
        <v>23</v>
      </c>
      <c r="CR33" t="s">
        <v>12</v>
      </c>
      <c r="CS33" t="s">
        <v>12</v>
      </c>
      <c r="CT33" t="s">
        <v>3</v>
      </c>
      <c r="CU33" t="s">
        <v>3</v>
      </c>
      <c r="CV33" t="s">
        <v>33</v>
      </c>
      <c r="CW33" t="s">
        <v>19</v>
      </c>
    </row>
    <row r="34" spans="1:101" x14ac:dyDescent="0.25">
      <c r="A34">
        <f t="shared" si="2"/>
        <v>31</v>
      </c>
      <c r="B34" t="s">
        <v>0</v>
      </c>
      <c r="C34" t="s">
        <v>13</v>
      </c>
      <c r="D34" t="s">
        <v>0</v>
      </c>
      <c r="E34" t="s">
        <v>17</v>
      </c>
      <c r="F34" t="s">
        <v>35</v>
      </c>
      <c r="G34" t="s">
        <v>15</v>
      </c>
      <c r="H34" t="s">
        <v>15</v>
      </c>
      <c r="I34" t="s">
        <v>1</v>
      </c>
      <c r="J34" t="s">
        <v>13</v>
      </c>
      <c r="K34" t="s">
        <v>0</v>
      </c>
      <c r="L34" t="s">
        <v>18</v>
      </c>
      <c r="M34" t="s">
        <v>3</v>
      </c>
      <c r="N34" t="s">
        <v>6</v>
      </c>
      <c r="O34" t="s">
        <v>16</v>
      </c>
      <c r="P34" t="s">
        <v>3</v>
      </c>
      <c r="Q34" t="s">
        <v>13</v>
      </c>
      <c r="R34" t="s">
        <v>4</v>
      </c>
      <c r="S34" t="s">
        <v>0</v>
      </c>
      <c r="T34" t="s">
        <v>32</v>
      </c>
      <c r="U34" t="s">
        <v>2</v>
      </c>
      <c r="V34" t="s">
        <v>13</v>
      </c>
      <c r="W34" t="s">
        <v>2</v>
      </c>
      <c r="X34" t="s">
        <v>31</v>
      </c>
      <c r="Y34" t="s">
        <v>13</v>
      </c>
      <c r="Z34" t="s">
        <v>36</v>
      </c>
      <c r="AA34" t="s">
        <v>12</v>
      </c>
      <c r="AB34" t="s">
        <v>8</v>
      </c>
      <c r="AC34" t="s">
        <v>13</v>
      </c>
      <c r="AD34" t="s">
        <v>15</v>
      </c>
      <c r="AE34" t="s">
        <v>37</v>
      </c>
      <c r="AF34" t="s">
        <v>3</v>
      </c>
      <c r="AG34" t="s">
        <v>14</v>
      </c>
      <c r="AH34" t="s">
        <v>13</v>
      </c>
      <c r="AI34" t="s">
        <v>19</v>
      </c>
      <c r="AJ34" t="s">
        <v>4</v>
      </c>
      <c r="AK34" t="s">
        <v>31</v>
      </c>
      <c r="AL34" t="s">
        <v>1</v>
      </c>
      <c r="AM34" t="s">
        <v>31</v>
      </c>
      <c r="AN34" t="s">
        <v>18</v>
      </c>
      <c r="AO34" t="s">
        <v>14</v>
      </c>
      <c r="AP34" t="s">
        <v>17</v>
      </c>
      <c r="AQ34" t="s">
        <v>14</v>
      </c>
      <c r="AR34" t="s">
        <v>17</v>
      </c>
      <c r="AS34" t="s">
        <v>4</v>
      </c>
      <c r="AT34" t="s">
        <v>16</v>
      </c>
      <c r="AU34" t="s">
        <v>33</v>
      </c>
      <c r="AV34" t="s">
        <v>13</v>
      </c>
      <c r="AW34" t="s">
        <v>1</v>
      </c>
      <c r="AX34" t="s">
        <v>4</v>
      </c>
      <c r="AY34" t="s">
        <v>33</v>
      </c>
      <c r="AZ34" t="s">
        <v>3</v>
      </c>
      <c r="BA34" t="s">
        <v>0</v>
      </c>
      <c r="BB34" t="s">
        <v>31</v>
      </c>
      <c r="BC34" t="s">
        <v>31</v>
      </c>
      <c r="BD34" t="s">
        <v>32</v>
      </c>
      <c r="BE34" t="s">
        <v>14</v>
      </c>
      <c r="BF34" t="s">
        <v>14</v>
      </c>
      <c r="BG34" t="s">
        <v>15</v>
      </c>
      <c r="BH34" t="s">
        <v>35</v>
      </c>
      <c r="BI34" t="s">
        <v>5</v>
      </c>
      <c r="BJ34" t="s">
        <v>32</v>
      </c>
      <c r="BK34" t="s">
        <v>13</v>
      </c>
      <c r="BL34" t="s">
        <v>12</v>
      </c>
      <c r="BM34" t="s">
        <v>13</v>
      </c>
      <c r="BN34" t="s">
        <v>14</v>
      </c>
      <c r="BO34" t="s">
        <v>13</v>
      </c>
      <c r="BP34" t="s">
        <v>13</v>
      </c>
      <c r="BQ34" t="s">
        <v>3</v>
      </c>
      <c r="BR34" t="s">
        <v>2</v>
      </c>
      <c r="BS34" t="s">
        <v>3</v>
      </c>
      <c r="BT34" t="s">
        <v>14</v>
      </c>
      <c r="BU34" t="s">
        <v>13</v>
      </c>
      <c r="BV34" t="s">
        <v>0</v>
      </c>
      <c r="BW34" t="s">
        <v>1</v>
      </c>
      <c r="BX34" t="s">
        <v>14</v>
      </c>
      <c r="BY34" t="s">
        <v>15</v>
      </c>
      <c r="BZ34" t="s">
        <v>35</v>
      </c>
      <c r="CA34" t="s">
        <v>0</v>
      </c>
      <c r="CB34" t="s">
        <v>12</v>
      </c>
      <c r="CC34" t="s">
        <v>31</v>
      </c>
      <c r="CD34" t="s">
        <v>25</v>
      </c>
      <c r="CE34" t="s">
        <v>14</v>
      </c>
      <c r="CF34" t="s">
        <v>34</v>
      </c>
      <c r="CG34" t="s">
        <v>14</v>
      </c>
      <c r="CH34" t="s">
        <v>2</v>
      </c>
      <c r="CI34" t="s">
        <v>0</v>
      </c>
      <c r="CJ34" t="s">
        <v>12</v>
      </c>
      <c r="CK34" t="s">
        <v>5</v>
      </c>
      <c r="CL34" t="s">
        <v>1</v>
      </c>
      <c r="CM34" t="s">
        <v>4</v>
      </c>
      <c r="CN34" t="s">
        <v>18</v>
      </c>
      <c r="CO34" t="s">
        <v>0</v>
      </c>
      <c r="CP34" t="s">
        <v>15</v>
      </c>
      <c r="CQ34" t="s">
        <v>32</v>
      </c>
      <c r="CR34" t="s">
        <v>33</v>
      </c>
      <c r="CS34" t="s">
        <v>35</v>
      </c>
      <c r="CT34" t="s">
        <v>34</v>
      </c>
      <c r="CU34" t="s">
        <v>12</v>
      </c>
      <c r="CV34" t="s">
        <v>33</v>
      </c>
      <c r="CW34" t="s">
        <v>13</v>
      </c>
    </row>
    <row r="35" spans="1:101" x14ac:dyDescent="0.25">
      <c r="A35">
        <f t="shared" si="2"/>
        <v>32</v>
      </c>
      <c r="B35" t="s">
        <v>14</v>
      </c>
      <c r="C35" t="s">
        <v>16</v>
      </c>
      <c r="D35" t="s">
        <v>13</v>
      </c>
      <c r="E35" t="s">
        <v>2</v>
      </c>
      <c r="F35" t="s">
        <v>16</v>
      </c>
      <c r="G35" t="s">
        <v>31</v>
      </c>
      <c r="H35" t="s">
        <v>32</v>
      </c>
      <c r="I35" t="s">
        <v>31</v>
      </c>
      <c r="J35" t="s">
        <v>15</v>
      </c>
      <c r="K35" t="s">
        <v>0</v>
      </c>
      <c r="L35" t="s">
        <v>16</v>
      </c>
      <c r="M35" t="s">
        <v>31</v>
      </c>
      <c r="N35" t="s">
        <v>23</v>
      </c>
      <c r="O35" t="s">
        <v>13</v>
      </c>
      <c r="P35" t="s">
        <v>0</v>
      </c>
      <c r="Q35" t="s">
        <v>20</v>
      </c>
      <c r="R35" t="s">
        <v>14</v>
      </c>
      <c r="S35" t="s">
        <v>16</v>
      </c>
      <c r="T35" t="s">
        <v>31</v>
      </c>
      <c r="U35" t="s">
        <v>32</v>
      </c>
      <c r="V35" t="s">
        <v>14</v>
      </c>
      <c r="W35" t="s">
        <v>31</v>
      </c>
      <c r="X35" t="s">
        <v>4</v>
      </c>
      <c r="Y35" t="s">
        <v>31</v>
      </c>
      <c r="Z35" t="s">
        <v>1</v>
      </c>
      <c r="AA35" t="s">
        <v>0</v>
      </c>
      <c r="AB35" t="s">
        <v>31</v>
      </c>
      <c r="AC35" t="s">
        <v>13</v>
      </c>
      <c r="AD35" t="s">
        <v>2</v>
      </c>
      <c r="AE35" t="s">
        <v>23</v>
      </c>
      <c r="AF35" t="s">
        <v>12</v>
      </c>
      <c r="AG35" t="s">
        <v>0</v>
      </c>
      <c r="AH35" t="s">
        <v>17</v>
      </c>
      <c r="AI35" t="s">
        <v>12</v>
      </c>
      <c r="AJ35" t="s">
        <v>8</v>
      </c>
      <c r="AK35" t="s">
        <v>14</v>
      </c>
      <c r="AL35" t="s">
        <v>14</v>
      </c>
      <c r="AM35" t="s">
        <v>16</v>
      </c>
      <c r="AN35" t="s">
        <v>15</v>
      </c>
      <c r="AO35" t="s">
        <v>31</v>
      </c>
      <c r="AP35" t="s">
        <v>36</v>
      </c>
      <c r="AQ35" t="s">
        <v>3</v>
      </c>
      <c r="AR35" t="s">
        <v>25</v>
      </c>
      <c r="AS35" t="s">
        <v>17</v>
      </c>
      <c r="AT35" t="s">
        <v>14</v>
      </c>
      <c r="AU35" t="s">
        <v>13</v>
      </c>
      <c r="AV35" t="s">
        <v>13</v>
      </c>
      <c r="AW35" t="s">
        <v>17</v>
      </c>
      <c r="AX35" t="s">
        <v>34</v>
      </c>
      <c r="AY35" t="s">
        <v>18</v>
      </c>
      <c r="AZ35" t="s">
        <v>18</v>
      </c>
      <c r="BA35" t="s">
        <v>31</v>
      </c>
      <c r="BB35" t="s">
        <v>4</v>
      </c>
      <c r="BC35" t="s">
        <v>23</v>
      </c>
      <c r="BD35" t="s">
        <v>32</v>
      </c>
      <c r="BE35" t="s">
        <v>19</v>
      </c>
      <c r="BF35" t="s">
        <v>12</v>
      </c>
      <c r="BG35" t="s">
        <v>2</v>
      </c>
      <c r="BH35" t="s">
        <v>0</v>
      </c>
      <c r="BI35" t="s">
        <v>17</v>
      </c>
      <c r="BJ35" t="s">
        <v>18</v>
      </c>
      <c r="BK35" t="s">
        <v>16</v>
      </c>
      <c r="BL35" t="s">
        <v>23</v>
      </c>
      <c r="BM35" t="s">
        <v>32</v>
      </c>
      <c r="BN35" t="s">
        <v>33</v>
      </c>
      <c r="BO35" t="s">
        <v>18</v>
      </c>
      <c r="BP35" t="s">
        <v>1</v>
      </c>
      <c r="BQ35" t="s">
        <v>19</v>
      </c>
      <c r="BR35" t="s">
        <v>14</v>
      </c>
      <c r="BS35" t="s">
        <v>31</v>
      </c>
      <c r="BT35" t="s">
        <v>1</v>
      </c>
      <c r="BU35" t="s">
        <v>24</v>
      </c>
      <c r="BV35" t="s">
        <v>32</v>
      </c>
      <c r="BW35" t="s">
        <v>14</v>
      </c>
      <c r="BX35" t="s">
        <v>16</v>
      </c>
      <c r="BY35" t="s">
        <v>14</v>
      </c>
      <c r="BZ35" t="s">
        <v>32</v>
      </c>
      <c r="CA35" t="s">
        <v>13</v>
      </c>
      <c r="CB35" t="s">
        <v>2</v>
      </c>
      <c r="CC35" t="s">
        <v>31</v>
      </c>
      <c r="CD35" t="s">
        <v>37</v>
      </c>
      <c r="CE35" t="s">
        <v>24</v>
      </c>
      <c r="CF35" t="s">
        <v>23</v>
      </c>
      <c r="CG35" t="s">
        <v>5</v>
      </c>
      <c r="CH35" t="s">
        <v>17</v>
      </c>
      <c r="CI35" t="s">
        <v>24</v>
      </c>
      <c r="CJ35" t="s">
        <v>32</v>
      </c>
      <c r="CK35" t="s">
        <v>31</v>
      </c>
      <c r="CL35" t="s">
        <v>15</v>
      </c>
      <c r="CM35" t="s">
        <v>1</v>
      </c>
      <c r="CN35" t="s">
        <v>31</v>
      </c>
      <c r="CO35" t="s">
        <v>12</v>
      </c>
      <c r="CP35" t="s">
        <v>32</v>
      </c>
      <c r="CQ35" t="s">
        <v>31</v>
      </c>
      <c r="CR35" t="s">
        <v>14</v>
      </c>
      <c r="CS35" t="s">
        <v>5</v>
      </c>
      <c r="CT35" t="s">
        <v>5</v>
      </c>
      <c r="CU35" t="s">
        <v>15</v>
      </c>
      <c r="CV35" t="s">
        <v>16</v>
      </c>
      <c r="CW35" t="s">
        <v>31</v>
      </c>
    </row>
    <row r="36" spans="1:101" x14ac:dyDescent="0.25">
      <c r="A36">
        <f t="shared" si="2"/>
        <v>33</v>
      </c>
      <c r="B36" t="s">
        <v>13</v>
      </c>
      <c r="C36" t="s">
        <v>2</v>
      </c>
      <c r="D36" t="s">
        <v>3</v>
      </c>
      <c r="E36" t="s">
        <v>2</v>
      </c>
      <c r="F36" t="s">
        <v>31</v>
      </c>
      <c r="G36" t="s">
        <v>31</v>
      </c>
      <c r="H36" t="s">
        <v>13</v>
      </c>
      <c r="I36" t="s">
        <v>31</v>
      </c>
      <c r="J36" t="s">
        <v>31</v>
      </c>
      <c r="K36" t="s">
        <v>32</v>
      </c>
      <c r="L36" t="s">
        <v>18</v>
      </c>
      <c r="M36" t="s">
        <v>19</v>
      </c>
      <c r="N36" t="s">
        <v>3</v>
      </c>
      <c r="O36" t="s">
        <v>36</v>
      </c>
      <c r="P36" t="s">
        <v>14</v>
      </c>
      <c r="Q36" t="s">
        <v>12</v>
      </c>
      <c r="R36" t="s">
        <v>33</v>
      </c>
      <c r="S36" t="s">
        <v>12</v>
      </c>
      <c r="T36" t="s">
        <v>33</v>
      </c>
      <c r="U36" t="s">
        <v>12</v>
      </c>
      <c r="V36" t="s">
        <v>31</v>
      </c>
      <c r="W36" t="s">
        <v>13</v>
      </c>
      <c r="X36" t="s">
        <v>3</v>
      </c>
      <c r="Y36" t="s">
        <v>5</v>
      </c>
      <c r="Z36" t="s">
        <v>13</v>
      </c>
      <c r="AA36" t="s">
        <v>14</v>
      </c>
      <c r="AB36" t="s">
        <v>14</v>
      </c>
      <c r="AC36" t="s">
        <v>32</v>
      </c>
      <c r="AD36" t="s">
        <v>36</v>
      </c>
      <c r="AE36" t="s">
        <v>16</v>
      </c>
      <c r="AF36" t="s">
        <v>31</v>
      </c>
      <c r="AG36" t="s">
        <v>14</v>
      </c>
      <c r="AH36" t="s">
        <v>32</v>
      </c>
      <c r="AI36" t="s">
        <v>13</v>
      </c>
      <c r="AJ36" t="s">
        <v>0</v>
      </c>
      <c r="AK36" t="s">
        <v>18</v>
      </c>
      <c r="AL36" t="s">
        <v>32</v>
      </c>
      <c r="AM36" t="s">
        <v>23</v>
      </c>
      <c r="AN36" t="s">
        <v>13</v>
      </c>
      <c r="AO36" t="s">
        <v>12</v>
      </c>
      <c r="AP36" t="s">
        <v>2</v>
      </c>
      <c r="AQ36" t="s">
        <v>0</v>
      </c>
      <c r="AR36" t="s">
        <v>14</v>
      </c>
      <c r="AS36" t="s">
        <v>13</v>
      </c>
      <c r="AT36" t="s">
        <v>3</v>
      </c>
      <c r="AU36" t="s">
        <v>3</v>
      </c>
      <c r="AV36" t="s">
        <v>23</v>
      </c>
      <c r="AW36" t="s">
        <v>6</v>
      </c>
      <c r="AX36" t="s">
        <v>18</v>
      </c>
      <c r="AY36" t="s">
        <v>15</v>
      </c>
      <c r="AZ36" t="s">
        <v>33</v>
      </c>
      <c r="BA36" t="s">
        <v>14</v>
      </c>
      <c r="BB36" t="s">
        <v>3</v>
      </c>
      <c r="BC36" t="s">
        <v>4</v>
      </c>
      <c r="BD36" t="s">
        <v>32</v>
      </c>
      <c r="BE36" t="s">
        <v>12</v>
      </c>
      <c r="BF36" t="s">
        <v>31</v>
      </c>
      <c r="BG36" t="s">
        <v>14</v>
      </c>
      <c r="BH36" t="s">
        <v>12</v>
      </c>
      <c r="BI36" t="s">
        <v>1</v>
      </c>
      <c r="BJ36" t="s">
        <v>13</v>
      </c>
      <c r="BK36" t="s">
        <v>32</v>
      </c>
      <c r="BL36" t="s">
        <v>35</v>
      </c>
      <c r="BM36" t="s">
        <v>19</v>
      </c>
      <c r="BN36" t="s">
        <v>23</v>
      </c>
      <c r="BO36" t="s">
        <v>14</v>
      </c>
      <c r="BP36" t="s">
        <v>0</v>
      </c>
      <c r="BQ36" t="s">
        <v>15</v>
      </c>
      <c r="BR36" t="s">
        <v>4</v>
      </c>
      <c r="BS36" t="s">
        <v>6</v>
      </c>
      <c r="BT36" t="s">
        <v>12</v>
      </c>
      <c r="BU36" t="s">
        <v>36</v>
      </c>
      <c r="BV36" t="s">
        <v>13</v>
      </c>
      <c r="BW36" t="s">
        <v>0</v>
      </c>
      <c r="BX36" t="s">
        <v>1</v>
      </c>
      <c r="BY36" t="s">
        <v>32</v>
      </c>
      <c r="BZ36" t="s">
        <v>15</v>
      </c>
      <c r="CA36" t="s">
        <v>32</v>
      </c>
      <c r="CB36" t="s">
        <v>1</v>
      </c>
      <c r="CC36" t="s">
        <v>0</v>
      </c>
      <c r="CD36" t="s">
        <v>14</v>
      </c>
      <c r="CE36" t="s">
        <v>25</v>
      </c>
      <c r="CF36" t="s">
        <v>23</v>
      </c>
      <c r="CG36" t="s">
        <v>32</v>
      </c>
      <c r="CH36" t="s">
        <v>7</v>
      </c>
      <c r="CI36" t="s">
        <v>24</v>
      </c>
      <c r="CJ36" t="s">
        <v>13</v>
      </c>
      <c r="CK36" t="s">
        <v>13</v>
      </c>
      <c r="CL36" t="s">
        <v>14</v>
      </c>
      <c r="CM36" t="s">
        <v>34</v>
      </c>
      <c r="CN36" t="s">
        <v>18</v>
      </c>
      <c r="CO36" t="s">
        <v>19</v>
      </c>
      <c r="CP36" t="s">
        <v>12</v>
      </c>
      <c r="CQ36" t="s">
        <v>1</v>
      </c>
      <c r="CR36" t="s">
        <v>15</v>
      </c>
      <c r="CS36" t="s">
        <v>13</v>
      </c>
      <c r="CT36" t="s">
        <v>12</v>
      </c>
      <c r="CU36" t="s">
        <v>2</v>
      </c>
      <c r="CV36" t="s">
        <v>3</v>
      </c>
      <c r="CW36" t="s">
        <v>14</v>
      </c>
    </row>
    <row r="37" spans="1:101" x14ac:dyDescent="0.25">
      <c r="A37">
        <f t="shared" si="2"/>
        <v>34</v>
      </c>
      <c r="B37" t="s">
        <v>31</v>
      </c>
      <c r="C37" t="s">
        <v>23</v>
      </c>
      <c r="D37" t="s">
        <v>13</v>
      </c>
      <c r="E37" t="s">
        <v>2</v>
      </c>
      <c r="F37" t="s">
        <v>2</v>
      </c>
      <c r="G37" t="s">
        <v>15</v>
      </c>
      <c r="H37" t="s">
        <v>7</v>
      </c>
      <c r="I37" t="s">
        <v>12</v>
      </c>
      <c r="J37" t="s">
        <v>31</v>
      </c>
      <c r="K37" t="s">
        <v>3</v>
      </c>
      <c r="L37" t="s">
        <v>12</v>
      </c>
      <c r="M37" t="s">
        <v>34</v>
      </c>
      <c r="N37" t="s">
        <v>24</v>
      </c>
      <c r="O37" t="s">
        <v>19</v>
      </c>
      <c r="P37" t="s">
        <v>3</v>
      </c>
      <c r="Q37" t="s">
        <v>33</v>
      </c>
      <c r="R37" t="s">
        <v>31</v>
      </c>
      <c r="S37" t="s">
        <v>1</v>
      </c>
      <c r="T37" t="s">
        <v>0</v>
      </c>
      <c r="U37" t="s">
        <v>32</v>
      </c>
      <c r="V37" t="s">
        <v>32</v>
      </c>
      <c r="W37" t="s">
        <v>31</v>
      </c>
      <c r="X37" t="s">
        <v>31</v>
      </c>
      <c r="Y37" t="s">
        <v>0</v>
      </c>
      <c r="Z37" t="s">
        <v>5</v>
      </c>
      <c r="AA37" t="s">
        <v>0</v>
      </c>
      <c r="AB37" t="s">
        <v>15</v>
      </c>
      <c r="AC37" t="s">
        <v>23</v>
      </c>
      <c r="AD37" t="s">
        <v>33</v>
      </c>
      <c r="AE37" t="s">
        <v>0</v>
      </c>
      <c r="AF37" t="s">
        <v>23</v>
      </c>
      <c r="AG37" t="s">
        <v>15</v>
      </c>
      <c r="AH37" t="s">
        <v>17</v>
      </c>
      <c r="AI37" t="s">
        <v>14</v>
      </c>
      <c r="AJ37" t="s">
        <v>15</v>
      </c>
      <c r="AK37" t="s">
        <v>23</v>
      </c>
      <c r="AL37" t="s">
        <v>31</v>
      </c>
      <c r="AM37" t="s">
        <v>33</v>
      </c>
      <c r="AN37" t="s">
        <v>0</v>
      </c>
      <c r="AO37" t="s">
        <v>3</v>
      </c>
      <c r="AP37" t="s">
        <v>35</v>
      </c>
      <c r="AQ37" t="s">
        <v>2</v>
      </c>
      <c r="AR37" t="s">
        <v>12</v>
      </c>
      <c r="AS37" t="s">
        <v>33</v>
      </c>
      <c r="AT37" t="s">
        <v>17</v>
      </c>
      <c r="AU37" t="s">
        <v>12</v>
      </c>
      <c r="AV37" t="s">
        <v>0</v>
      </c>
      <c r="AW37" t="s">
        <v>2</v>
      </c>
      <c r="AX37" t="s">
        <v>14</v>
      </c>
      <c r="AY37" t="s">
        <v>19</v>
      </c>
      <c r="AZ37" t="s">
        <v>13</v>
      </c>
      <c r="BA37" t="s">
        <v>13</v>
      </c>
      <c r="BB37" t="s">
        <v>13</v>
      </c>
      <c r="BC37" t="s">
        <v>15</v>
      </c>
      <c r="BD37" t="s">
        <v>2</v>
      </c>
      <c r="BE37" t="s">
        <v>12</v>
      </c>
      <c r="BF37" t="s">
        <v>31</v>
      </c>
      <c r="BG37" t="s">
        <v>5</v>
      </c>
      <c r="BH37" t="s">
        <v>14</v>
      </c>
      <c r="BI37" t="s">
        <v>17</v>
      </c>
      <c r="BJ37" t="s">
        <v>12</v>
      </c>
      <c r="BK37" t="s">
        <v>33</v>
      </c>
      <c r="BL37" t="s">
        <v>12</v>
      </c>
      <c r="BM37" t="s">
        <v>17</v>
      </c>
      <c r="BN37" t="s">
        <v>36</v>
      </c>
      <c r="BO37" t="s">
        <v>24</v>
      </c>
      <c r="BP37" t="s">
        <v>1</v>
      </c>
      <c r="BQ37" t="s">
        <v>0</v>
      </c>
      <c r="BR37" t="s">
        <v>15</v>
      </c>
      <c r="BS37" t="s">
        <v>0</v>
      </c>
      <c r="BT37" t="s">
        <v>17</v>
      </c>
      <c r="BU37" t="s">
        <v>4</v>
      </c>
      <c r="BV37" t="s">
        <v>14</v>
      </c>
      <c r="BW37" t="s">
        <v>13</v>
      </c>
      <c r="BX37" t="s">
        <v>0</v>
      </c>
      <c r="BY37" t="s">
        <v>3</v>
      </c>
      <c r="BZ37" t="s">
        <v>33</v>
      </c>
      <c r="CA37" t="s">
        <v>0</v>
      </c>
      <c r="CB37" t="s">
        <v>32</v>
      </c>
      <c r="CC37" t="s">
        <v>13</v>
      </c>
      <c r="CD37" t="s">
        <v>12</v>
      </c>
      <c r="CE37" t="s">
        <v>25</v>
      </c>
      <c r="CF37" t="s">
        <v>13</v>
      </c>
      <c r="CG37" t="s">
        <v>23</v>
      </c>
      <c r="CH37" t="s">
        <v>13</v>
      </c>
      <c r="CI37" t="s">
        <v>25</v>
      </c>
      <c r="CJ37" t="s">
        <v>15</v>
      </c>
      <c r="CK37" t="s">
        <v>33</v>
      </c>
      <c r="CL37" t="s">
        <v>15</v>
      </c>
      <c r="CM37" t="s">
        <v>24</v>
      </c>
      <c r="CN37" t="s">
        <v>2</v>
      </c>
      <c r="CO37" t="s">
        <v>0</v>
      </c>
      <c r="CP37" t="s">
        <v>17</v>
      </c>
      <c r="CQ37" t="s">
        <v>0</v>
      </c>
      <c r="CR37" t="s">
        <v>20</v>
      </c>
      <c r="CS37" t="s">
        <v>1</v>
      </c>
      <c r="CT37" t="s">
        <v>31</v>
      </c>
      <c r="CU37" t="s">
        <v>23</v>
      </c>
      <c r="CV37" t="s">
        <v>2</v>
      </c>
      <c r="CW37" t="s">
        <v>13</v>
      </c>
    </row>
    <row r="38" spans="1:101" x14ac:dyDescent="0.25">
      <c r="A38">
        <f t="shared" si="2"/>
        <v>35</v>
      </c>
      <c r="B38" t="s">
        <v>36</v>
      </c>
      <c r="C38" t="s">
        <v>18</v>
      </c>
      <c r="D38" t="s">
        <v>33</v>
      </c>
      <c r="E38" t="s">
        <v>15</v>
      </c>
      <c r="F38" t="s">
        <v>15</v>
      </c>
      <c r="G38" t="s">
        <v>5</v>
      </c>
      <c r="H38" t="s">
        <v>2</v>
      </c>
      <c r="I38" t="s">
        <v>34</v>
      </c>
      <c r="J38" t="s">
        <v>7</v>
      </c>
      <c r="K38" t="s">
        <v>31</v>
      </c>
      <c r="L38" t="s">
        <v>1</v>
      </c>
      <c r="M38" t="s">
        <v>13</v>
      </c>
      <c r="N38" t="s">
        <v>13</v>
      </c>
      <c r="O38" t="s">
        <v>12</v>
      </c>
      <c r="P38" t="s">
        <v>2</v>
      </c>
      <c r="Q38" t="s">
        <v>2</v>
      </c>
      <c r="R38" t="s">
        <v>15</v>
      </c>
      <c r="S38" t="s">
        <v>2</v>
      </c>
      <c r="T38" t="s">
        <v>34</v>
      </c>
      <c r="U38" t="s">
        <v>35</v>
      </c>
      <c r="V38" t="s">
        <v>16</v>
      </c>
      <c r="W38" t="s">
        <v>15</v>
      </c>
      <c r="X38" t="s">
        <v>0</v>
      </c>
      <c r="Y38" t="s">
        <v>12</v>
      </c>
      <c r="Z38" t="s">
        <v>6</v>
      </c>
      <c r="AA38" t="s">
        <v>16</v>
      </c>
      <c r="AB38" t="s">
        <v>0</v>
      </c>
      <c r="AC38" t="s">
        <v>0</v>
      </c>
      <c r="AD38" t="s">
        <v>14</v>
      </c>
      <c r="AE38" t="s">
        <v>35</v>
      </c>
      <c r="AF38" t="s">
        <v>31</v>
      </c>
      <c r="AG38" t="s">
        <v>15</v>
      </c>
      <c r="AH38" t="s">
        <v>15</v>
      </c>
      <c r="AI38" t="s">
        <v>25</v>
      </c>
      <c r="AJ38" t="s">
        <v>0</v>
      </c>
      <c r="AK38" t="s">
        <v>13</v>
      </c>
      <c r="AL38" t="s">
        <v>1</v>
      </c>
      <c r="AM38" t="s">
        <v>0</v>
      </c>
      <c r="AN38" t="s">
        <v>16</v>
      </c>
      <c r="AO38" t="s">
        <v>3</v>
      </c>
      <c r="AP38" t="s">
        <v>15</v>
      </c>
      <c r="AQ38" t="s">
        <v>33</v>
      </c>
      <c r="AR38" t="s">
        <v>1</v>
      </c>
      <c r="AS38" t="s">
        <v>12</v>
      </c>
      <c r="AT38" t="s">
        <v>19</v>
      </c>
      <c r="AU38" t="s">
        <v>4</v>
      </c>
      <c r="AV38" t="s">
        <v>35</v>
      </c>
      <c r="AW38" t="s">
        <v>13</v>
      </c>
      <c r="AX38" t="s">
        <v>0</v>
      </c>
      <c r="AY38" t="s">
        <v>32</v>
      </c>
      <c r="AZ38" t="s">
        <v>14</v>
      </c>
      <c r="BA38" t="s">
        <v>15</v>
      </c>
      <c r="BB38" t="s">
        <v>8</v>
      </c>
      <c r="BC38" t="s">
        <v>31</v>
      </c>
      <c r="BD38" t="s">
        <v>14</v>
      </c>
      <c r="BE38" t="s">
        <v>3</v>
      </c>
      <c r="BF38" t="s">
        <v>12</v>
      </c>
      <c r="BG38" t="s">
        <v>12</v>
      </c>
      <c r="BH38" t="s">
        <v>32</v>
      </c>
      <c r="BI38" t="s">
        <v>24</v>
      </c>
      <c r="BJ38" t="s">
        <v>36</v>
      </c>
      <c r="BK38" t="s">
        <v>14</v>
      </c>
      <c r="BL38" t="s">
        <v>17</v>
      </c>
      <c r="BM38" t="s">
        <v>23</v>
      </c>
      <c r="BN38" t="s">
        <v>0</v>
      </c>
      <c r="BO38" t="s">
        <v>0</v>
      </c>
      <c r="BP38" t="s">
        <v>1</v>
      </c>
      <c r="BQ38" t="s">
        <v>0</v>
      </c>
      <c r="BR38" t="s">
        <v>31</v>
      </c>
      <c r="BS38" t="s">
        <v>17</v>
      </c>
      <c r="BT38" t="s">
        <v>35</v>
      </c>
      <c r="BU38" t="s">
        <v>16</v>
      </c>
      <c r="BV38" t="s">
        <v>32</v>
      </c>
      <c r="BW38" t="s">
        <v>18</v>
      </c>
      <c r="BX38" t="s">
        <v>0</v>
      </c>
      <c r="BY38" t="s">
        <v>3</v>
      </c>
      <c r="BZ38" t="s">
        <v>31</v>
      </c>
      <c r="CA38" t="s">
        <v>18</v>
      </c>
      <c r="CB38" t="s">
        <v>14</v>
      </c>
      <c r="CC38" t="s">
        <v>31</v>
      </c>
      <c r="CD38" t="s">
        <v>14</v>
      </c>
      <c r="CE38" t="s">
        <v>14</v>
      </c>
      <c r="CF38" t="s">
        <v>14</v>
      </c>
      <c r="CG38" t="s">
        <v>14</v>
      </c>
      <c r="CH38" t="s">
        <v>24</v>
      </c>
      <c r="CI38" t="s">
        <v>2</v>
      </c>
      <c r="CJ38" t="s">
        <v>14</v>
      </c>
      <c r="CK38" t="s">
        <v>19</v>
      </c>
      <c r="CL38" t="s">
        <v>12</v>
      </c>
      <c r="CM38" t="s">
        <v>3</v>
      </c>
      <c r="CN38" t="s">
        <v>24</v>
      </c>
      <c r="CO38" t="s">
        <v>1</v>
      </c>
      <c r="CP38" t="s">
        <v>3</v>
      </c>
      <c r="CQ38" t="s">
        <v>13</v>
      </c>
      <c r="CR38" t="s">
        <v>14</v>
      </c>
      <c r="CS38" t="s">
        <v>12</v>
      </c>
      <c r="CT38" t="s">
        <v>4</v>
      </c>
      <c r="CU38" t="s">
        <v>16</v>
      </c>
      <c r="CV38" t="s">
        <v>23</v>
      </c>
      <c r="CW38" t="s">
        <v>13</v>
      </c>
    </row>
    <row r="39" spans="1:101" x14ac:dyDescent="0.25">
      <c r="A39">
        <f t="shared" si="2"/>
        <v>36</v>
      </c>
      <c r="B39" t="s">
        <v>20</v>
      </c>
      <c r="C39" t="s">
        <v>14</v>
      </c>
      <c r="D39" t="s">
        <v>32</v>
      </c>
      <c r="E39" t="s">
        <v>0</v>
      </c>
      <c r="F39" t="s">
        <v>13</v>
      </c>
      <c r="G39" t="s">
        <v>3</v>
      </c>
      <c r="H39" t="s">
        <v>4</v>
      </c>
      <c r="I39" t="s">
        <v>3</v>
      </c>
      <c r="J39" t="s">
        <v>34</v>
      </c>
      <c r="K39" t="s">
        <v>0</v>
      </c>
      <c r="L39" t="s">
        <v>36</v>
      </c>
      <c r="M39" t="s">
        <v>17</v>
      </c>
      <c r="N39" t="s">
        <v>17</v>
      </c>
      <c r="O39" t="s">
        <v>3</v>
      </c>
      <c r="P39" t="s">
        <v>13</v>
      </c>
      <c r="Q39" t="s">
        <v>12</v>
      </c>
      <c r="R39" t="s">
        <v>31</v>
      </c>
      <c r="S39" t="s">
        <v>1</v>
      </c>
      <c r="T39" t="s">
        <v>0</v>
      </c>
      <c r="U39" t="s">
        <v>2</v>
      </c>
      <c r="V39" t="s">
        <v>0</v>
      </c>
      <c r="W39" t="s">
        <v>19</v>
      </c>
      <c r="X39" t="s">
        <v>14</v>
      </c>
      <c r="Y39" t="s">
        <v>14</v>
      </c>
      <c r="Z39" t="s">
        <v>25</v>
      </c>
      <c r="AA39" t="s">
        <v>19</v>
      </c>
      <c r="AB39" t="s">
        <v>33</v>
      </c>
      <c r="AC39" t="s">
        <v>31</v>
      </c>
      <c r="AD39" t="s">
        <v>31</v>
      </c>
      <c r="AE39" t="s">
        <v>23</v>
      </c>
      <c r="AF39" t="s">
        <v>1</v>
      </c>
      <c r="AG39" t="s">
        <v>1</v>
      </c>
      <c r="AH39" t="s">
        <v>14</v>
      </c>
      <c r="AI39" t="s">
        <v>14</v>
      </c>
      <c r="AJ39" t="s">
        <v>23</v>
      </c>
      <c r="AK39" t="s">
        <v>12</v>
      </c>
      <c r="AL39" t="s">
        <v>14</v>
      </c>
      <c r="AM39" t="s">
        <v>24</v>
      </c>
      <c r="AN39" t="s">
        <v>24</v>
      </c>
      <c r="AO39" t="s">
        <v>24</v>
      </c>
      <c r="AP39" t="s">
        <v>13</v>
      </c>
      <c r="AQ39" t="s">
        <v>32</v>
      </c>
      <c r="AR39" t="s">
        <v>18</v>
      </c>
      <c r="AS39" t="s">
        <v>26</v>
      </c>
      <c r="AT39" t="s">
        <v>34</v>
      </c>
      <c r="AU39" t="s">
        <v>17</v>
      </c>
      <c r="AV39" t="s">
        <v>25</v>
      </c>
      <c r="AW39" t="s">
        <v>24</v>
      </c>
      <c r="AX39" t="s">
        <v>12</v>
      </c>
      <c r="AY39" t="s">
        <v>24</v>
      </c>
      <c r="AZ39" t="s">
        <v>12</v>
      </c>
      <c r="BA39" t="s">
        <v>13</v>
      </c>
      <c r="BB39" t="s">
        <v>15</v>
      </c>
      <c r="BC39" t="s">
        <v>31</v>
      </c>
      <c r="BD39" t="s">
        <v>14</v>
      </c>
      <c r="BE39" t="s">
        <v>13</v>
      </c>
      <c r="BF39" t="s">
        <v>0</v>
      </c>
      <c r="BG39" t="s">
        <v>24</v>
      </c>
      <c r="BH39" t="s">
        <v>2</v>
      </c>
      <c r="BI39" t="s">
        <v>2</v>
      </c>
      <c r="BJ39" t="s">
        <v>13</v>
      </c>
      <c r="BK39" t="s">
        <v>12</v>
      </c>
      <c r="BL39" t="s">
        <v>35</v>
      </c>
      <c r="BM39" t="s">
        <v>36</v>
      </c>
      <c r="BN39" t="s">
        <v>15</v>
      </c>
      <c r="BO39" t="s">
        <v>32</v>
      </c>
      <c r="BP39" t="s">
        <v>13</v>
      </c>
      <c r="BQ39" t="s">
        <v>5</v>
      </c>
      <c r="BR39" t="s">
        <v>14</v>
      </c>
      <c r="BS39" t="s">
        <v>1</v>
      </c>
      <c r="BT39" t="s">
        <v>15</v>
      </c>
      <c r="BU39" t="s">
        <v>31</v>
      </c>
      <c r="BV39" t="s">
        <v>18</v>
      </c>
      <c r="BW39" t="s">
        <v>6</v>
      </c>
      <c r="BX39" t="s">
        <v>0</v>
      </c>
      <c r="BY39" t="s">
        <v>15</v>
      </c>
      <c r="BZ39" t="s">
        <v>0</v>
      </c>
      <c r="CA39" t="s">
        <v>37</v>
      </c>
      <c r="CB39" t="s">
        <v>18</v>
      </c>
      <c r="CC39" t="s">
        <v>17</v>
      </c>
      <c r="CD39" t="s">
        <v>2</v>
      </c>
      <c r="CE39" t="s">
        <v>0</v>
      </c>
      <c r="CF39" t="s">
        <v>14</v>
      </c>
      <c r="CG39" t="s">
        <v>33</v>
      </c>
      <c r="CH39" t="s">
        <v>12</v>
      </c>
      <c r="CI39" t="s">
        <v>14</v>
      </c>
      <c r="CJ39" t="s">
        <v>1</v>
      </c>
      <c r="CK39" t="s">
        <v>5</v>
      </c>
      <c r="CL39" t="s">
        <v>14</v>
      </c>
      <c r="CM39" t="s">
        <v>13</v>
      </c>
      <c r="CN39" t="s">
        <v>13</v>
      </c>
      <c r="CO39" t="s">
        <v>12</v>
      </c>
      <c r="CP39" t="s">
        <v>32</v>
      </c>
      <c r="CQ39" t="s">
        <v>1</v>
      </c>
      <c r="CR39" t="s">
        <v>19</v>
      </c>
      <c r="CS39" t="s">
        <v>32</v>
      </c>
      <c r="CT39" t="s">
        <v>17</v>
      </c>
      <c r="CU39" t="s">
        <v>25</v>
      </c>
      <c r="CV39" t="s">
        <v>16</v>
      </c>
      <c r="CW39" t="s">
        <v>3</v>
      </c>
    </row>
    <row r="40" spans="1:101" x14ac:dyDescent="0.25">
      <c r="A40">
        <f t="shared" si="2"/>
        <v>37</v>
      </c>
      <c r="B40" t="s">
        <v>13</v>
      </c>
      <c r="C40" t="s">
        <v>13</v>
      </c>
      <c r="D40" t="s">
        <v>13</v>
      </c>
      <c r="E40" t="s">
        <v>17</v>
      </c>
      <c r="F40" t="s">
        <v>13</v>
      </c>
      <c r="G40" t="s">
        <v>13</v>
      </c>
      <c r="H40" t="s">
        <v>24</v>
      </c>
      <c r="I40" t="s">
        <v>0</v>
      </c>
      <c r="J40" t="s">
        <v>13</v>
      </c>
      <c r="K40" t="s">
        <v>14</v>
      </c>
      <c r="L40" t="s">
        <v>31</v>
      </c>
      <c r="M40" t="s">
        <v>12</v>
      </c>
      <c r="N40" t="s">
        <v>4</v>
      </c>
      <c r="O40" t="s">
        <v>19</v>
      </c>
      <c r="P40" t="s">
        <v>13</v>
      </c>
      <c r="Q40" t="s">
        <v>3</v>
      </c>
      <c r="R40" t="s">
        <v>1</v>
      </c>
      <c r="S40" t="s">
        <v>32</v>
      </c>
      <c r="T40" t="s">
        <v>32</v>
      </c>
      <c r="U40" t="s">
        <v>31</v>
      </c>
      <c r="V40" t="s">
        <v>3</v>
      </c>
      <c r="W40" t="s">
        <v>18</v>
      </c>
      <c r="X40" t="s">
        <v>17</v>
      </c>
      <c r="Y40" t="s">
        <v>36</v>
      </c>
      <c r="Z40" t="s">
        <v>13</v>
      </c>
      <c r="AA40" t="s">
        <v>3</v>
      </c>
      <c r="AB40" t="s">
        <v>31</v>
      </c>
      <c r="AC40" t="s">
        <v>32</v>
      </c>
      <c r="AD40" t="s">
        <v>0</v>
      </c>
      <c r="AE40" t="s">
        <v>18</v>
      </c>
      <c r="AF40" t="s">
        <v>2</v>
      </c>
      <c r="AG40" t="s">
        <v>1</v>
      </c>
      <c r="AH40" t="s">
        <v>14</v>
      </c>
      <c r="AI40" t="s">
        <v>32</v>
      </c>
      <c r="AJ40" t="s">
        <v>14</v>
      </c>
      <c r="AK40" t="s">
        <v>25</v>
      </c>
      <c r="AL40" t="s">
        <v>31</v>
      </c>
      <c r="AM40" t="s">
        <v>12</v>
      </c>
      <c r="AN40" t="s">
        <v>1</v>
      </c>
      <c r="AO40" t="s">
        <v>5</v>
      </c>
      <c r="AP40" t="s">
        <v>32</v>
      </c>
      <c r="AQ40" t="s">
        <v>23</v>
      </c>
      <c r="AR40" t="s">
        <v>13</v>
      </c>
      <c r="AS40" t="s">
        <v>19</v>
      </c>
      <c r="AT40" t="s">
        <v>13</v>
      </c>
      <c r="AU40" t="s">
        <v>4</v>
      </c>
      <c r="AV40" t="s">
        <v>5</v>
      </c>
      <c r="AW40" t="s">
        <v>16</v>
      </c>
      <c r="AX40" t="s">
        <v>5</v>
      </c>
      <c r="AY40" t="s">
        <v>15</v>
      </c>
      <c r="AZ40" t="s">
        <v>19</v>
      </c>
      <c r="BA40" t="s">
        <v>31</v>
      </c>
      <c r="BB40" t="s">
        <v>31</v>
      </c>
      <c r="BC40" t="s">
        <v>15</v>
      </c>
      <c r="BD40" t="s">
        <v>0</v>
      </c>
      <c r="BE40" t="s">
        <v>14</v>
      </c>
      <c r="BF40" t="s">
        <v>13</v>
      </c>
      <c r="BG40" t="s">
        <v>18</v>
      </c>
      <c r="BH40" t="s">
        <v>15</v>
      </c>
      <c r="BI40" t="s">
        <v>0</v>
      </c>
      <c r="BJ40" t="s">
        <v>2</v>
      </c>
      <c r="BK40" t="s">
        <v>14</v>
      </c>
      <c r="BL40" t="s">
        <v>14</v>
      </c>
      <c r="BM40" t="s">
        <v>17</v>
      </c>
      <c r="BN40" t="s">
        <v>12</v>
      </c>
      <c r="BO40" t="s">
        <v>0</v>
      </c>
      <c r="BP40" t="s">
        <v>18</v>
      </c>
      <c r="BQ40" t="s">
        <v>31</v>
      </c>
      <c r="BR40" t="s">
        <v>23</v>
      </c>
      <c r="BS40" t="s">
        <v>15</v>
      </c>
      <c r="BT40" t="s">
        <v>14</v>
      </c>
      <c r="BU40" t="s">
        <v>2</v>
      </c>
      <c r="BV40" t="s">
        <v>13</v>
      </c>
      <c r="BW40" t="s">
        <v>33</v>
      </c>
      <c r="BX40" t="s">
        <v>4</v>
      </c>
      <c r="BY40" t="s">
        <v>1</v>
      </c>
      <c r="BZ40" t="s">
        <v>1</v>
      </c>
      <c r="CA40" t="s">
        <v>12</v>
      </c>
      <c r="CB40" t="s">
        <v>14</v>
      </c>
      <c r="CC40" t="s">
        <v>2</v>
      </c>
      <c r="CD40" t="s">
        <v>12</v>
      </c>
      <c r="CE40" t="s">
        <v>0</v>
      </c>
      <c r="CF40" t="s">
        <v>2</v>
      </c>
      <c r="CG40" t="s">
        <v>12</v>
      </c>
      <c r="CH40" t="s">
        <v>0</v>
      </c>
      <c r="CI40" t="s">
        <v>36</v>
      </c>
      <c r="CJ40" t="s">
        <v>13</v>
      </c>
      <c r="CK40" t="s">
        <v>13</v>
      </c>
      <c r="CL40" t="s">
        <v>16</v>
      </c>
      <c r="CM40" t="s">
        <v>15</v>
      </c>
      <c r="CN40" t="s">
        <v>31</v>
      </c>
      <c r="CO40" t="s">
        <v>12</v>
      </c>
      <c r="CP40" t="s">
        <v>13</v>
      </c>
      <c r="CQ40" t="s">
        <v>12</v>
      </c>
      <c r="CR40" t="s">
        <v>31</v>
      </c>
      <c r="CS40" t="s">
        <v>15</v>
      </c>
      <c r="CT40" t="s">
        <v>17</v>
      </c>
      <c r="CU40" t="s">
        <v>0</v>
      </c>
      <c r="CV40" t="s">
        <v>15</v>
      </c>
      <c r="CW40" t="s">
        <v>18</v>
      </c>
    </row>
    <row r="41" spans="1:101" x14ac:dyDescent="0.25">
      <c r="A41">
        <f t="shared" si="2"/>
        <v>38</v>
      </c>
      <c r="B41" t="s">
        <v>12</v>
      </c>
      <c r="C41" t="s">
        <v>14</v>
      </c>
      <c r="D41" t="s">
        <v>24</v>
      </c>
      <c r="E41" t="s">
        <v>37</v>
      </c>
      <c r="F41" t="s">
        <v>14</v>
      </c>
      <c r="G41" t="s">
        <v>37</v>
      </c>
      <c r="H41" t="s">
        <v>20</v>
      </c>
      <c r="I41" t="s">
        <v>12</v>
      </c>
      <c r="J41" t="s">
        <v>16</v>
      </c>
      <c r="K41" t="s">
        <v>13</v>
      </c>
      <c r="L41" t="s">
        <v>1</v>
      </c>
      <c r="M41" t="s">
        <v>5</v>
      </c>
      <c r="N41" t="s">
        <v>32</v>
      </c>
      <c r="O41" t="s">
        <v>3</v>
      </c>
      <c r="P41" t="s">
        <v>13</v>
      </c>
      <c r="Q41" t="s">
        <v>19</v>
      </c>
      <c r="R41" t="s">
        <v>13</v>
      </c>
      <c r="S41" t="s">
        <v>6</v>
      </c>
      <c r="T41" t="s">
        <v>4</v>
      </c>
      <c r="U41" t="s">
        <v>18</v>
      </c>
      <c r="V41" t="s">
        <v>12</v>
      </c>
      <c r="W41" t="s">
        <v>24</v>
      </c>
      <c r="X41" t="s">
        <v>19</v>
      </c>
      <c r="Y41" t="s">
        <v>34</v>
      </c>
      <c r="Z41" t="s">
        <v>17</v>
      </c>
      <c r="AA41" t="s">
        <v>35</v>
      </c>
      <c r="AB41" t="s">
        <v>32</v>
      </c>
      <c r="AC41" t="s">
        <v>8</v>
      </c>
      <c r="AD41" t="s">
        <v>3</v>
      </c>
      <c r="AE41" t="s">
        <v>24</v>
      </c>
      <c r="AF41" t="s">
        <v>1</v>
      </c>
      <c r="AG41" t="s">
        <v>33</v>
      </c>
      <c r="AH41" t="s">
        <v>43</v>
      </c>
      <c r="AI41" t="s">
        <v>12</v>
      </c>
      <c r="AJ41" t="s">
        <v>15</v>
      </c>
      <c r="AK41" t="s">
        <v>18</v>
      </c>
      <c r="AL41" t="s">
        <v>4</v>
      </c>
      <c r="AM41" t="s">
        <v>40</v>
      </c>
      <c r="AN41" t="s">
        <v>31</v>
      </c>
      <c r="AO41" t="s">
        <v>34</v>
      </c>
      <c r="AP41" t="s">
        <v>3</v>
      </c>
      <c r="AQ41" t="s">
        <v>4</v>
      </c>
      <c r="AR41" t="s">
        <v>13</v>
      </c>
      <c r="AS41" t="s">
        <v>36</v>
      </c>
      <c r="AT41" t="s">
        <v>12</v>
      </c>
      <c r="AU41" t="s">
        <v>1</v>
      </c>
      <c r="AV41" t="s">
        <v>14</v>
      </c>
      <c r="AW41" t="s">
        <v>0</v>
      </c>
      <c r="AX41" t="s">
        <v>15</v>
      </c>
      <c r="AY41" t="s">
        <v>1</v>
      </c>
      <c r="AZ41" t="s">
        <v>14</v>
      </c>
      <c r="BA41" t="s">
        <v>1</v>
      </c>
      <c r="BB41" t="s">
        <v>19</v>
      </c>
      <c r="BC41" t="s">
        <v>14</v>
      </c>
      <c r="BD41" t="s">
        <v>23</v>
      </c>
      <c r="BE41" t="s">
        <v>33</v>
      </c>
      <c r="BF41" t="s">
        <v>13</v>
      </c>
      <c r="BG41" t="s">
        <v>34</v>
      </c>
      <c r="BH41" t="s">
        <v>31</v>
      </c>
      <c r="BI41" t="s">
        <v>12</v>
      </c>
      <c r="BJ41" t="s">
        <v>3</v>
      </c>
      <c r="BK41" t="s">
        <v>1</v>
      </c>
      <c r="BL41" t="s">
        <v>15</v>
      </c>
      <c r="BM41" t="s">
        <v>2</v>
      </c>
      <c r="BN41" t="s">
        <v>24</v>
      </c>
      <c r="BO41" t="s">
        <v>31</v>
      </c>
      <c r="BP41" t="s">
        <v>18</v>
      </c>
      <c r="BQ41" t="s">
        <v>6</v>
      </c>
      <c r="BR41" t="s">
        <v>0</v>
      </c>
      <c r="BS41" t="s">
        <v>34</v>
      </c>
      <c r="BT41" t="s">
        <v>15</v>
      </c>
      <c r="BU41" t="s">
        <v>33</v>
      </c>
      <c r="BV41" t="s">
        <v>12</v>
      </c>
      <c r="BW41" t="s">
        <v>32</v>
      </c>
      <c r="BX41" t="s">
        <v>33</v>
      </c>
      <c r="BY41" t="s">
        <v>9</v>
      </c>
      <c r="BZ41" t="s">
        <v>14</v>
      </c>
      <c r="CA41" t="s">
        <v>31</v>
      </c>
      <c r="CB41" t="s">
        <v>4</v>
      </c>
      <c r="CC41" t="s">
        <v>15</v>
      </c>
      <c r="CD41" t="s">
        <v>8</v>
      </c>
      <c r="CE41" t="s">
        <v>31</v>
      </c>
      <c r="CF41" t="s">
        <v>2</v>
      </c>
      <c r="CG41" t="s">
        <v>24</v>
      </c>
      <c r="CH41" t="s">
        <v>15</v>
      </c>
      <c r="CI41" t="s">
        <v>0</v>
      </c>
      <c r="CJ41" t="s">
        <v>14</v>
      </c>
      <c r="CK41" t="s">
        <v>4</v>
      </c>
      <c r="CL41" t="s">
        <v>5</v>
      </c>
      <c r="CM41" t="s">
        <v>18</v>
      </c>
      <c r="CN41" t="s">
        <v>24</v>
      </c>
      <c r="CO41" t="s">
        <v>31</v>
      </c>
      <c r="CP41" t="s">
        <v>15</v>
      </c>
      <c r="CQ41" t="s">
        <v>3</v>
      </c>
      <c r="CR41" t="s">
        <v>12</v>
      </c>
      <c r="CS41" t="s">
        <v>32</v>
      </c>
      <c r="CT41" t="s">
        <v>17</v>
      </c>
      <c r="CU41" t="s">
        <v>16</v>
      </c>
      <c r="CV41" t="s">
        <v>12</v>
      </c>
      <c r="CW41" t="s">
        <v>35</v>
      </c>
    </row>
    <row r="42" spans="1:101" x14ac:dyDescent="0.25">
      <c r="A42">
        <f t="shared" si="2"/>
        <v>39</v>
      </c>
      <c r="B42" t="s">
        <v>1</v>
      </c>
      <c r="C42" t="s">
        <v>32</v>
      </c>
      <c r="D42" t="s">
        <v>1</v>
      </c>
      <c r="E42" t="s">
        <v>5</v>
      </c>
      <c r="F42" t="s">
        <v>19</v>
      </c>
      <c r="G42" t="s">
        <v>2</v>
      </c>
      <c r="H42" t="s">
        <v>14</v>
      </c>
      <c r="I42" t="s">
        <v>32</v>
      </c>
      <c r="J42" t="s">
        <v>1</v>
      </c>
      <c r="K42" t="s">
        <v>12</v>
      </c>
      <c r="L42" t="s">
        <v>15</v>
      </c>
      <c r="M42" t="s">
        <v>12</v>
      </c>
      <c r="N42" t="s">
        <v>31</v>
      </c>
      <c r="O42" t="s">
        <v>32</v>
      </c>
      <c r="P42" t="s">
        <v>15</v>
      </c>
      <c r="Q42" t="s">
        <v>16</v>
      </c>
      <c r="R42" t="s">
        <v>4</v>
      </c>
      <c r="S42" t="s">
        <v>12</v>
      </c>
      <c r="T42" t="s">
        <v>2</v>
      </c>
      <c r="U42" t="s">
        <v>31</v>
      </c>
      <c r="V42" t="s">
        <v>15</v>
      </c>
      <c r="W42" t="s">
        <v>32</v>
      </c>
      <c r="X42" t="s">
        <v>17</v>
      </c>
      <c r="Y42" t="s">
        <v>33</v>
      </c>
      <c r="Z42" t="s">
        <v>13</v>
      </c>
      <c r="AA42" t="s">
        <v>31</v>
      </c>
      <c r="AB42" t="s">
        <v>31</v>
      </c>
      <c r="AC42" t="s">
        <v>25</v>
      </c>
      <c r="AD42" t="s">
        <v>15</v>
      </c>
      <c r="AE42" t="s">
        <v>0</v>
      </c>
      <c r="AF42" t="s">
        <v>12</v>
      </c>
      <c r="AG42" t="s">
        <v>32</v>
      </c>
      <c r="AH42" t="s">
        <v>2</v>
      </c>
      <c r="AI42" t="s">
        <v>15</v>
      </c>
      <c r="AJ42" t="s">
        <v>24</v>
      </c>
      <c r="AK42" t="s">
        <v>14</v>
      </c>
      <c r="AL42" t="s">
        <v>31</v>
      </c>
      <c r="AM42" t="s">
        <v>19</v>
      </c>
      <c r="AN42" t="s">
        <v>2</v>
      </c>
      <c r="AO42" t="s">
        <v>19</v>
      </c>
      <c r="AP42" t="s">
        <v>16</v>
      </c>
      <c r="AQ42" t="s">
        <v>12</v>
      </c>
      <c r="AR42" t="s">
        <v>0</v>
      </c>
      <c r="AS42" t="s">
        <v>2</v>
      </c>
      <c r="AT42" t="s">
        <v>12</v>
      </c>
      <c r="AU42" t="s">
        <v>12</v>
      </c>
      <c r="AV42" t="s">
        <v>32</v>
      </c>
      <c r="AW42" t="s">
        <v>14</v>
      </c>
      <c r="AX42" t="s">
        <v>2</v>
      </c>
      <c r="AY42" t="s">
        <v>4</v>
      </c>
      <c r="AZ42" t="s">
        <v>32</v>
      </c>
      <c r="BA42" t="s">
        <v>33</v>
      </c>
      <c r="BB42" t="s">
        <v>24</v>
      </c>
      <c r="BC42" t="s">
        <v>12</v>
      </c>
      <c r="BD42" t="s">
        <v>0</v>
      </c>
      <c r="BE42" t="s">
        <v>14</v>
      </c>
      <c r="BF42" t="s">
        <v>14</v>
      </c>
      <c r="BG42" t="s">
        <v>35</v>
      </c>
      <c r="BH42" t="s">
        <v>14</v>
      </c>
      <c r="BI42" t="s">
        <v>14</v>
      </c>
      <c r="BJ42" t="s">
        <v>14</v>
      </c>
      <c r="BK42" t="s">
        <v>14</v>
      </c>
      <c r="BL42" t="s">
        <v>2</v>
      </c>
      <c r="BM42" t="s">
        <v>13</v>
      </c>
      <c r="BN42" t="s">
        <v>19</v>
      </c>
      <c r="BO42" t="s">
        <v>12</v>
      </c>
      <c r="BP42" t="s">
        <v>17</v>
      </c>
      <c r="BQ42" t="s">
        <v>31</v>
      </c>
      <c r="BR42" t="s">
        <v>16</v>
      </c>
      <c r="BS42" t="s">
        <v>19</v>
      </c>
      <c r="BT42" t="s">
        <v>8</v>
      </c>
      <c r="BU42" t="s">
        <v>14</v>
      </c>
      <c r="BV42" t="s">
        <v>0</v>
      </c>
      <c r="BW42" t="s">
        <v>5</v>
      </c>
      <c r="BX42" t="s">
        <v>31</v>
      </c>
      <c r="BY42" t="s">
        <v>31</v>
      </c>
      <c r="BZ42" t="s">
        <v>26</v>
      </c>
      <c r="CA42" t="s">
        <v>2</v>
      </c>
      <c r="CB42" t="s">
        <v>4</v>
      </c>
      <c r="CC42" t="s">
        <v>13</v>
      </c>
      <c r="CD42" t="s">
        <v>3</v>
      </c>
      <c r="CE42" t="s">
        <v>5</v>
      </c>
      <c r="CF42" t="s">
        <v>32</v>
      </c>
      <c r="CG42" t="s">
        <v>32</v>
      </c>
      <c r="CH42" t="s">
        <v>12</v>
      </c>
      <c r="CI42" t="s">
        <v>13</v>
      </c>
      <c r="CJ42" t="s">
        <v>12</v>
      </c>
      <c r="CK42" t="s">
        <v>0</v>
      </c>
      <c r="CL42" t="s">
        <v>0</v>
      </c>
      <c r="CM42" t="s">
        <v>25</v>
      </c>
      <c r="CN42" t="s">
        <v>13</v>
      </c>
      <c r="CO42" t="s">
        <v>19</v>
      </c>
      <c r="CP42" t="s">
        <v>2</v>
      </c>
      <c r="CQ42" t="s">
        <v>2</v>
      </c>
      <c r="CR42" t="s">
        <v>24</v>
      </c>
      <c r="CS42" t="s">
        <v>12</v>
      </c>
      <c r="CT42" t="s">
        <v>23</v>
      </c>
      <c r="CU42" t="s">
        <v>19</v>
      </c>
      <c r="CV42" t="s">
        <v>32</v>
      </c>
      <c r="CW42" t="s">
        <v>12</v>
      </c>
    </row>
    <row r="43" spans="1:101" x14ac:dyDescent="0.25">
      <c r="A43">
        <f t="shared" si="2"/>
        <v>40</v>
      </c>
      <c r="B43" t="s">
        <v>13</v>
      </c>
      <c r="C43" t="s">
        <v>16</v>
      </c>
      <c r="D43" t="s">
        <v>32</v>
      </c>
      <c r="E43" t="s">
        <v>0</v>
      </c>
      <c r="F43" t="s">
        <v>0</v>
      </c>
      <c r="G43" t="s">
        <v>31</v>
      </c>
      <c r="H43" t="s">
        <v>33</v>
      </c>
      <c r="I43" t="s">
        <v>13</v>
      </c>
      <c r="J43" t="s">
        <v>1</v>
      </c>
      <c r="K43" t="s">
        <v>15</v>
      </c>
      <c r="L43" t="s">
        <v>13</v>
      </c>
      <c r="M43" t="s">
        <v>2</v>
      </c>
      <c r="N43" t="s">
        <v>0</v>
      </c>
      <c r="O43" t="s">
        <v>1</v>
      </c>
      <c r="P43" t="s">
        <v>4</v>
      </c>
      <c r="Q43" t="s">
        <v>14</v>
      </c>
      <c r="R43" t="s">
        <v>0</v>
      </c>
      <c r="S43" t="s">
        <v>13</v>
      </c>
      <c r="T43" t="s">
        <v>12</v>
      </c>
      <c r="U43" t="s">
        <v>14</v>
      </c>
      <c r="V43" t="s">
        <v>0</v>
      </c>
      <c r="W43" t="s">
        <v>3</v>
      </c>
      <c r="X43" t="s">
        <v>4</v>
      </c>
      <c r="Y43" t="s">
        <v>17</v>
      </c>
      <c r="Z43" t="s">
        <v>3</v>
      </c>
      <c r="AA43" t="s">
        <v>14</v>
      </c>
      <c r="AB43" t="s">
        <v>17</v>
      </c>
      <c r="AC43" t="s">
        <v>18</v>
      </c>
      <c r="AD43" t="s">
        <v>4</v>
      </c>
      <c r="AE43" t="s">
        <v>3</v>
      </c>
      <c r="AF43" t="s">
        <v>35</v>
      </c>
      <c r="AG43" t="s">
        <v>31</v>
      </c>
      <c r="AH43" t="s">
        <v>33</v>
      </c>
      <c r="AI43" t="s">
        <v>0</v>
      </c>
      <c r="AJ43" t="s">
        <v>32</v>
      </c>
      <c r="AK43" t="s">
        <v>40</v>
      </c>
      <c r="AL43" t="s">
        <v>4</v>
      </c>
      <c r="AM43" t="s">
        <v>14</v>
      </c>
      <c r="AN43" t="s">
        <v>32</v>
      </c>
      <c r="AO43" t="s">
        <v>4</v>
      </c>
      <c r="AP43" t="s">
        <v>31</v>
      </c>
      <c r="AQ43" t="s">
        <v>15</v>
      </c>
      <c r="AR43" t="s">
        <v>0</v>
      </c>
      <c r="AS43" t="s">
        <v>14</v>
      </c>
      <c r="AT43" t="s">
        <v>32</v>
      </c>
      <c r="AU43" t="s">
        <v>32</v>
      </c>
      <c r="AV43" t="s">
        <v>4</v>
      </c>
      <c r="AW43" t="s">
        <v>15</v>
      </c>
      <c r="AX43" t="s">
        <v>15</v>
      </c>
      <c r="AY43" t="s">
        <v>3</v>
      </c>
      <c r="AZ43" t="s">
        <v>35</v>
      </c>
      <c r="BA43" t="s">
        <v>3</v>
      </c>
      <c r="BB43" t="s">
        <v>13</v>
      </c>
      <c r="BC43" t="s">
        <v>32</v>
      </c>
      <c r="BD43" t="s">
        <v>6</v>
      </c>
      <c r="BE43" t="s">
        <v>18</v>
      </c>
      <c r="BF43" t="s">
        <v>14</v>
      </c>
      <c r="BG43" t="s">
        <v>15</v>
      </c>
      <c r="BH43" t="s">
        <v>13</v>
      </c>
      <c r="BI43" t="s">
        <v>4</v>
      </c>
      <c r="BJ43" t="s">
        <v>1</v>
      </c>
      <c r="BK43" t="s">
        <v>14</v>
      </c>
      <c r="BL43" t="s">
        <v>2</v>
      </c>
      <c r="BM43" t="s">
        <v>15</v>
      </c>
      <c r="BN43" t="s">
        <v>16</v>
      </c>
      <c r="BO43" t="s">
        <v>13</v>
      </c>
      <c r="BP43" t="s">
        <v>15</v>
      </c>
      <c r="BQ43" t="s">
        <v>3</v>
      </c>
      <c r="BR43" t="s">
        <v>32</v>
      </c>
      <c r="BS43" t="s">
        <v>1</v>
      </c>
      <c r="BT43" t="s">
        <v>6</v>
      </c>
      <c r="BU43" t="s">
        <v>13</v>
      </c>
      <c r="BV43" t="s">
        <v>0</v>
      </c>
      <c r="BW43" t="s">
        <v>13</v>
      </c>
      <c r="BX43" t="s">
        <v>31</v>
      </c>
      <c r="BY43" t="s">
        <v>0</v>
      </c>
      <c r="BZ43" t="s">
        <v>13</v>
      </c>
      <c r="CA43" t="s">
        <v>0</v>
      </c>
      <c r="CB43" t="s">
        <v>6</v>
      </c>
      <c r="CC43" t="s">
        <v>24</v>
      </c>
      <c r="CD43" t="s">
        <v>12</v>
      </c>
      <c r="CE43" t="s">
        <v>31</v>
      </c>
      <c r="CF43" t="s">
        <v>32</v>
      </c>
      <c r="CG43" t="s">
        <v>13</v>
      </c>
      <c r="CH43" t="s">
        <v>31</v>
      </c>
      <c r="CI43" t="s">
        <v>23</v>
      </c>
      <c r="CJ43" t="s">
        <v>13</v>
      </c>
      <c r="CK43" t="s">
        <v>17</v>
      </c>
      <c r="CL43" t="s">
        <v>12</v>
      </c>
      <c r="CM43" t="s">
        <v>18</v>
      </c>
      <c r="CN43" t="s">
        <v>15</v>
      </c>
      <c r="CO43" t="s">
        <v>31</v>
      </c>
      <c r="CP43" t="s">
        <v>13</v>
      </c>
      <c r="CQ43" t="s">
        <v>18</v>
      </c>
      <c r="CR43" t="s">
        <v>12</v>
      </c>
      <c r="CS43" t="s">
        <v>13</v>
      </c>
      <c r="CT43" t="s">
        <v>3</v>
      </c>
      <c r="CU43" t="s">
        <v>12</v>
      </c>
      <c r="CV43" t="s">
        <v>15</v>
      </c>
      <c r="CW43" t="s">
        <v>13</v>
      </c>
    </row>
    <row r="44" spans="1:101" x14ac:dyDescent="0.25">
      <c r="A44">
        <f t="shared" si="2"/>
        <v>41</v>
      </c>
      <c r="B44" t="s">
        <v>4</v>
      </c>
      <c r="C44" t="s">
        <v>16</v>
      </c>
      <c r="D44" t="s">
        <v>3</v>
      </c>
      <c r="E44" t="s">
        <v>0</v>
      </c>
      <c r="F44" t="s">
        <v>31</v>
      </c>
      <c r="G44" t="s">
        <v>12</v>
      </c>
      <c r="H44" t="s">
        <v>15</v>
      </c>
      <c r="I44" t="s">
        <v>24</v>
      </c>
      <c r="J44" t="s">
        <v>13</v>
      </c>
      <c r="K44" t="s">
        <v>15</v>
      </c>
      <c r="L44" t="s">
        <v>12</v>
      </c>
      <c r="M44" t="s">
        <v>0</v>
      </c>
      <c r="N44" t="s">
        <v>31</v>
      </c>
      <c r="O44" t="s">
        <v>13</v>
      </c>
      <c r="P44" t="s">
        <v>14</v>
      </c>
      <c r="Q44" t="s">
        <v>12</v>
      </c>
      <c r="R44" t="s">
        <v>13</v>
      </c>
      <c r="S44" t="s">
        <v>12</v>
      </c>
      <c r="T44" t="s">
        <v>24</v>
      </c>
      <c r="U44" t="s">
        <v>19</v>
      </c>
      <c r="V44" t="s">
        <v>14</v>
      </c>
      <c r="W44" t="s">
        <v>31</v>
      </c>
      <c r="X44" t="s">
        <v>2</v>
      </c>
      <c r="Y44" t="s">
        <v>14</v>
      </c>
      <c r="Z44" t="s">
        <v>1</v>
      </c>
      <c r="AA44" t="s">
        <v>12</v>
      </c>
      <c r="AB44" t="s">
        <v>32</v>
      </c>
      <c r="AC44" t="s">
        <v>18</v>
      </c>
      <c r="AD44" t="s">
        <v>4</v>
      </c>
      <c r="AE44" t="s">
        <v>14</v>
      </c>
      <c r="AF44" t="s">
        <v>7</v>
      </c>
      <c r="AG44" t="s">
        <v>14</v>
      </c>
      <c r="AH44" t="s">
        <v>3</v>
      </c>
      <c r="AI44" t="s">
        <v>7</v>
      </c>
      <c r="AJ44" t="s">
        <v>31</v>
      </c>
      <c r="AK44" t="s">
        <v>16</v>
      </c>
      <c r="AL44" t="s">
        <v>1</v>
      </c>
      <c r="AM44" t="s">
        <v>9</v>
      </c>
      <c r="AN44" t="s">
        <v>14</v>
      </c>
      <c r="AO44" t="s">
        <v>37</v>
      </c>
      <c r="AP44" t="s">
        <v>19</v>
      </c>
      <c r="AQ44" t="s">
        <v>33</v>
      </c>
      <c r="AR44" t="s">
        <v>15</v>
      </c>
      <c r="AS44" t="s">
        <v>2</v>
      </c>
      <c r="AT44" t="s">
        <v>0</v>
      </c>
      <c r="AU44" t="s">
        <v>14</v>
      </c>
      <c r="AV44" t="s">
        <v>18</v>
      </c>
      <c r="AW44" t="s">
        <v>2</v>
      </c>
      <c r="AX44" t="s">
        <v>14</v>
      </c>
      <c r="AY44" t="s">
        <v>14</v>
      </c>
      <c r="AZ44" t="s">
        <v>17</v>
      </c>
      <c r="BA44" t="s">
        <v>0</v>
      </c>
      <c r="BB44" t="s">
        <v>23</v>
      </c>
      <c r="BC44" t="s">
        <v>1</v>
      </c>
      <c r="BD44" t="s">
        <v>12</v>
      </c>
      <c r="BE44" t="s">
        <v>7</v>
      </c>
      <c r="BF44" t="s">
        <v>31</v>
      </c>
      <c r="BG44" t="s">
        <v>12</v>
      </c>
      <c r="BH44" t="s">
        <v>12</v>
      </c>
      <c r="BI44" t="s">
        <v>14</v>
      </c>
      <c r="BJ44" t="s">
        <v>31</v>
      </c>
      <c r="BK44" t="s">
        <v>13</v>
      </c>
      <c r="BL44" t="s">
        <v>32</v>
      </c>
      <c r="BM44" t="s">
        <v>18</v>
      </c>
      <c r="BN44" t="s">
        <v>3</v>
      </c>
      <c r="BO44" t="s">
        <v>13</v>
      </c>
      <c r="BP44" t="s">
        <v>31</v>
      </c>
      <c r="BQ44" t="s">
        <v>31</v>
      </c>
      <c r="BR44" t="s">
        <v>12</v>
      </c>
      <c r="BS44" t="s">
        <v>14</v>
      </c>
      <c r="BT44" t="s">
        <v>13</v>
      </c>
      <c r="BU44" t="s">
        <v>14</v>
      </c>
      <c r="BV44" t="s">
        <v>13</v>
      </c>
      <c r="BW44" t="s">
        <v>31</v>
      </c>
      <c r="BX44" t="s">
        <v>15</v>
      </c>
      <c r="BY44" t="s">
        <v>4</v>
      </c>
      <c r="BZ44" t="s">
        <v>31</v>
      </c>
      <c r="CA44" t="s">
        <v>13</v>
      </c>
      <c r="CB44" t="s">
        <v>7</v>
      </c>
      <c r="CC44" t="s">
        <v>3</v>
      </c>
      <c r="CD44" t="s">
        <v>12</v>
      </c>
      <c r="CE44" t="s">
        <v>40</v>
      </c>
      <c r="CF44" t="s">
        <v>12</v>
      </c>
      <c r="CG44" t="s">
        <v>12</v>
      </c>
      <c r="CH44" t="s">
        <v>0</v>
      </c>
      <c r="CI44" t="s">
        <v>2</v>
      </c>
      <c r="CJ44" t="s">
        <v>31</v>
      </c>
      <c r="CK44" t="s">
        <v>13</v>
      </c>
      <c r="CL44" t="s">
        <v>24</v>
      </c>
      <c r="CM44" t="s">
        <v>31</v>
      </c>
      <c r="CN44" t="s">
        <v>4</v>
      </c>
      <c r="CO44" t="s">
        <v>24</v>
      </c>
      <c r="CP44" t="s">
        <v>12</v>
      </c>
      <c r="CQ44" t="s">
        <v>15</v>
      </c>
      <c r="CR44" t="s">
        <v>18</v>
      </c>
      <c r="CS44" t="s">
        <v>15</v>
      </c>
      <c r="CT44" t="s">
        <v>13</v>
      </c>
      <c r="CU44" t="s">
        <v>0</v>
      </c>
      <c r="CV44" t="s">
        <v>12</v>
      </c>
      <c r="CW44" t="s">
        <v>15</v>
      </c>
    </row>
    <row r="45" spans="1:101" x14ac:dyDescent="0.25">
      <c r="A45">
        <f t="shared" si="2"/>
        <v>42</v>
      </c>
      <c r="B45" t="s">
        <v>24</v>
      </c>
      <c r="C45" t="s">
        <v>14</v>
      </c>
      <c r="D45" t="s">
        <v>5</v>
      </c>
      <c r="E45" t="s">
        <v>32</v>
      </c>
      <c r="F45" t="s">
        <v>12</v>
      </c>
      <c r="G45" t="s">
        <v>18</v>
      </c>
      <c r="H45" t="s">
        <v>37</v>
      </c>
      <c r="I45" t="s">
        <v>36</v>
      </c>
      <c r="J45" t="s">
        <v>13</v>
      </c>
      <c r="K45" t="s">
        <v>1</v>
      </c>
      <c r="L45" t="s">
        <v>1</v>
      </c>
      <c r="M45" t="s">
        <v>2</v>
      </c>
      <c r="N45" t="s">
        <v>4</v>
      </c>
      <c r="O45" t="s">
        <v>12</v>
      </c>
      <c r="P45" t="s">
        <v>34</v>
      </c>
      <c r="Q45" t="s">
        <v>13</v>
      </c>
      <c r="R45" t="s">
        <v>18</v>
      </c>
      <c r="S45" t="s">
        <v>33</v>
      </c>
      <c r="T45" t="s">
        <v>0</v>
      </c>
      <c r="U45" t="s">
        <v>17</v>
      </c>
      <c r="V45" t="s">
        <v>33</v>
      </c>
      <c r="W45" t="s">
        <v>2</v>
      </c>
      <c r="X45" t="s">
        <v>14</v>
      </c>
      <c r="Y45" t="s">
        <v>12</v>
      </c>
      <c r="Z45" t="s">
        <v>25</v>
      </c>
      <c r="AA45" t="s">
        <v>2</v>
      </c>
      <c r="AB45" t="s">
        <v>12</v>
      </c>
      <c r="AC45" t="s">
        <v>12</v>
      </c>
      <c r="AD45" t="s">
        <v>31</v>
      </c>
      <c r="AE45" t="s">
        <v>4</v>
      </c>
      <c r="AF45" t="s">
        <v>13</v>
      </c>
      <c r="AG45" t="s">
        <v>12</v>
      </c>
      <c r="AH45" t="s">
        <v>23</v>
      </c>
      <c r="AI45" t="s">
        <v>13</v>
      </c>
      <c r="AJ45" t="s">
        <v>12</v>
      </c>
      <c r="AK45" t="s">
        <v>31</v>
      </c>
      <c r="AL45" t="s">
        <v>17</v>
      </c>
      <c r="AM45" t="s">
        <v>15</v>
      </c>
      <c r="AN45" t="s">
        <v>2</v>
      </c>
      <c r="AO45" t="s">
        <v>12</v>
      </c>
      <c r="AP45" t="s">
        <v>12</v>
      </c>
      <c r="AQ45" t="s">
        <v>12</v>
      </c>
      <c r="AR45" t="s">
        <v>14</v>
      </c>
      <c r="AS45" t="s">
        <v>31</v>
      </c>
      <c r="AT45" t="s">
        <v>15</v>
      </c>
      <c r="AU45" t="s">
        <v>15</v>
      </c>
      <c r="AV45" t="s">
        <v>36</v>
      </c>
      <c r="AW45" t="s">
        <v>12</v>
      </c>
      <c r="AX45" t="s">
        <v>17</v>
      </c>
      <c r="AY45" t="s">
        <v>13</v>
      </c>
      <c r="AZ45" t="s">
        <v>3</v>
      </c>
      <c r="BA45" t="s">
        <v>4</v>
      </c>
      <c r="BB45" t="s">
        <v>34</v>
      </c>
      <c r="BC45" t="s">
        <v>15</v>
      </c>
      <c r="BD45" t="s">
        <v>12</v>
      </c>
      <c r="BE45" t="s">
        <v>17</v>
      </c>
      <c r="BF45" t="s">
        <v>31</v>
      </c>
      <c r="BG45" t="s">
        <v>5</v>
      </c>
      <c r="BH45" t="s">
        <v>14</v>
      </c>
      <c r="BI45" t="s">
        <v>32</v>
      </c>
      <c r="BJ45" t="s">
        <v>13</v>
      </c>
      <c r="BK45" t="s">
        <v>12</v>
      </c>
      <c r="BL45" t="s">
        <v>35</v>
      </c>
      <c r="BM45" t="s">
        <v>18</v>
      </c>
      <c r="BN45" t="s">
        <v>24</v>
      </c>
      <c r="BO45" t="s">
        <v>17</v>
      </c>
      <c r="BP45" t="s">
        <v>15</v>
      </c>
      <c r="BQ45" t="s">
        <v>17</v>
      </c>
      <c r="BR45" t="s">
        <v>13</v>
      </c>
      <c r="BS45" t="s">
        <v>6</v>
      </c>
      <c r="BT45" t="s">
        <v>1</v>
      </c>
      <c r="BU45" t="s">
        <v>15</v>
      </c>
      <c r="BV45" t="s">
        <v>12</v>
      </c>
      <c r="BW45" t="s">
        <v>12</v>
      </c>
      <c r="BX45" t="s">
        <v>2</v>
      </c>
      <c r="BY45" t="s">
        <v>9</v>
      </c>
      <c r="BZ45" t="s">
        <v>3</v>
      </c>
      <c r="CA45" t="s">
        <v>17</v>
      </c>
      <c r="CB45" t="s">
        <v>31</v>
      </c>
      <c r="CC45" t="s">
        <v>17</v>
      </c>
      <c r="CD45" t="s">
        <v>15</v>
      </c>
      <c r="CE45" t="s">
        <v>12</v>
      </c>
      <c r="CF45" t="s">
        <v>27</v>
      </c>
      <c r="CG45" t="s">
        <v>14</v>
      </c>
      <c r="CH45" t="s">
        <v>37</v>
      </c>
      <c r="CI45" t="s">
        <v>12</v>
      </c>
      <c r="CJ45" t="s">
        <v>34</v>
      </c>
      <c r="CK45" t="s">
        <v>15</v>
      </c>
      <c r="CL45" t="s">
        <v>19</v>
      </c>
      <c r="CM45" t="s">
        <v>0</v>
      </c>
      <c r="CN45" t="s">
        <v>19</v>
      </c>
      <c r="CO45" t="s">
        <v>1</v>
      </c>
      <c r="CP45" t="s">
        <v>17</v>
      </c>
      <c r="CQ45" t="s">
        <v>7</v>
      </c>
      <c r="CR45" t="s">
        <v>25</v>
      </c>
      <c r="CS45" t="s">
        <v>24</v>
      </c>
      <c r="CT45" t="s">
        <v>14</v>
      </c>
      <c r="CU45" t="s">
        <v>14</v>
      </c>
      <c r="CV45" t="s">
        <v>32</v>
      </c>
      <c r="CW45" t="s">
        <v>4</v>
      </c>
    </row>
    <row r="46" spans="1:101" x14ac:dyDescent="0.25">
      <c r="A46">
        <f t="shared" si="2"/>
        <v>43</v>
      </c>
      <c r="B46" t="s">
        <v>16</v>
      </c>
      <c r="C46" t="s">
        <v>14</v>
      </c>
      <c r="D46" t="s">
        <v>12</v>
      </c>
      <c r="E46" t="s">
        <v>32</v>
      </c>
      <c r="F46" t="s">
        <v>32</v>
      </c>
      <c r="G46" t="s">
        <v>3</v>
      </c>
      <c r="H46" t="s">
        <v>0</v>
      </c>
      <c r="I46" t="s">
        <v>12</v>
      </c>
      <c r="J46" t="s">
        <v>2</v>
      </c>
      <c r="K46" t="s">
        <v>19</v>
      </c>
      <c r="L46" t="s">
        <v>15</v>
      </c>
      <c r="M46" t="s">
        <v>13</v>
      </c>
      <c r="N46" t="s">
        <v>13</v>
      </c>
      <c r="O46" t="s">
        <v>12</v>
      </c>
      <c r="P46" t="s">
        <v>0</v>
      </c>
      <c r="Q46" t="s">
        <v>37</v>
      </c>
      <c r="R46" t="s">
        <v>23</v>
      </c>
      <c r="S46" t="s">
        <v>15</v>
      </c>
      <c r="T46" t="s">
        <v>2</v>
      </c>
      <c r="U46" t="s">
        <v>16</v>
      </c>
      <c r="V46" t="s">
        <v>6</v>
      </c>
      <c r="W46" t="s">
        <v>32</v>
      </c>
      <c r="X46" t="s">
        <v>1</v>
      </c>
      <c r="Y46" t="s">
        <v>6</v>
      </c>
      <c r="Z46" t="s">
        <v>6</v>
      </c>
      <c r="AA46" t="s">
        <v>12</v>
      </c>
      <c r="AB46" t="s">
        <v>13</v>
      </c>
      <c r="AC46" t="s">
        <v>15</v>
      </c>
      <c r="AD46" t="s">
        <v>2</v>
      </c>
      <c r="AE46" t="s">
        <v>20</v>
      </c>
      <c r="AF46" t="s">
        <v>6</v>
      </c>
      <c r="AG46" t="s">
        <v>37</v>
      </c>
      <c r="AH46" t="s">
        <v>33</v>
      </c>
      <c r="AI46" t="s">
        <v>5</v>
      </c>
      <c r="AJ46" t="s">
        <v>17</v>
      </c>
      <c r="AK46" t="s">
        <v>2</v>
      </c>
      <c r="AL46" t="s">
        <v>31</v>
      </c>
      <c r="AM46" t="s">
        <v>16</v>
      </c>
      <c r="AN46" t="s">
        <v>32</v>
      </c>
      <c r="AO46" t="s">
        <v>18</v>
      </c>
      <c r="AP46" t="s">
        <v>24</v>
      </c>
      <c r="AQ46" t="s">
        <v>0</v>
      </c>
      <c r="AR46" t="s">
        <v>18</v>
      </c>
      <c r="AS46" t="s">
        <v>6</v>
      </c>
      <c r="AT46" t="s">
        <v>18</v>
      </c>
      <c r="AU46" t="s">
        <v>5</v>
      </c>
      <c r="AV46" t="s">
        <v>31</v>
      </c>
      <c r="AW46" t="s">
        <v>4</v>
      </c>
      <c r="AX46" t="s">
        <v>1</v>
      </c>
      <c r="AY46" t="s">
        <v>23</v>
      </c>
      <c r="AZ46" t="s">
        <v>31</v>
      </c>
      <c r="BA46" t="s">
        <v>19</v>
      </c>
      <c r="BB46" t="s">
        <v>15</v>
      </c>
      <c r="BC46" t="s">
        <v>0</v>
      </c>
      <c r="BD46" t="s">
        <v>33</v>
      </c>
      <c r="BE46" t="s">
        <v>13</v>
      </c>
      <c r="BF46" t="s">
        <v>0</v>
      </c>
      <c r="BG46" t="s">
        <v>15</v>
      </c>
      <c r="BH46" t="s">
        <v>0</v>
      </c>
      <c r="BI46" t="s">
        <v>13</v>
      </c>
      <c r="BJ46" t="s">
        <v>16</v>
      </c>
      <c r="BK46" t="s">
        <v>1</v>
      </c>
      <c r="BL46" t="s">
        <v>13</v>
      </c>
      <c r="BM46" t="s">
        <v>34</v>
      </c>
      <c r="BN46" t="s">
        <v>4</v>
      </c>
      <c r="BO46" t="s">
        <v>13</v>
      </c>
      <c r="BP46" t="s">
        <v>24</v>
      </c>
      <c r="BQ46" t="s">
        <v>0</v>
      </c>
      <c r="BR46" t="s">
        <v>12</v>
      </c>
      <c r="BS46" t="s">
        <v>12</v>
      </c>
      <c r="BT46" t="s">
        <v>23</v>
      </c>
      <c r="BU46" t="s">
        <v>31</v>
      </c>
      <c r="BV46" t="s">
        <v>1</v>
      </c>
      <c r="BW46" t="s">
        <v>23</v>
      </c>
      <c r="BX46" t="s">
        <v>12</v>
      </c>
      <c r="BY46" t="s">
        <v>32</v>
      </c>
      <c r="BZ46" t="s">
        <v>31</v>
      </c>
      <c r="CA46" t="s">
        <v>34</v>
      </c>
      <c r="CB46" t="s">
        <v>31</v>
      </c>
      <c r="CC46" t="s">
        <v>2</v>
      </c>
      <c r="CD46" t="s">
        <v>24</v>
      </c>
      <c r="CE46" t="s">
        <v>15</v>
      </c>
      <c r="CF46" t="s">
        <v>24</v>
      </c>
      <c r="CG46" t="s">
        <v>36</v>
      </c>
      <c r="CH46" t="s">
        <v>3</v>
      </c>
      <c r="CI46" t="s">
        <v>12</v>
      </c>
      <c r="CJ46" t="s">
        <v>15</v>
      </c>
      <c r="CK46" t="s">
        <v>23</v>
      </c>
      <c r="CL46" t="s">
        <v>19</v>
      </c>
      <c r="CM46" t="s">
        <v>14</v>
      </c>
      <c r="CN46" t="s">
        <v>23</v>
      </c>
      <c r="CO46" t="s">
        <v>12</v>
      </c>
      <c r="CP46" t="s">
        <v>2</v>
      </c>
      <c r="CQ46" t="s">
        <v>19</v>
      </c>
      <c r="CR46" t="s">
        <v>1</v>
      </c>
      <c r="CS46" t="s">
        <v>13</v>
      </c>
      <c r="CT46" t="s">
        <v>13</v>
      </c>
      <c r="CU46" t="s">
        <v>17</v>
      </c>
      <c r="CV46" t="s">
        <v>14</v>
      </c>
      <c r="CW46" t="s">
        <v>36</v>
      </c>
    </row>
    <row r="47" spans="1:101" x14ac:dyDescent="0.25">
      <c r="A47">
        <f t="shared" si="2"/>
        <v>44</v>
      </c>
      <c r="B47" t="s">
        <v>2</v>
      </c>
      <c r="C47" t="s">
        <v>23</v>
      </c>
      <c r="D47" t="s">
        <v>0</v>
      </c>
      <c r="E47" t="s">
        <v>15</v>
      </c>
      <c r="F47" t="s">
        <v>3</v>
      </c>
      <c r="G47" t="s">
        <v>36</v>
      </c>
      <c r="H47" t="s">
        <v>2</v>
      </c>
      <c r="I47" t="s">
        <v>2</v>
      </c>
      <c r="J47" t="s">
        <v>31</v>
      </c>
      <c r="K47" t="s">
        <v>25</v>
      </c>
      <c r="L47" t="s">
        <v>15</v>
      </c>
      <c r="M47" t="s">
        <v>34</v>
      </c>
      <c r="N47" t="s">
        <v>13</v>
      </c>
      <c r="O47" t="s">
        <v>33</v>
      </c>
      <c r="P47" t="s">
        <v>14</v>
      </c>
      <c r="Q47" t="s">
        <v>17</v>
      </c>
      <c r="R47" t="s">
        <v>3</v>
      </c>
      <c r="S47" t="s">
        <v>13</v>
      </c>
      <c r="T47" t="s">
        <v>23</v>
      </c>
      <c r="U47" t="s">
        <v>12</v>
      </c>
      <c r="V47" t="s">
        <v>34</v>
      </c>
      <c r="W47" t="s">
        <v>12</v>
      </c>
      <c r="X47" t="s">
        <v>1</v>
      </c>
      <c r="Y47" t="s">
        <v>12</v>
      </c>
      <c r="Z47" t="s">
        <v>20</v>
      </c>
      <c r="AA47" t="s">
        <v>32</v>
      </c>
      <c r="AB47" t="s">
        <v>2</v>
      </c>
      <c r="AC47" t="s">
        <v>31</v>
      </c>
      <c r="AD47" t="s">
        <v>14</v>
      </c>
      <c r="AE47" t="s">
        <v>16</v>
      </c>
      <c r="AF47" t="s">
        <v>16</v>
      </c>
      <c r="AG47" t="s">
        <v>12</v>
      </c>
      <c r="AH47" t="s">
        <v>31</v>
      </c>
      <c r="AI47" t="s">
        <v>33</v>
      </c>
      <c r="AJ47" t="s">
        <v>12</v>
      </c>
      <c r="AK47" t="s">
        <v>31</v>
      </c>
      <c r="AL47" t="s">
        <v>37</v>
      </c>
      <c r="AM47" t="s">
        <v>18</v>
      </c>
      <c r="AN47" t="s">
        <v>31</v>
      </c>
      <c r="AO47" t="s">
        <v>1</v>
      </c>
      <c r="AP47" t="s">
        <v>17</v>
      </c>
      <c r="AQ47" t="s">
        <v>14</v>
      </c>
      <c r="AR47" t="s">
        <v>0</v>
      </c>
      <c r="AS47" t="s">
        <v>24</v>
      </c>
      <c r="AT47" t="s">
        <v>32</v>
      </c>
      <c r="AU47" t="s">
        <v>35</v>
      </c>
      <c r="AV47" t="s">
        <v>33</v>
      </c>
      <c r="AW47" t="s">
        <v>0</v>
      </c>
      <c r="AX47" t="s">
        <v>12</v>
      </c>
      <c r="AY47" t="s">
        <v>31</v>
      </c>
      <c r="AZ47" t="s">
        <v>36</v>
      </c>
      <c r="BA47" t="s">
        <v>31</v>
      </c>
      <c r="BB47" t="s">
        <v>18</v>
      </c>
      <c r="BC47" t="s">
        <v>0</v>
      </c>
      <c r="BD47" t="s">
        <v>13</v>
      </c>
      <c r="BE47" t="s">
        <v>12</v>
      </c>
      <c r="BF47" t="s">
        <v>5</v>
      </c>
      <c r="BG47" t="s">
        <v>42</v>
      </c>
      <c r="BH47" t="s">
        <v>3</v>
      </c>
      <c r="BI47" t="s">
        <v>33</v>
      </c>
      <c r="BJ47" t="s">
        <v>32</v>
      </c>
      <c r="BK47" t="s">
        <v>19</v>
      </c>
      <c r="BL47" t="s">
        <v>32</v>
      </c>
      <c r="BM47" t="s">
        <v>3</v>
      </c>
      <c r="BN47" t="s">
        <v>13</v>
      </c>
      <c r="BO47" t="s">
        <v>18</v>
      </c>
      <c r="BP47" t="s">
        <v>14</v>
      </c>
      <c r="BQ47" t="s">
        <v>25</v>
      </c>
      <c r="BR47" t="s">
        <v>23</v>
      </c>
      <c r="BS47" t="s">
        <v>2</v>
      </c>
      <c r="BT47" t="s">
        <v>31</v>
      </c>
      <c r="BU47" t="s">
        <v>14</v>
      </c>
      <c r="BV47" t="s">
        <v>13</v>
      </c>
      <c r="BW47" t="s">
        <v>15</v>
      </c>
      <c r="BX47" t="s">
        <v>17</v>
      </c>
      <c r="BY47" t="s">
        <v>33</v>
      </c>
      <c r="BZ47" t="s">
        <v>12</v>
      </c>
      <c r="CA47" t="s">
        <v>17</v>
      </c>
      <c r="CB47" t="s">
        <v>18</v>
      </c>
      <c r="CC47" t="s">
        <v>33</v>
      </c>
      <c r="CD47" t="s">
        <v>0</v>
      </c>
      <c r="CE47" t="s">
        <v>1</v>
      </c>
      <c r="CF47" t="s">
        <v>2</v>
      </c>
      <c r="CG47" t="s">
        <v>13</v>
      </c>
      <c r="CH47" t="s">
        <v>18</v>
      </c>
      <c r="CI47" t="s">
        <v>15</v>
      </c>
      <c r="CJ47" t="s">
        <v>1</v>
      </c>
      <c r="CK47" t="s">
        <v>0</v>
      </c>
      <c r="CL47" t="s">
        <v>31</v>
      </c>
      <c r="CM47" t="s">
        <v>31</v>
      </c>
      <c r="CN47" t="s">
        <v>15</v>
      </c>
      <c r="CO47" t="s">
        <v>2</v>
      </c>
      <c r="CP47" t="s">
        <v>16</v>
      </c>
      <c r="CQ47" t="s">
        <v>12</v>
      </c>
      <c r="CR47" t="s">
        <v>18</v>
      </c>
      <c r="CS47" t="s">
        <v>13</v>
      </c>
      <c r="CT47" t="s">
        <v>31</v>
      </c>
      <c r="CU47" t="s">
        <v>1</v>
      </c>
      <c r="CV47" t="s">
        <v>17</v>
      </c>
      <c r="CW47" t="s">
        <v>12</v>
      </c>
    </row>
    <row r="48" spans="1:101" x14ac:dyDescent="0.25">
      <c r="A48">
        <f t="shared" si="2"/>
        <v>45</v>
      </c>
      <c r="B48" t="s">
        <v>18</v>
      </c>
      <c r="C48" t="s">
        <v>34</v>
      </c>
      <c r="D48" t="s">
        <v>2</v>
      </c>
      <c r="E48" t="s">
        <v>15</v>
      </c>
      <c r="F48" t="s">
        <v>1</v>
      </c>
      <c r="G48" t="s">
        <v>23</v>
      </c>
      <c r="H48" t="s">
        <v>31</v>
      </c>
      <c r="I48" t="s">
        <v>7</v>
      </c>
      <c r="J48" t="s">
        <v>23</v>
      </c>
      <c r="K48" t="s">
        <v>32</v>
      </c>
      <c r="L48" t="s">
        <v>18</v>
      </c>
      <c r="M48" t="s">
        <v>1</v>
      </c>
      <c r="N48" t="s">
        <v>2</v>
      </c>
      <c r="O48" t="s">
        <v>14</v>
      </c>
      <c r="P48" t="s">
        <v>12</v>
      </c>
      <c r="Q48" t="s">
        <v>12</v>
      </c>
      <c r="R48" t="s">
        <v>0</v>
      </c>
      <c r="S48" t="s">
        <v>1</v>
      </c>
      <c r="T48" t="s">
        <v>37</v>
      </c>
      <c r="U48" t="s">
        <v>1</v>
      </c>
      <c r="V48" t="s">
        <v>34</v>
      </c>
      <c r="W48" t="s">
        <v>12</v>
      </c>
      <c r="X48" t="s">
        <v>12</v>
      </c>
      <c r="Y48" t="s">
        <v>14</v>
      </c>
      <c r="Z48" t="s">
        <v>17</v>
      </c>
      <c r="AA48" t="s">
        <v>35</v>
      </c>
      <c r="AB48" t="s">
        <v>12</v>
      </c>
      <c r="AC48" t="s">
        <v>12</v>
      </c>
      <c r="AD48" t="s">
        <v>31</v>
      </c>
      <c r="AE48" t="s">
        <v>15</v>
      </c>
      <c r="AF48" t="s">
        <v>24</v>
      </c>
      <c r="AG48" t="s">
        <v>24</v>
      </c>
      <c r="AH48" t="s">
        <v>23</v>
      </c>
      <c r="AI48" t="s">
        <v>12</v>
      </c>
      <c r="AJ48" t="s">
        <v>34</v>
      </c>
      <c r="AK48" t="s">
        <v>24</v>
      </c>
      <c r="AL48" t="s">
        <v>4</v>
      </c>
      <c r="AM48" t="s">
        <v>14</v>
      </c>
      <c r="AN48" t="s">
        <v>14</v>
      </c>
      <c r="AO48" t="s">
        <v>16</v>
      </c>
      <c r="AP48" t="s">
        <v>31</v>
      </c>
      <c r="AQ48" t="s">
        <v>15</v>
      </c>
      <c r="AR48" t="s">
        <v>18</v>
      </c>
      <c r="AS48" t="s">
        <v>18</v>
      </c>
      <c r="AT48" t="s">
        <v>31</v>
      </c>
      <c r="AU48" t="s">
        <v>2</v>
      </c>
      <c r="AV48" t="s">
        <v>12</v>
      </c>
      <c r="AW48" t="s">
        <v>4</v>
      </c>
      <c r="AX48" t="s">
        <v>8</v>
      </c>
      <c r="AY48" t="s">
        <v>3</v>
      </c>
      <c r="AZ48" t="s">
        <v>32</v>
      </c>
      <c r="BA48" t="s">
        <v>17</v>
      </c>
      <c r="BB48" t="s">
        <v>16</v>
      </c>
      <c r="BC48" t="s">
        <v>34</v>
      </c>
      <c r="BD48" t="s">
        <v>23</v>
      </c>
      <c r="BE48" t="s">
        <v>13</v>
      </c>
      <c r="BF48" t="s">
        <v>17</v>
      </c>
      <c r="BG48" t="s">
        <v>20</v>
      </c>
      <c r="BH48" t="s">
        <v>18</v>
      </c>
      <c r="BI48" t="s">
        <v>19</v>
      </c>
      <c r="BJ48" t="s">
        <v>31</v>
      </c>
      <c r="BK48" t="s">
        <v>0</v>
      </c>
      <c r="BL48" t="s">
        <v>12</v>
      </c>
      <c r="BM48" t="s">
        <v>19</v>
      </c>
      <c r="BN48" t="s">
        <v>6</v>
      </c>
      <c r="BO48" t="s">
        <v>16</v>
      </c>
      <c r="BP48" t="s">
        <v>17</v>
      </c>
      <c r="BQ48" t="s">
        <v>35</v>
      </c>
      <c r="BR48" t="s">
        <v>14</v>
      </c>
      <c r="BS48" t="s">
        <v>24</v>
      </c>
      <c r="BT48" t="s">
        <v>31</v>
      </c>
      <c r="BU48" t="s">
        <v>16</v>
      </c>
      <c r="BV48" t="s">
        <v>1</v>
      </c>
      <c r="BW48" t="s">
        <v>24</v>
      </c>
      <c r="BX48" t="s">
        <v>12</v>
      </c>
      <c r="BY48" t="s">
        <v>12</v>
      </c>
      <c r="BZ48" t="s">
        <v>16</v>
      </c>
      <c r="CA48" t="s">
        <v>24</v>
      </c>
      <c r="CB48" t="s">
        <v>23</v>
      </c>
      <c r="CC48" t="s">
        <v>12</v>
      </c>
      <c r="CD48" t="s">
        <v>13</v>
      </c>
      <c r="CE48" t="s">
        <v>4</v>
      </c>
      <c r="CF48" t="s">
        <v>24</v>
      </c>
      <c r="CG48" t="s">
        <v>17</v>
      </c>
      <c r="CH48" t="s">
        <v>13</v>
      </c>
      <c r="CI48" t="s">
        <v>33</v>
      </c>
      <c r="CJ48" t="s">
        <v>32</v>
      </c>
      <c r="CK48" t="s">
        <v>2</v>
      </c>
      <c r="CL48" t="s">
        <v>3</v>
      </c>
      <c r="CM48" t="s">
        <v>19</v>
      </c>
      <c r="CN48" t="s">
        <v>19</v>
      </c>
      <c r="CO48" t="s">
        <v>14</v>
      </c>
      <c r="CP48" t="s">
        <v>3</v>
      </c>
      <c r="CQ48" t="s">
        <v>3</v>
      </c>
      <c r="CR48" t="s">
        <v>12</v>
      </c>
      <c r="CS48" t="s">
        <v>13</v>
      </c>
      <c r="CT48" t="s">
        <v>33</v>
      </c>
      <c r="CU48" t="s">
        <v>24</v>
      </c>
      <c r="CV48" t="s">
        <v>31</v>
      </c>
      <c r="CW48" t="s">
        <v>13</v>
      </c>
    </row>
    <row r="49" spans="1:101" x14ac:dyDescent="0.25">
      <c r="A49">
        <f t="shared" si="2"/>
        <v>46</v>
      </c>
      <c r="B49" t="s">
        <v>16</v>
      </c>
      <c r="C49" t="s">
        <v>0</v>
      </c>
      <c r="D49" t="s">
        <v>16</v>
      </c>
      <c r="E49" t="s">
        <v>12</v>
      </c>
      <c r="F49" t="s">
        <v>34</v>
      </c>
      <c r="G49" t="s">
        <v>0</v>
      </c>
      <c r="H49" t="s">
        <v>32</v>
      </c>
      <c r="I49" t="s">
        <v>33</v>
      </c>
      <c r="J49" t="s">
        <v>2</v>
      </c>
      <c r="K49" t="s">
        <v>14</v>
      </c>
      <c r="L49" t="s">
        <v>14</v>
      </c>
      <c r="M49" t="s">
        <v>6</v>
      </c>
      <c r="N49" t="s">
        <v>14</v>
      </c>
      <c r="O49" t="s">
        <v>0</v>
      </c>
      <c r="P49" t="s">
        <v>12</v>
      </c>
      <c r="Q49" t="s">
        <v>13</v>
      </c>
      <c r="R49" t="s">
        <v>3</v>
      </c>
      <c r="S49" t="s">
        <v>14</v>
      </c>
      <c r="T49" t="s">
        <v>24</v>
      </c>
      <c r="U49" t="s">
        <v>3</v>
      </c>
      <c r="V49" t="s">
        <v>23</v>
      </c>
      <c r="W49" t="s">
        <v>6</v>
      </c>
      <c r="X49" t="s">
        <v>2</v>
      </c>
      <c r="Y49" t="s">
        <v>19</v>
      </c>
      <c r="Z49" t="s">
        <v>1</v>
      </c>
      <c r="AA49" t="s">
        <v>16</v>
      </c>
      <c r="AB49" t="s">
        <v>3</v>
      </c>
      <c r="AC49" t="s">
        <v>31</v>
      </c>
      <c r="AD49" t="s">
        <v>31</v>
      </c>
      <c r="AE49" t="s">
        <v>3</v>
      </c>
      <c r="AF49" t="s">
        <v>14</v>
      </c>
      <c r="AG49" t="s">
        <v>19</v>
      </c>
      <c r="AH49" t="s">
        <v>1</v>
      </c>
      <c r="AI49" t="s">
        <v>2</v>
      </c>
      <c r="AJ49" t="s">
        <v>14</v>
      </c>
      <c r="AK49" t="s">
        <v>3</v>
      </c>
      <c r="AL49" t="s">
        <v>25</v>
      </c>
      <c r="AM49" t="s">
        <v>0</v>
      </c>
      <c r="AN49" t="s">
        <v>2</v>
      </c>
      <c r="AO49" t="s">
        <v>31</v>
      </c>
      <c r="AP49" t="s">
        <v>4</v>
      </c>
      <c r="AQ49" t="s">
        <v>31</v>
      </c>
      <c r="AR49" t="s">
        <v>1</v>
      </c>
      <c r="AS49" t="s">
        <v>0</v>
      </c>
      <c r="AT49" t="s">
        <v>15</v>
      </c>
      <c r="AU49" t="s">
        <v>12</v>
      </c>
      <c r="AV49" t="s">
        <v>3</v>
      </c>
      <c r="AW49" t="s">
        <v>14</v>
      </c>
      <c r="AX49" t="s">
        <v>17</v>
      </c>
      <c r="AY49" t="s">
        <v>13</v>
      </c>
      <c r="AZ49" t="s">
        <v>1</v>
      </c>
      <c r="BA49" t="s">
        <v>1</v>
      </c>
      <c r="BB49" t="s">
        <v>1</v>
      </c>
      <c r="BC49" t="s">
        <v>12</v>
      </c>
      <c r="BD49" t="s">
        <v>16</v>
      </c>
      <c r="BE49" t="s">
        <v>13</v>
      </c>
      <c r="BF49" t="s">
        <v>32</v>
      </c>
      <c r="BG49" t="s">
        <v>3</v>
      </c>
      <c r="BH49" t="s">
        <v>24</v>
      </c>
      <c r="BI49" t="s">
        <v>15</v>
      </c>
      <c r="BJ49" t="s">
        <v>2</v>
      </c>
      <c r="BK49" t="s">
        <v>12</v>
      </c>
      <c r="BL49" t="s">
        <v>4</v>
      </c>
      <c r="BM49" t="s">
        <v>6</v>
      </c>
      <c r="BN49" t="s">
        <v>31</v>
      </c>
      <c r="BO49" t="s">
        <v>0</v>
      </c>
      <c r="BP49" t="s">
        <v>14</v>
      </c>
      <c r="BQ49" t="s">
        <v>25</v>
      </c>
      <c r="BR49" t="s">
        <v>0</v>
      </c>
      <c r="BS49" t="s">
        <v>14</v>
      </c>
      <c r="BT49" t="s">
        <v>15</v>
      </c>
      <c r="BU49" t="s">
        <v>24</v>
      </c>
      <c r="BV49" t="s">
        <v>0</v>
      </c>
      <c r="BW49" t="s">
        <v>32</v>
      </c>
      <c r="BX49" t="s">
        <v>31</v>
      </c>
      <c r="BY49" t="s">
        <v>24</v>
      </c>
      <c r="BZ49" t="s">
        <v>4</v>
      </c>
      <c r="CA49" t="s">
        <v>6</v>
      </c>
      <c r="CB49" t="s">
        <v>34</v>
      </c>
      <c r="CC49" t="s">
        <v>2</v>
      </c>
      <c r="CD49" t="s">
        <v>25</v>
      </c>
      <c r="CE49" t="s">
        <v>5</v>
      </c>
      <c r="CF49" t="s">
        <v>14</v>
      </c>
      <c r="CG49" t="s">
        <v>2</v>
      </c>
      <c r="CH49" t="s">
        <v>13</v>
      </c>
      <c r="CI49" t="s">
        <v>15</v>
      </c>
      <c r="CJ49" t="s">
        <v>0</v>
      </c>
      <c r="CK49" t="s">
        <v>0</v>
      </c>
      <c r="CL49" t="s">
        <v>0</v>
      </c>
      <c r="CM49" t="s">
        <v>12</v>
      </c>
      <c r="CN49" t="s">
        <v>19</v>
      </c>
      <c r="CO49" t="s">
        <v>1</v>
      </c>
      <c r="CP49" t="s">
        <v>0</v>
      </c>
      <c r="CQ49" t="s">
        <v>13</v>
      </c>
      <c r="CR49" t="s">
        <v>16</v>
      </c>
      <c r="CS49" t="s">
        <v>13</v>
      </c>
      <c r="CT49" t="s">
        <v>23</v>
      </c>
      <c r="CU49" t="s">
        <v>18</v>
      </c>
      <c r="CV49" t="s">
        <v>31</v>
      </c>
      <c r="CW49" t="s">
        <v>0</v>
      </c>
    </row>
    <row r="50" spans="1:101" x14ac:dyDescent="0.25">
      <c r="A50">
        <f t="shared" si="2"/>
        <v>47</v>
      </c>
      <c r="B50" t="s">
        <v>2</v>
      </c>
      <c r="C50" t="s">
        <v>0</v>
      </c>
      <c r="D50" t="s">
        <v>32</v>
      </c>
      <c r="E50" t="s">
        <v>26</v>
      </c>
      <c r="F50" t="s">
        <v>14</v>
      </c>
      <c r="G50" t="s">
        <v>13</v>
      </c>
      <c r="H50" t="s">
        <v>34</v>
      </c>
      <c r="I50" t="s">
        <v>33</v>
      </c>
      <c r="J50" t="s">
        <v>0</v>
      </c>
      <c r="K50" t="s">
        <v>7</v>
      </c>
      <c r="L50" t="s">
        <v>2</v>
      </c>
      <c r="M50" t="s">
        <v>1</v>
      </c>
      <c r="N50" t="s">
        <v>1</v>
      </c>
      <c r="O50" t="s">
        <v>13</v>
      </c>
      <c r="P50" t="s">
        <v>1</v>
      </c>
      <c r="Q50" t="s">
        <v>0</v>
      </c>
      <c r="R50" t="s">
        <v>13</v>
      </c>
      <c r="S50" t="s">
        <v>1</v>
      </c>
      <c r="T50" t="s">
        <v>13</v>
      </c>
      <c r="U50" t="s">
        <v>1</v>
      </c>
      <c r="V50" t="s">
        <v>31</v>
      </c>
      <c r="W50" t="s">
        <v>12</v>
      </c>
      <c r="X50" t="s">
        <v>2</v>
      </c>
      <c r="Y50" t="s">
        <v>18</v>
      </c>
      <c r="Z50" t="s">
        <v>24</v>
      </c>
      <c r="AA50" t="s">
        <v>13</v>
      </c>
      <c r="AB50" t="s">
        <v>31</v>
      </c>
      <c r="AC50" t="s">
        <v>34</v>
      </c>
      <c r="AD50" t="s">
        <v>12</v>
      </c>
      <c r="AE50" t="s">
        <v>7</v>
      </c>
      <c r="AF50" t="s">
        <v>0</v>
      </c>
      <c r="AG50" t="s">
        <v>13</v>
      </c>
      <c r="AH50" t="s">
        <v>31</v>
      </c>
      <c r="AI50" t="s">
        <v>33</v>
      </c>
      <c r="AJ50" t="s">
        <v>2</v>
      </c>
      <c r="AK50" t="s">
        <v>3</v>
      </c>
      <c r="AL50" t="s">
        <v>31</v>
      </c>
      <c r="AM50" t="s">
        <v>0</v>
      </c>
      <c r="AN50" t="s">
        <v>15</v>
      </c>
      <c r="AO50" t="s">
        <v>15</v>
      </c>
      <c r="AP50" t="s">
        <v>7</v>
      </c>
      <c r="AQ50" t="s">
        <v>2</v>
      </c>
      <c r="AR50" t="s">
        <v>12</v>
      </c>
      <c r="AS50" t="s">
        <v>0</v>
      </c>
      <c r="AT50" t="s">
        <v>12</v>
      </c>
      <c r="AU50" t="s">
        <v>14</v>
      </c>
      <c r="AV50" t="s">
        <v>18</v>
      </c>
      <c r="AW50" t="s">
        <v>15</v>
      </c>
      <c r="AX50" t="s">
        <v>25</v>
      </c>
      <c r="AY50" t="s">
        <v>5</v>
      </c>
      <c r="AZ50" t="s">
        <v>16</v>
      </c>
      <c r="BA50" t="s">
        <v>18</v>
      </c>
      <c r="BB50" t="s">
        <v>17</v>
      </c>
      <c r="BC50" t="s">
        <v>2</v>
      </c>
      <c r="BD50" t="s">
        <v>17</v>
      </c>
      <c r="BE50" t="s">
        <v>19</v>
      </c>
      <c r="BF50" t="s">
        <v>14</v>
      </c>
      <c r="BG50" t="s">
        <v>31</v>
      </c>
      <c r="BH50" t="s">
        <v>31</v>
      </c>
      <c r="BI50" t="s">
        <v>19</v>
      </c>
      <c r="BJ50" t="s">
        <v>14</v>
      </c>
      <c r="BK50" t="s">
        <v>18</v>
      </c>
      <c r="BL50" t="s">
        <v>12</v>
      </c>
      <c r="BM50" t="s">
        <v>13</v>
      </c>
      <c r="BN50" t="s">
        <v>12</v>
      </c>
      <c r="BO50" t="s">
        <v>15</v>
      </c>
      <c r="BP50" t="s">
        <v>12</v>
      </c>
      <c r="BQ50" t="s">
        <v>0</v>
      </c>
      <c r="BR50" t="s">
        <v>15</v>
      </c>
      <c r="BS50" t="s">
        <v>12</v>
      </c>
      <c r="BT50" t="s">
        <v>0</v>
      </c>
      <c r="BU50" t="s">
        <v>33</v>
      </c>
      <c r="BV50" t="s">
        <v>15</v>
      </c>
      <c r="BW50" t="s">
        <v>0</v>
      </c>
      <c r="BX50" t="s">
        <v>40</v>
      </c>
      <c r="BY50" t="s">
        <v>2</v>
      </c>
      <c r="BZ50" t="s">
        <v>17</v>
      </c>
      <c r="CA50" t="s">
        <v>17</v>
      </c>
      <c r="CB50" t="s">
        <v>31</v>
      </c>
      <c r="CC50" t="s">
        <v>1</v>
      </c>
      <c r="CD50" t="s">
        <v>12</v>
      </c>
      <c r="CE50" t="s">
        <v>1</v>
      </c>
      <c r="CF50" t="s">
        <v>0</v>
      </c>
      <c r="CG50" t="s">
        <v>23</v>
      </c>
      <c r="CH50" t="s">
        <v>24</v>
      </c>
      <c r="CI50" t="s">
        <v>25</v>
      </c>
      <c r="CJ50" t="s">
        <v>19</v>
      </c>
      <c r="CK50" t="s">
        <v>13</v>
      </c>
      <c r="CL50" t="s">
        <v>1</v>
      </c>
      <c r="CM50" t="s">
        <v>3</v>
      </c>
      <c r="CN50" t="s">
        <v>3</v>
      </c>
      <c r="CO50" t="s">
        <v>24</v>
      </c>
      <c r="CP50" t="s">
        <v>15</v>
      </c>
      <c r="CQ50" t="s">
        <v>14</v>
      </c>
      <c r="CR50" t="s">
        <v>5</v>
      </c>
      <c r="CS50" t="s">
        <v>17</v>
      </c>
      <c r="CT50" t="s">
        <v>0</v>
      </c>
      <c r="CU50" t="s">
        <v>12</v>
      </c>
      <c r="CV50" t="s">
        <v>19</v>
      </c>
      <c r="CW50" t="s">
        <v>25</v>
      </c>
    </row>
    <row r="51" spans="1:101" x14ac:dyDescent="0.25">
      <c r="A51">
        <f t="shared" si="2"/>
        <v>48</v>
      </c>
      <c r="B51" t="s">
        <v>0</v>
      </c>
      <c r="C51" t="s">
        <v>4</v>
      </c>
      <c r="D51" t="s">
        <v>1</v>
      </c>
      <c r="E51" t="s">
        <v>19</v>
      </c>
      <c r="F51" t="s">
        <v>14</v>
      </c>
      <c r="G51" t="s">
        <v>14</v>
      </c>
      <c r="H51" t="s">
        <v>7</v>
      </c>
      <c r="I51" t="s">
        <v>14</v>
      </c>
      <c r="J51" t="s">
        <v>13</v>
      </c>
      <c r="K51" t="s">
        <v>3</v>
      </c>
      <c r="L51" t="s">
        <v>13</v>
      </c>
      <c r="M51" t="s">
        <v>0</v>
      </c>
      <c r="N51" t="s">
        <v>7</v>
      </c>
      <c r="O51" t="s">
        <v>3</v>
      </c>
      <c r="P51" t="s">
        <v>33</v>
      </c>
      <c r="Q51" t="s">
        <v>16</v>
      </c>
      <c r="R51" t="s">
        <v>32</v>
      </c>
      <c r="S51" t="s">
        <v>31</v>
      </c>
      <c r="T51" t="s">
        <v>3</v>
      </c>
      <c r="U51" t="s">
        <v>2</v>
      </c>
      <c r="V51" t="s">
        <v>14</v>
      </c>
      <c r="W51" t="s">
        <v>15</v>
      </c>
      <c r="X51" t="s">
        <v>12</v>
      </c>
      <c r="Y51" t="s">
        <v>16</v>
      </c>
      <c r="Z51" t="s">
        <v>1</v>
      </c>
      <c r="AA51" t="s">
        <v>4</v>
      </c>
      <c r="AB51" t="s">
        <v>0</v>
      </c>
      <c r="AC51" t="s">
        <v>31</v>
      </c>
      <c r="AD51" t="s">
        <v>14</v>
      </c>
      <c r="AE51" t="s">
        <v>32</v>
      </c>
      <c r="AF51" t="s">
        <v>16</v>
      </c>
      <c r="AG51" t="s">
        <v>0</v>
      </c>
      <c r="AH51" t="s">
        <v>17</v>
      </c>
      <c r="AI51" t="s">
        <v>13</v>
      </c>
      <c r="AJ51" t="s">
        <v>12</v>
      </c>
      <c r="AK51" t="s">
        <v>14</v>
      </c>
      <c r="AL51" t="s">
        <v>32</v>
      </c>
      <c r="AM51" t="s">
        <v>1</v>
      </c>
      <c r="AN51" t="s">
        <v>32</v>
      </c>
      <c r="AO51" t="s">
        <v>0</v>
      </c>
      <c r="AP51" t="s">
        <v>23</v>
      </c>
      <c r="AQ51" t="s">
        <v>0</v>
      </c>
      <c r="AR51" t="s">
        <v>15</v>
      </c>
      <c r="AS51" t="s">
        <v>0</v>
      </c>
      <c r="AT51" t="s">
        <v>23</v>
      </c>
      <c r="AU51" t="s">
        <v>33</v>
      </c>
      <c r="AV51" t="s">
        <v>3</v>
      </c>
      <c r="AW51" t="s">
        <v>3</v>
      </c>
      <c r="AX51" t="s">
        <v>31</v>
      </c>
      <c r="AY51" t="s">
        <v>34</v>
      </c>
      <c r="AZ51" t="s">
        <v>31</v>
      </c>
      <c r="BA51" t="s">
        <v>2</v>
      </c>
      <c r="BB51" t="s">
        <v>25</v>
      </c>
      <c r="BC51" t="s">
        <v>23</v>
      </c>
      <c r="BD51" t="s">
        <v>18</v>
      </c>
      <c r="BE51" t="s">
        <v>32</v>
      </c>
      <c r="BF51" t="s">
        <v>16</v>
      </c>
      <c r="BG51" t="s">
        <v>13</v>
      </c>
      <c r="BH51" t="s">
        <v>3</v>
      </c>
      <c r="BI51" t="s">
        <v>18</v>
      </c>
      <c r="BJ51" t="s">
        <v>0</v>
      </c>
      <c r="BK51" t="s">
        <v>14</v>
      </c>
      <c r="BL51" t="s">
        <v>12</v>
      </c>
      <c r="BM51" t="s">
        <v>14</v>
      </c>
      <c r="BN51" t="s">
        <v>14</v>
      </c>
      <c r="BO51" t="s">
        <v>1</v>
      </c>
      <c r="BP51" t="s">
        <v>0</v>
      </c>
      <c r="BQ51" t="s">
        <v>32</v>
      </c>
      <c r="BR51" t="s">
        <v>25</v>
      </c>
      <c r="BS51" t="s">
        <v>12</v>
      </c>
      <c r="BT51" t="s">
        <v>0</v>
      </c>
      <c r="BU51" t="s">
        <v>15</v>
      </c>
      <c r="BV51" t="s">
        <v>15</v>
      </c>
      <c r="BW51" t="s">
        <v>14</v>
      </c>
      <c r="BX51" t="s">
        <v>15</v>
      </c>
      <c r="BY51" t="s">
        <v>31</v>
      </c>
      <c r="BZ51" t="s">
        <v>18</v>
      </c>
      <c r="CA51" t="s">
        <v>0</v>
      </c>
      <c r="CB51" t="s">
        <v>17</v>
      </c>
      <c r="CC51" t="s">
        <v>17</v>
      </c>
      <c r="CD51" t="s">
        <v>3</v>
      </c>
      <c r="CE51" t="s">
        <v>33</v>
      </c>
      <c r="CF51" t="s">
        <v>12</v>
      </c>
      <c r="CG51" t="s">
        <v>39</v>
      </c>
      <c r="CH51" t="s">
        <v>1</v>
      </c>
      <c r="CI51" t="s">
        <v>12</v>
      </c>
      <c r="CJ51" t="s">
        <v>3</v>
      </c>
      <c r="CK51" t="s">
        <v>13</v>
      </c>
      <c r="CL51" t="s">
        <v>0</v>
      </c>
      <c r="CM51" t="s">
        <v>32</v>
      </c>
      <c r="CN51" t="s">
        <v>12</v>
      </c>
      <c r="CO51" t="s">
        <v>32</v>
      </c>
      <c r="CP51" t="s">
        <v>0</v>
      </c>
      <c r="CQ51" t="s">
        <v>14</v>
      </c>
      <c r="CR51" t="s">
        <v>14</v>
      </c>
      <c r="CS51" t="s">
        <v>12</v>
      </c>
      <c r="CT51" t="s">
        <v>17</v>
      </c>
      <c r="CU51" t="s">
        <v>3</v>
      </c>
      <c r="CV51" t="s">
        <v>7</v>
      </c>
      <c r="CW51" t="s">
        <v>31</v>
      </c>
    </row>
    <row r="52" spans="1:101" x14ac:dyDescent="0.25">
      <c r="A52">
        <f t="shared" si="2"/>
        <v>49</v>
      </c>
      <c r="B52" t="s">
        <v>37</v>
      </c>
      <c r="C52" t="s">
        <v>1</v>
      </c>
      <c r="D52" t="s">
        <v>33</v>
      </c>
      <c r="E52" t="s">
        <v>0</v>
      </c>
      <c r="F52" t="s">
        <v>15</v>
      </c>
      <c r="G52" t="s">
        <v>18</v>
      </c>
      <c r="H52" t="s">
        <v>13</v>
      </c>
      <c r="I52" t="s">
        <v>31</v>
      </c>
      <c r="J52" t="s">
        <v>2</v>
      </c>
      <c r="K52" t="s">
        <v>12</v>
      </c>
      <c r="L52" t="s">
        <v>2</v>
      </c>
      <c r="M52" t="s">
        <v>24</v>
      </c>
      <c r="N52" t="s">
        <v>24</v>
      </c>
      <c r="O52" t="s">
        <v>3</v>
      </c>
      <c r="P52" t="s">
        <v>14</v>
      </c>
      <c r="Q52" t="s">
        <v>12</v>
      </c>
      <c r="R52" t="s">
        <v>31</v>
      </c>
      <c r="S52" t="s">
        <v>25</v>
      </c>
      <c r="T52" t="s">
        <v>13</v>
      </c>
      <c r="U52" t="s">
        <v>31</v>
      </c>
      <c r="V52" t="s">
        <v>35</v>
      </c>
      <c r="W52" t="s">
        <v>17</v>
      </c>
      <c r="X52" t="s">
        <v>15</v>
      </c>
      <c r="Y52" t="s">
        <v>23</v>
      </c>
      <c r="Z52" t="s">
        <v>31</v>
      </c>
      <c r="AA52" t="s">
        <v>0</v>
      </c>
      <c r="AB52" t="s">
        <v>15</v>
      </c>
      <c r="AC52" t="s">
        <v>5</v>
      </c>
      <c r="AD52" t="s">
        <v>13</v>
      </c>
      <c r="AE52" t="s">
        <v>0</v>
      </c>
      <c r="AF52" t="s">
        <v>12</v>
      </c>
      <c r="AG52" t="s">
        <v>1</v>
      </c>
      <c r="AH52" t="s">
        <v>18</v>
      </c>
      <c r="AI52" t="s">
        <v>14</v>
      </c>
      <c r="AJ52" t="s">
        <v>37</v>
      </c>
      <c r="AK52" t="s">
        <v>31</v>
      </c>
      <c r="AL52" t="s">
        <v>19</v>
      </c>
      <c r="AM52" t="s">
        <v>15</v>
      </c>
      <c r="AN52" t="s">
        <v>2</v>
      </c>
      <c r="AO52" t="s">
        <v>2</v>
      </c>
      <c r="AP52" t="s">
        <v>0</v>
      </c>
      <c r="AQ52" t="s">
        <v>14</v>
      </c>
      <c r="AR52" t="s">
        <v>14</v>
      </c>
      <c r="AS52" t="s">
        <v>23</v>
      </c>
      <c r="AT52" t="s">
        <v>17</v>
      </c>
      <c r="AU52" t="s">
        <v>12</v>
      </c>
      <c r="AV52" t="s">
        <v>12</v>
      </c>
      <c r="AW52" t="s">
        <v>18</v>
      </c>
      <c r="AX52" t="s">
        <v>17</v>
      </c>
      <c r="AY52" t="s">
        <v>33</v>
      </c>
      <c r="AZ52" t="s">
        <v>24</v>
      </c>
      <c r="BA52" t="s">
        <v>12</v>
      </c>
      <c r="BB52" t="s">
        <v>31</v>
      </c>
      <c r="BC52" t="s">
        <v>18</v>
      </c>
      <c r="BD52" t="s">
        <v>34</v>
      </c>
      <c r="BE52" t="s">
        <v>16</v>
      </c>
      <c r="BF52" t="s">
        <v>23</v>
      </c>
      <c r="BG52" t="s">
        <v>25</v>
      </c>
      <c r="BH52" t="s">
        <v>1</v>
      </c>
      <c r="BI52" t="s">
        <v>25</v>
      </c>
      <c r="BJ52" t="s">
        <v>2</v>
      </c>
      <c r="BK52" t="s">
        <v>2</v>
      </c>
      <c r="BL52" t="s">
        <v>23</v>
      </c>
      <c r="BM52" t="s">
        <v>12</v>
      </c>
      <c r="BN52" t="s">
        <v>13</v>
      </c>
      <c r="BO52" t="s">
        <v>0</v>
      </c>
      <c r="BP52" t="s">
        <v>24</v>
      </c>
      <c r="BQ52" t="s">
        <v>15</v>
      </c>
      <c r="BR52" t="s">
        <v>35</v>
      </c>
      <c r="BS52" t="s">
        <v>2</v>
      </c>
      <c r="BT52" t="s">
        <v>15</v>
      </c>
      <c r="BU52" t="s">
        <v>15</v>
      </c>
      <c r="BV52" t="s">
        <v>19</v>
      </c>
      <c r="BW52" t="s">
        <v>13</v>
      </c>
      <c r="BX52" t="s">
        <v>17</v>
      </c>
      <c r="BY52" t="s">
        <v>32</v>
      </c>
      <c r="BZ52" t="s">
        <v>14</v>
      </c>
      <c r="CA52" t="s">
        <v>12</v>
      </c>
      <c r="CB52" t="s">
        <v>14</v>
      </c>
      <c r="CC52" t="s">
        <v>14</v>
      </c>
      <c r="CD52" t="s">
        <v>31</v>
      </c>
      <c r="CE52" t="s">
        <v>2</v>
      </c>
      <c r="CF52" t="s">
        <v>16</v>
      </c>
      <c r="CG52" t="s">
        <v>14</v>
      </c>
      <c r="CH52" t="s">
        <v>23</v>
      </c>
      <c r="CI52" t="s">
        <v>1</v>
      </c>
      <c r="CJ52" t="s">
        <v>16</v>
      </c>
      <c r="CK52" t="s">
        <v>34</v>
      </c>
      <c r="CL52" t="s">
        <v>34</v>
      </c>
      <c r="CM52" t="s">
        <v>12</v>
      </c>
      <c r="CN52" t="s">
        <v>14</v>
      </c>
      <c r="CO52" t="s">
        <v>13</v>
      </c>
      <c r="CP52" t="s">
        <v>15</v>
      </c>
      <c r="CQ52" t="s">
        <v>12</v>
      </c>
      <c r="CR52" t="s">
        <v>31</v>
      </c>
      <c r="CS52" t="s">
        <v>2</v>
      </c>
      <c r="CT52" t="s">
        <v>23</v>
      </c>
      <c r="CU52" t="s">
        <v>0</v>
      </c>
      <c r="CV52" t="s">
        <v>23</v>
      </c>
      <c r="CW52" t="s">
        <v>35</v>
      </c>
    </row>
    <row r="53" spans="1:101" x14ac:dyDescent="0.25">
      <c r="A53">
        <f t="shared" si="2"/>
        <v>50</v>
      </c>
      <c r="B53" t="s">
        <v>2</v>
      </c>
      <c r="C53" t="s">
        <v>16</v>
      </c>
      <c r="D53" t="s">
        <v>15</v>
      </c>
      <c r="E53" t="s">
        <v>19</v>
      </c>
      <c r="F53" t="s">
        <v>3</v>
      </c>
      <c r="G53" t="s">
        <v>15</v>
      </c>
      <c r="H53" t="s">
        <v>2</v>
      </c>
      <c r="I53" t="s">
        <v>0</v>
      </c>
      <c r="J53" t="s">
        <v>32</v>
      </c>
      <c r="K53" t="s">
        <v>3</v>
      </c>
      <c r="L53" t="s">
        <v>9</v>
      </c>
      <c r="M53" t="s">
        <v>12</v>
      </c>
      <c r="N53" t="s">
        <v>13</v>
      </c>
      <c r="O53" t="s">
        <v>3</v>
      </c>
      <c r="P53" t="s">
        <v>32</v>
      </c>
      <c r="Q53" t="s">
        <v>14</v>
      </c>
      <c r="R53" t="s">
        <v>0</v>
      </c>
      <c r="S53" t="s">
        <v>6</v>
      </c>
      <c r="T53" t="s">
        <v>12</v>
      </c>
      <c r="U53" t="s">
        <v>0</v>
      </c>
      <c r="V53" t="s">
        <v>3</v>
      </c>
      <c r="W53" t="s">
        <v>31</v>
      </c>
      <c r="X53" t="s">
        <v>33</v>
      </c>
      <c r="Y53" t="s">
        <v>31</v>
      </c>
      <c r="Z53" t="s">
        <v>36</v>
      </c>
      <c r="AA53" t="s">
        <v>13</v>
      </c>
      <c r="AB53" t="s">
        <v>0</v>
      </c>
      <c r="AC53" t="s">
        <v>12</v>
      </c>
      <c r="AD53" t="s">
        <v>13</v>
      </c>
      <c r="AE53" t="s">
        <v>13</v>
      </c>
      <c r="AF53" t="s">
        <v>13</v>
      </c>
      <c r="AG53" t="s">
        <v>24</v>
      </c>
      <c r="AH53" t="s">
        <v>15</v>
      </c>
      <c r="AI53" t="s">
        <v>5</v>
      </c>
      <c r="AJ53" t="s">
        <v>16</v>
      </c>
      <c r="AK53" t="s">
        <v>1</v>
      </c>
      <c r="AL53" t="s">
        <v>15</v>
      </c>
      <c r="AM53" t="s">
        <v>19</v>
      </c>
      <c r="AN53" t="s">
        <v>14</v>
      </c>
      <c r="AO53" t="s">
        <v>23</v>
      </c>
      <c r="AP53" t="s">
        <v>16</v>
      </c>
      <c r="AQ53" t="s">
        <v>24</v>
      </c>
      <c r="AR53" t="s">
        <v>13</v>
      </c>
      <c r="AS53" t="s">
        <v>34</v>
      </c>
      <c r="AT53" t="s">
        <v>15</v>
      </c>
      <c r="AU53" t="s">
        <v>31</v>
      </c>
      <c r="AV53" t="s">
        <v>33</v>
      </c>
      <c r="AW53" t="s">
        <v>12</v>
      </c>
      <c r="AX53" t="s">
        <v>31</v>
      </c>
      <c r="AY53" t="s">
        <v>19</v>
      </c>
      <c r="AZ53" t="s">
        <v>0</v>
      </c>
      <c r="BA53" t="s">
        <v>12</v>
      </c>
      <c r="BB53" t="s">
        <v>15</v>
      </c>
      <c r="BC53" t="s">
        <v>16</v>
      </c>
      <c r="BD53" t="s">
        <v>2</v>
      </c>
      <c r="BE53" t="s">
        <v>12</v>
      </c>
      <c r="BF53" t="s">
        <v>12</v>
      </c>
      <c r="BG53" t="s">
        <v>3</v>
      </c>
      <c r="BH53" t="s">
        <v>12</v>
      </c>
      <c r="BI53" t="s">
        <v>23</v>
      </c>
      <c r="BJ53" t="s">
        <v>7</v>
      </c>
      <c r="BK53" t="s">
        <v>4</v>
      </c>
      <c r="BL53" t="s">
        <v>0</v>
      </c>
      <c r="BM53" t="s">
        <v>16</v>
      </c>
      <c r="BN53" t="s">
        <v>20</v>
      </c>
      <c r="BO53" t="s">
        <v>12</v>
      </c>
      <c r="BP53" t="s">
        <v>34</v>
      </c>
      <c r="BQ53" t="s">
        <v>31</v>
      </c>
      <c r="BR53" t="s">
        <v>37</v>
      </c>
      <c r="BS53" t="s">
        <v>12</v>
      </c>
      <c r="BT53" t="s">
        <v>33</v>
      </c>
      <c r="BU53" t="s">
        <v>13</v>
      </c>
      <c r="BV53" t="s">
        <v>12</v>
      </c>
      <c r="BW53" t="s">
        <v>36</v>
      </c>
      <c r="BX53" t="s">
        <v>12</v>
      </c>
      <c r="BY53" t="s">
        <v>34</v>
      </c>
      <c r="BZ53" t="s">
        <v>25</v>
      </c>
      <c r="CA53" t="s">
        <v>39</v>
      </c>
      <c r="CB53" t="s">
        <v>2</v>
      </c>
      <c r="CC53" t="s">
        <v>1</v>
      </c>
      <c r="CD53" t="s">
        <v>12</v>
      </c>
      <c r="CE53" t="s">
        <v>5</v>
      </c>
      <c r="CF53" t="s">
        <v>2</v>
      </c>
      <c r="CG53" t="s">
        <v>25</v>
      </c>
      <c r="CH53" t="s">
        <v>13</v>
      </c>
      <c r="CI53" t="s">
        <v>0</v>
      </c>
      <c r="CJ53" t="s">
        <v>0</v>
      </c>
      <c r="CK53" t="s">
        <v>3</v>
      </c>
      <c r="CL53" t="s">
        <v>13</v>
      </c>
      <c r="CM53" t="s">
        <v>37</v>
      </c>
      <c r="CN53" t="s">
        <v>23</v>
      </c>
      <c r="CO53" t="s">
        <v>7</v>
      </c>
      <c r="CP53" t="s">
        <v>13</v>
      </c>
      <c r="CQ53" t="s">
        <v>13</v>
      </c>
      <c r="CR53" t="s">
        <v>14</v>
      </c>
      <c r="CS53" t="s">
        <v>24</v>
      </c>
      <c r="CT53" t="s">
        <v>17</v>
      </c>
      <c r="CU53" t="s">
        <v>12</v>
      </c>
      <c r="CV53" t="s">
        <v>2</v>
      </c>
      <c r="CW53" t="s">
        <v>15</v>
      </c>
    </row>
    <row r="54" spans="1:101" x14ac:dyDescent="0.25">
      <c r="A54">
        <f t="shared" si="2"/>
        <v>51</v>
      </c>
      <c r="B54" t="s">
        <v>2</v>
      </c>
      <c r="C54" t="s">
        <v>19</v>
      </c>
      <c r="D54" t="s">
        <v>12</v>
      </c>
      <c r="E54" t="s">
        <v>17</v>
      </c>
      <c r="F54" t="s">
        <v>31</v>
      </c>
      <c r="G54" t="s">
        <v>12</v>
      </c>
      <c r="H54" t="s">
        <v>0</v>
      </c>
      <c r="I54" t="s">
        <v>12</v>
      </c>
      <c r="J54" t="s">
        <v>2</v>
      </c>
      <c r="K54" t="s">
        <v>31</v>
      </c>
      <c r="L54" t="s">
        <v>2</v>
      </c>
      <c r="M54" t="s">
        <v>18</v>
      </c>
      <c r="N54" t="s">
        <v>35</v>
      </c>
      <c r="O54" t="s">
        <v>7</v>
      </c>
      <c r="P54" t="s">
        <v>14</v>
      </c>
      <c r="Q54" t="s">
        <v>34</v>
      </c>
      <c r="R54" t="s">
        <v>35</v>
      </c>
      <c r="S54" t="s">
        <v>15</v>
      </c>
      <c r="T54" t="s">
        <v>17</v>
      </c>
      <c r="U54" t="s">
        <v>32</v>
      </c>
      <c r="V54" t="s">
        <v>25</v>
      </c>
      <c r="W54" t="s">
        <v>23</v>
      </c>
      <c r="X54" t="s">
        <v>19</v>
      </c>
      <c r="Y54" t="s">
        <v>7</v>
      </c>
      <c r="Z54" t="s">
        <v>32</v>
      </c>
      <c r="AA54" t="s">
        <v>2</v>
      </c>
      <c r="AB54" t="s">
        <v>31</v>
      </c>
      <c r="AC54" t="s">
        <v>33</v>
      </c>
      <c r="AD54" t="s">
        <v>33</v>
      </c>
      <c r="AE54" t="s">
        <v>2</v>
      </c>
      <c r="AF54" t="s">
        <v>24</v>
      </c>
      <c r="AG54" t="s">
        <v>17</v>
      </c>
      <c r="AH54" t="s">
        <v>1</v>
      </c>
      <c r="AI54" t="s">
        <v>13</v>
      </c>
      <c r="AJ54" t="s">
        <v>33</v>
      </c>
      <c r="AK54" t="s">
        <v>19</v>
      </c>
      <c r="AL54" t="s">
        <v>34</v>
      </c>
      <c r="AM54" t="s">
        <v>13</v>
      </c>
      <c r="AN54" t="s">
        <v>32</v>
      </c>
      <c r="AO54" t="s">
        <v>2</v>
      </c>
      <c r="AP54" t="s">
        <v>0</v>
      </c>
      <c r="AQ54" t="s">
        <v>2</v>
      </c>
      <c r="AR54" t="s">
        <v>31</v>
      </c>
      <c r="AS54" t="s">
        <v>16</v>
      </c>
      <c r="AT54" t="s">
        <v>24</v>
      </c>
      <c r="AU54" t="s">
        <v>23</v>
      </c>
      <c r="AV54" t="s">
        <v>1</v>
      </c>
      <c r="AW54" t="s">
        <v>16</v>
      </c>
      <c r="AX54" t="s">
        <v>14</v>
      </c>
      <c r="AY54" t="s">
        <v>31</v>
      </c>
      <c r="AZ54" t="s">
        <v>31</v>
      </c>
      <c r="BA54" t="s">
        <v>31</v>
      </c>
      <c r="BB54" t="s">
        <v>2</v>
      </c>
      <c r="BC54" t="s">
        <v>13</v>
      </c>
      <c r="BD54" t="s">
        <v>1</v>
      </c>
      <c r="BE54" t="s">
        <v>20</v>
      </c>
      <c r="BF54" t="s">
        <v>14</v>
      </c>
      <c r="BG54" t="s">
        <v>0</v>
      </c>
      <c r="BH54" t="s">
        <v>0</v>
      </c>
      <c r="BI54" t="s">
        <v>17</v>
      </c>
      <c r="BJ54" t="s">
        <v>12</v>
      </c>
      <c r="BK54" t="s">
        <v>1</v>
      </c>
      <c r="BL54" t="s">
        <v>0</v>
      </c>
      <c r="BM54" t="s">
        <v>12</v>
      </c>
      <c r="BN54" t="s">
        <v>36</v>
      </c>
      <c r="BO54" t="s">
        <v>23</v>
      </c>
      <c r="BP54" t="s">
        <v>40</v>
      </c>
      <c r="BQ54" t="s">
        <v>12</v>
      </c>
      <c r="BR54" t="s">
        <v>2</v>
      </c>
      <c r="BS54" t="s">
        <v>12</v>
      </c>
      <c r="BT54" t="s">
        <v>13</v>
      </c>
      <c r="BU54" t="s">
        <v>2</v>
      </c>
      <c r="BV54" t="s">
        <v>14</v>
      </c>
      <c r="BW54" t="s">
        <v>12</v>
      </c>
      <c r="BX54" t="s">
        <v>0</v>
      </c>
      <c r="BY54" t="s">
        <v>34</v>
      </c>
      <c r="BZ54" t="s">
        <v>31</v>
      </c>
      <c r="CA54" t="s">
        <v>13</v>
      </c>
      <c r="CB54" t="s">
        <v>2</v>
      </c>
      <c r="CC54" t="s">
        <v>14</v>
      </c>
      <c r="CD54" t="s">
        <v>2</v>
      </c>
      <c r="CE54" t="s">
        <v>33</v>
      </c>
      <c r="CF54" t="s">
        <v>32</v>
      </c>
      <c r="CG54" t="s">
        <v>13</v>
      </c>
      <c r="CH54" t="s">
        <v>5</v>
      </c>
      <c r="CI54" t="s">
        <v>13</v>
      </c>
      <c r="CJ54" t="s">
        <v>19</v>
      </c>
      <c r="CK54" t="s">
        <v>20</v>
      </c>
      <c r="CL54" t="s">
        <v>14</v>
      </c>
      <c r="CM54" t="s">
        <v>17</v>
      </c>
      <c r="CN54" t="s">
        <v>12</v>
      </c>
      <c r="CO54" t="s">
        <v>13</v>
      </c>
      <c r="CP54" t="s">
        <v>31</v>
      </c>
      <c r="CQ54" t="s">
        <v>6</v>
      </c>
      <c r="CR54" t="s">
        <v>32</v>
      </c>
      <c r="CS54" t="s">
        <v>3</v>
      </c>
      <c r="CT54" t="s">
        <v>13</v>
      </c>
      <c r="CU54" t="s">
        <v>31</v>
      </c>
      <c r="CV54" t="s">
        <v>14</v>
      </c>
      <c r="CW54" t="s">
        <v>24</v>
      </c>
    </row>
    <row r="55" spans="1:101" x14ac:dyDescent="0.25">
      <c r="A55">
        <f t="shared" si="2"/>
        <v>52</v>
      </c>
      <c r="B55" t="s">
        <v>1</v>
      </c>
      <c r="C55" t="s">
        <v>14</v>
      </c>
      <c r="D55" t="s">
        <v>24</v>
      </c>
      <c r="E55" t="s">
        <v>37</v>
      </c>
      <c r="F55" t="s">
        <v>14</v>
      </c>
      <c r="G55" t="s">
        <v>3</v>
      </c>
      <c r="H55" t="s">
        <v>15</v>
      </c>
      <c r="I55" t="s">
        <v>3</v>
      </c>
      <c r="J55" t="s">
        <v>23</v>
      </c>
      <c r="K55" t="s">
        <v>1</v>
      </c>
      <c r="L55" t="s">
        <v>15</v>
      </c>
      <c r="M55" t="s">
        <v>32</v>
      </c>
      <c r="N55" t="s">
        <v>13</v>
      </c>
      <c r="O55" t="s">
        <v>14</v>
      </c>
      <c r="P55" t="s">
        <v>35</v>
      </c>
      <c r="Q55" t="s">
        <v>17</v>
      </c>
      <c r="R55" t="s">
        <v>13</v>
      </c>
      <c r="S55" t="s">
        <v>23</v>
      </c>
      <c r="T55" t="s">
        <v>13</v>
      </c>
      <c r="U55" t="s">
        <v>3</v>
      </c>
      <c r="V55" t="s">
        <v>19</v>
      </c>
      <c r="W55" t="s">
        <v>34</v>
      </c>
      <c r="X55" t="s">
        <v>16</v>
      </c>
      <c r="Y55" t="s">
        <v>0</v>
      </c>
      <c r="Z55" t="s">
        <v>2</v>
      </c>
      <c r="AA55" t="s">
        <v>31</v>
      </c>
      <c r="AB55" t="s">
        <v>0</v>
      </c>
      <c r="AC55" t="s">
        <v>15</v>
      </c>
      <c r="AD55" t="s">
        <v>17</v>
      </c>
      <c r="AE55" t="s">
        <v>13</v>
      </c>
      <c r="AF55" t="s">
        <v>13</v>
      </c>
      <c r="AG55" t="s">
        <v>3</v>
      </c>
      <c r="AH55" t="s">
        <v>7</v>
      </c>
      <c r="AI55" t="s">
        <v>31</v>
      </c>
      <c r="AJ55" t="s">
        <v>13</v>
      </c>
      <c r="AK55" t="s">
        <v>0</v>
      </c>
      <c r="AL55" t="s">
        <v>19</v>
      </c>
      <c r="AM55" t="s">
        <v>0</v>
      </c>
      <c r="AN55" t="s">
        <v>1</v>
      </c>
      <c r="AO55" t="s">
        <v>7</v>
      </c>
      <c r="AP55" t="s">
        <v>16</v>
      </c>
      <c r="AQ55" t="s">
        <v>36</v>
      </c>
      <c r="AR55" t="s">
        <v>24</v>
      </c>
      <c r="AS55" t="s">
        <v>15</v>
      </c>
      <c r="AT55" t="s">
        <v>4</v>
      </c>
      <c r="AU55" t="s">
        <v>0</v>
      </c>
      <c r="AV55" t="s">
        <v>14</v>
      </c>
      <c r="AW55" t="s">
        <v>14</v>
      </c>
      <c r="AX55" t="s">
        <v>23</v>
      </c>
      <c r="AY55" t="s">
        <v>31</v>
      </c>
      <c r="AZ55" t="s">
        <v>24</v>
      </c>
      <c r="BA55" t="s">
        <v>32</v>
      </c>
      <c r="BB55" t="s">
        <v>19</v>
      </c>
      <c r="BC55" t="s">
        <v>4</v>
      </c>
      <c r="BD55" t="s">
        <v>0</v>
      </c>
      <c r="BE55" t="s">
        <v>33</v>
      </c>
      <c r="BF55" t="s">
        <v>32</v>
      </c>
      <c r="BG55" t="s">
        <v>14</v>
      </c>
      <c r="BH55" t="s">
        <v>15</v>
      </c>
      <c r="BI55" t="s">
        <v>43</v>
      </c>
      <c r="BJ55" t="s">
        <v>13</v>
      </c>
      <c r="BK55" t="s">
        <v>31</v>
      </c>
      <c r="BL55" t="s">
        <v>12</v>
      </c>
      <c r="BM55" t="s">
        <v>13</v>
      </c>
      <c r="BN55" t="s">
        <v>1</v>
      </c>
      <c r="BO55" t="s">
        <v>0</v>
      </c>
      <c r="BP55" t="s">
        <v>23</v>
      </c>
      <c r="BQ55" t="s">
        <v>24</v>
      </c>
      <c r="BR55" t="s">
        <v>3</v>
      </c>
      <c r="BS55" t="s">
        <v>20</v>
      </c>
      <c r="BT55" t="s">
        <v>1</v>
      </c>
      <c r="BU55" t="s">
        <v>3</v>
      </c>
      <c r="BV55" t="s">
        <v>19</v>
      </c>
      <c r="BW55" t="s">
        <v>33</v>
      </c>
      <c r="BX55" t="s">
        <v>19</v>
      </c>
      <c r="BY55" t="s">
        <v>24</v>
      </c>
      <c r="BZ55" t="s">
        <v>23</v>
      </c>
      <c r="CA55" t="s">
        <v>32</v>
      </c>
      <c r="CB55" t="s">
        <v>17</v>
      </c>
      <c r="CC55" t="s">
        <v>32</v>
      </c>
      <c r="CD55" t="s">
        <v>31</v>
      </c>
      <c r="CE55" t="s">
        <v>14</v>
      </c>
      <c r="CF55" t="s">
        <v>23</v>
      </c>
      <c r="CG55" t="s">
        <v>31</v>
      </c>
      <c r="CH55" t="s">
        <v>31</v>
      </c>
      <c r="CI55" t="s">
        <v>12</v>
      </c>
      <c r="CJ55" t="s">
        <v>1</v>
      </c>
      <c r="CK55" t="s">
        <v>12</v>
      </c>
      <c r="CL55" t="s">
        <v>14</v>
      </c>
      <c r="CM55" t="s">
        <v>0</v>
      </c>
      <c r="CN55" t="s">
        <v>12</v>
      </c>
      <c r="CO55" t="s">
        <v>12</v>
      </c>
      <c r="CP55" t="s">
        <v>3</v>
      </c>
      <c r="CQ55" t="s">
        <v>33</v>
      </c>
      <c r="CR55" t="s">
        <v>0</v>
      </c>
      <c r="CS55" t="s">
        <v>31</v>
      </c>
      <c r="CT55" t="s">
        <v>14</v>
      </c>
      <c r="CU55" t="s">
        <v>13</v>
      </c>
      <c r="CV55" t="s">
        <v>2</v>
      </c>
      <c r="CW55" t="s">
        <v>13</v>
      </c>
    </row>
    <row r="56" spans="1:101" x14ac:dyDescent="0.25">
      <c r="A56">
        <f t="shared" si="2"/>
        <v>53</v>
      </c>
      <c r="B56" t="s">
        <v>15</v>
      </c>
      <c r="C56" t="s">
        <v>19</v>
      </c>
      <c r="D56" t="s">
        <v>12</v>
      </c>
      <c r="E56" t="s">
        <v>31</v>
      </c>
      <c r="F56" t="s">
        <v>14</v>
      </c>
      <c r="G56" t="s">
        <v>24</v>
      </c>
      <c r="H56" t="s">
        <v>23</v>
      </c>
      <c r="I56" t="s">
        <v>18</v>
      </c>
      <c r="J56" t="s">
        <v>0</v>
      </c>
      <c r="K56" t="s">
        <v>0</v>
      </c>
      <c r="L56" t="s">
        <v>17</v>
      </c>
      <c r="M56" t="s">
        <v>15</v>
      </c>
      <c r="N56" t="s">
        <v>2</v>
      </c>
      <c r="O56" t="s">
        <v>15</v>
      </c>
      <c r="P56" t="s">
        <v>12</v>
      </c>
      <c r="Q56" t="s">
        <v>12</v>
      </c>
      <c r="R56" t="s">
        <v>15</v>
      </c>
      <c r="S56" t="s">
        <v>32</v>
      </c>
      <c r="T56" t="s">
        <v>13</v>
      </c>
      <c r="U56" t="s">
        <v>4</v>
      </c>
      <c r="V56" t="s">
        <v>34</v>
      </c>
      <c r="W56" t="s">
        <v>2</v>
      </c>
      <c r="X56" t="s">
        <v>15</v>
      </c>
      <c r="Y56" t="s">
        <v>13</v>
      </c>
      <c r="Z56" t="s">
        <v>23</v>
      </c>
      <c r="AA56" t="s">
        <v>0</v>
      </c>
      <c r="AB56" t="s">
        <v>17</v>
      </c>
      <c r="AC56" t="s">
        <v>16</v>
      </c>
      <c r="AD56" t="s">
        <v>0</v>
      </c>
      <c r="AE56" t="s">
        <v>2</v>
      </c>
      <c r="AF56" t="s">
        <v>32</v>
      </c>
      <c r="AG56" t="s">
        <v>13</v>
      </c>
      <c r="AH56" t="s">
        <v>2</v>
      </c>
      <c r="AI56" t="s">
        <v>14</v>
      </c>
      <c r="AJ56" t="s">
        <v>0</v>
      </c>
      <c r="AK56" t="s">
        <v>15</v>
      </c>
      <c r="AL56" t="s">
        <v>5</v>
      </c>
      <c r="AM56" t="s">
        <v>17</v>
      </c>
      <c r="AN56" t="s">
        <v>2</v>
      </c>
      <c r="AO56" t="s">
        <v>12</v>
      </c>
      <c r="AP56" t="s">
        <v>1</v>
      </c>
      <c r="AQ56" t="s">
        <v>14</v>
      </c>
      <c r="AR56" t="s">
        <v>31</v>
      </c>
      <c r="AS56" t="s">
        <v>34</v>
      </c>
      <c r="AT56" t="s">
        <v>31</v>
      </c>
      <c r="AU56" t="s">
        <v>13</v>
      </c>
      <c r="AV56" t="s">
        <v>14</v>
      </c>
      <c r="AW56" t="s">
        <v>14</v>
      </c>
      <c r="AX56" t="s">
        <v>0</v>
      </c>
      <c r="AY56" t="s">
        <v>17</v>
      </c>
      <c r="AZ56" t="s">
        <v>12</v>
      </c>
      <c r="BA56" t="s">
        <v>32</v>
      </c>
      <c r="BB56" t="s">
        <v>12</v>
      </c>
      <c r="BC56" t="s">
        <v>14</v>
      </c>
      <c r="BD56" t="s">
        <v>18</v>
      </c>
      <c r="BE56" t="s">
        <v>15</v>
      </c>
      <c r="BF56" t="s">
        <v>2</v>
      </c>
      <c r="BG56" t="s">
        <v>3</v>
      </c>
      <c r="BH56" t="s">
        <v>31</v>
      </c>
      <c r="BI56" t="s">
        <v>18</v>
      </c>
      <c r="BJ56" t="s">
        <v>12</v>
      </c>
      <c r="BK56" t="s">
        <v>2</v>
      </c>
      <c r="BL56" t="s">
        <v>12</v>
      </c>
      <c r="BM56" t="s">
        <v>12</v>
      </c>
      <c r="BN56" t="s">
        <v>1</v>
      </c>
      <c r="BO56" t="s">
        <v>31</v>
      </c>
      <c r="BP56" t="s">
        <v>2</v>
      </c>
      <c r="BQ56" t="s">
        <v>15</v>
      </c>
      <c r="BR56" t="s">
        <v>32</v>
      </c>
      <c r="BS56" t="s">
        <v>14</v>
      </c>
      <c r="BT56" t="s">
        <v>12</v>
      </c>
      <c r="BU56" t="s">
        <v>13</v>
      </c>
      <c r="BV56" t="s">
        <v>17</v>
      </c>
      <c r="BW56" t="s">
        <v>16</v>
      </c>
      <c r="BX56" t="s">
        <v>14</v>
      </c>
      <c r="BY56" t="s">
        <v>31</v>
      </c>
      <c r="BZ56" t="s">
        <v>31</v>
      </c>
      <c r="CA56" t="s">
        <v>15</v>
      </c>
      <c r="CB56" t="s">
        <v>35</v>
      </c>
      <c r="CC56" t="s">
        <v>12</v>
      </c>
      <c r="CD56" t="s">
        <v>19</v>
      </c>
      <c r="CE56" t="s">
        <v>0</v>
      </c>
      <c r="CF56" t="s">
        <v>15</v>
      </c>
      <c r="CG56" t="s">
        <v>14</v>
      </c>
      <c r="CH56" t="s">
        <v>14</v>
      </c>
      <c r="CI56" t="s">
        <v>3</v>
      </c>
      <c r="CJ56" t="s">
        <v>0</v>
      </c>
      <c r="CK56" t="s">
        <v>31</v>
      </c>
      <c r="CL56" t="s">
        <v>31</v>
      </c>
      <c r="CM56" t="s">
        <v>13</v>
      </c>
      <c r="CN56" t="s">
        <v>0</v>
      </c>
      <c r="CO56" t="s">
        <v>14</v>
      </c>
      <c r="CP56" t="s">
        <v>16</v>
      </c>
      <c r="CQ56" t="s">
        <v>13</v>
      </c>
      <c r="CR56" t="s">
        <v>14</v>
      </c>
      <c r="CS56" t="s">
        <v>31</v>
      </c>
      <c r="CT56" t="s">
        <v>31</v>
      </c>
      <c r="CU56" t="s">
        <v>0</v>
      </c>
      <c r="CV56" t="s">
        <v>1</v>
      </c>
      <c r="CW56" t="s">
        <v>31</v>
      </c>
    </row>
    <row r="57" spans="1:101" x14ac:dyDescent="0.25">
      <c r="A57">
        <f t="shared" si="2"/>
        <v>54</v>
      </c>
      <c r="B57" t="s">
        <v>5</v>
      </c>
      <c r="C57" t="s">
        <v>15</v>
      </c>
      <c r="D57" t="s">
        <v>12</v>
      </c>
      <c r="E57" t="s">
        <v>1</v>
      </c>
      <c r="F57" t="s">
        <v>0</v>
      </c>
      <c r="G57" t="s">
        <v>31</v>
      </c>
      <c r="H57" t="s">
        <v>14</v>
      </c>
      <c r="I57" t="s">
        <v>14</v>
      </c>
      <c r="J57" t="s">
        <v>12</v>
      </c>
      <c r="K57" t="s">
        <v>0</v>
      </c>
      <c r="L57" t="s">
        <v>31</v>
      </c>
      <c r="M57" t="s">
        <v>19</v>
      </c>
      <c r="N57" t="s">
        <v>24</v>
      </c>
      <c r="O57" t="s">
        <v>0</v>
      </c>
      <c r="P57" t="s">
        <v>17</v>
      </c>
      <c r="Q57" t="s">
        <v>15</v>
      </c>
      <c r="R57" t="s">
        <v>16</v>
      </c>
      <c r="S57" t="s">
        <v>2</v>
      </c>
      <c r="T57" t="s">
        <v>18</v>
      </c>
      <c r="U57" t="s">
        <v>12</v>
      </c>
      <c r="V57" t="s">
        <v>1</v>
      </c>
      <c r="W57" t="s">
        <v>13</v>
      </c>
      <c r="X57" t="s">
        <v>14</v>
      </c>
      <c r="Y57" t="s">
        <v>26</v>
      </c>
      <c r="Z57" t="s">
        <v>15</v>
      </c>
      <c r="AA57" t="s">
        <v>13</v>
      </c>
      <c r="AB57" t="s">
        <v>17</v>
      </c>
      <c r="AC57" t="s">
        <v>18</v>
      </c>
      <c r="AD57" t="s">
        <v>23</v>
      </c>
      <c r="AE57" t="s">
        <v>31</v>
      </c>
      <c r="AF57" t="s">
        <v>13</v>
      </c>
      <c r="AG57" t="s">
        <v>2</v>
      </c>
      <c r="AH57" t="s">
        <v>12</v>
      </c>
      <c r="AI57" t="s">
        <v>0</v>
      </c>
      <c r="AJ57" t="s">
        <v>16</v>
      </c>
      <c r="AK57" t="s">
        <v>16</v>
      </c>
      <c r="AL57" t="s">
        <v>17</v>
      </c>
      <c r="AM57" t="s">
        <v>5</v>
      </c>
      <c r="AN57" t="s">
        <v>31</v>
      </c>
      <c r="AO57" t="s">
        <v>24</v>
      </c>
      <c r="AP57" t="s">
        <v>14</v>
      </c>
      <c r="AQ57" t="s">
        <v>33</v>
      </c>
      <c r="AR57" t="s">
        <v>15</v>
      </c>
      <c r="AS57" t="s">
        <v>1</v>
      </c>
      <c r="AT57" t="s">
        <v>37</v>
      </c>
      <c r="AU57" t="s">
        <v>12</v>
      </c>
      <c r="AV57" t="s">
        <v>4</v>
      </c>
      <c r="AW57" t="s">
        <v>2</v>
      </c>
      <c r="AX57" t="s">
        <v>31</v>
      </c>
      <c r="AY57" t="s">
        <v>6</v>
      </c>
      <c r="AZ57" t="s">
        <v>1</v>
      </c>
      <c r="BA57" t="s">
        <v>14</v>
      </c>
      <c r="BB57" t="s">
        <v>14</v>
      </c>
      <c r="BC57" t="s">
        <v>2</v>
      </c>
      <c r="BD57" t="s">
        <v>0</v>
      </c>
      <c r="BE57" t="s">
        <v>1</v>
      </c>
      <c r="BF57" t="s">
        <v>13</v>
      </c>
      <c r="BG57" t="s">
        <v>14</v>
      </c>
      <c r="BH57" t="s">
        <v>34</v>
      </c>
      <c r="BI57" t="s">
        <v>3</v>
      </c>
      <c r="BJ57" t="s">
        <v>4</v>
      </c>
      <c r="BK57" t="s">
        <v>7</v>
      </c>
      <c r="BL57" t="s">
        <v>13</v>
      </c>
      <c r="BM57" t="s">
        <v>12</v>
      </c>
      <c r="BN57" t="s">
        <v>4</v>
      </c>
      <c r="BO57" t="s">
        <v>3</v>
      </c>
      <c r="BP57" t="s">
        <v>14</v>
      </c>
      <c r="BQ57" t="s">
        <v>33</v>
      </c>
      <c r="BR57" t="s">
        <v>15</v>
      </c>
      <c r="BS57" t="s">
        <v>23</v>
      </c>
      <c r="BT57" t="s">
        <v>6</v>
      </c>
      <c r="BU57" t="s">
        <v>0</v>
      </c>
      <c r="BV57" t="s">
        <v>12</v>
      </c>
      <c r="BW57" t="s">
        <v>12</v>
      </c>
      <c r="BX57" t="s">
        <v>15</v>
      </c>
      <c r="BY57" t="s">
        <v>31</v>
      </c>
      <c r="BZ57" t="s">
        <v>1</v>
      </c>
      <c r="CA57" t="s">
        <v>7</v>
      </c>
      <c r="CB57" t="s">
        <v>1</v>
      </c>
      <c r="CC57" t="s">
        <v>18</v>
      </c>
      <c r="CD57" t="s">
        <v>23</v>
      </c>
      <c r="CE57" t="s">
        <v>18</v>
      </c>
      <c r="CF57" t="s">
        <v>36</v>
      </c>
      <c r="CG57" t="s">
        <v>1</v>
      </c>
      <c r="CH57" t="s">
        <v>3</v>
      </c>
      <c r="CI57" t="s">
        <v>36</v>
      </c>
      <c r="CJ57" t="s">
        <v>20</v>
      </c>
      <c r="CK57" t="s">
        <v>31</v>
      </c>
      <c r="CL57" t="s">
        <v>14</v>
      </c>
      <c r="CM57" t="s">
        <v>3</v>
      </c>
      <c r="CN57" t="s">
        <v>14</v>
      </c>
      <c r="CO57" t="s">
        <v>3</v>
      </c>
      <c r="CP57" t="s">
        <v>32</v>
      </c>
      <c r="CQ57" t="s">
        <v>14</v>
      </c>
      <c r="CR57" t="s">
        <v>18</v>
      </c>
      <c r="CS57" t="s">
        <v>31</v>
      </c>
      <c r="CT57" t="s">
        <v>13</v>
      </c>
      <c r="CU57" t="s">
        <v>24</v>
      </c>
      <c r="CV57" t="s">
        <v>17</v>
      </c>
      <c r="CW57" t="s">
        <v>0</v>
      </c>
    </row>
    <row r="58" spans="1:101" x14ac:dyDescent="0.25">
      <c r="A58">
        <f t="shared" si="2"/>
        <v>55</v>
      </c>
      <c r="B58" t="s">
        <v>2</v>
      </c>
      <c r="C58" t="s">
        <v>0</v>
      </c>
      <c r="D58" t="s">
        <v>31</v>
      </c>
      <c r="E58" t="s">
        <v>32</v>
      </c>
      <c r="F58" t="s">
        <v>3</v>
      </c>
      <c r="G58" t="s">
        <v>31</v>
      </c>
      <c r="H58" t="s">
        <v>13</v>
      </c>
      <c r="I58" t="s">
        <v>35</v>
      </c>
      <c r="J58" t="s">
        <v>1</v>
      </c>
      <c r="K58" t="s">
        <v>17</v>
      </c>
      <c r="L58" t="s">
        <v>13</v>
      </c>
      <c r="M58" t="s">
        <v>31</v>
      </c>
      <c r="N58" t="s">
        <v>3</v>
      </c>
      <c r="O58" t="s">
        <v>0</v>
      </c>
      <c r="P58" t="s">
        <v>12</v>
      </c>
      <c r="Q58" t="s">
        <v>12</v>
      </c>
      <c r="R58" t="s">
        <v>13</v>
      </c>
      <c r="S58" t="s">
        <v>5</v>
      </c>
      <c r="T58" t="s">
        <v>2</v>
      </c>
      <c r="U58" t="s">
        <v>6</v>
      </c>
      <c r="V58" t="s">
        <v>6</v>
      </c>
      <c r="W58" t="s">
        <v>32</v>
      </c>
      <c r="X58" t="s">
        <v>16</v>
      </c>
      <c r="Y58" t="s">
        <v>0</v>
      </c>
      <c r="Z58" t="s">
        <v>15</v>
      </c>
      <c r="AA58" t="s">
        <v>1</v>
      </c>
      <c r="AB58" t="s">
        <v>0</v>
      </c>
      <c r="AC58" t="s">
        <v>31</v>
      </c>
      <c r="AD58" t="s">
        <v>32</v>
      </c>
      <c r="AE58" t="s">
        <v>14</v>
      </c>
      <c r="AF58" t="s">
        <v>3</v>
      </c>
      <c r="AG58" t="s">
        <v>34</v>
      </c>
      <c r="AH58" t="s">
        <v>31</v>
      </c>
      <c r="AI58" t="s">
        <v>0</v>
      </c>
      <c r="AJ58" t="s">
        <v>1</v>
      </c>
      <c r="AK58" t="s">
        <v>13</v>
      </c>
      <c r="AL58" t="s">
        <v>23</v>
      </c>
      <c r="AM58" t="s">
        <v>13</v>
      </c>
      <c r="AN58" t="s">
        <v>31</v>
      </c>
      <c r="AO58" t="s">
        <v>12</v>
      </c>
      <c r="AP58" t="s">
        <v>17</v>
      </c>
      <c r="AQ58" t="s">
        <v>1</v>
      </c>
      <c r="AR58" t="s">
        <v>23</v>
      </c>
      <c r="AS58" t="s">
        <v>4</v>
      </c>
      <c r="AT58" t="s">
        <v>15</v>
      </c>
      <c r="AU58" t="s">
        <v>32</v>
      </c>
      <c r="AV58" t="s">
        <v>18</v>
      </c>
      <c r="AW58" t="s">
        <v>15</v>
      </c>
      <c r="AX58" t="s">
        <v>19</v>
      </c>
      <c r="AY58" t="s">
        <v>13</v>
      </c>
      <c r="AZ58" t="s">
        <v>1</v>
      </c>
      <c r="BA58" t="s">
        <v>14</v>
      </c>
      <c r="BB58" t="s">
        <v>24</v>
      </c>
      <c r="BC58" t="s">
        <v>1</v>
      </c>
      <c r="BD58" t="s">
        <v>1</v>
      </c>
      <c r="BE58" t="s">
        <v>16</v>
      </c>
      <c r="BF58" t="s">
        <v>13</v>
      </c>
      <c r="BG58" t="s">
        <v>33</v>
      </c>
      <c r="BH58" t="s">
        <v>12</v>
      </c>
      <c r="BI58" t="s">
        <v>23</v>
      </c>
      <c r="BJ58" t="s">
        <v>23</v>
      </c>
      <c r="BK58" t="s">
        <v>24</v>
      </c>
      <c r="BL58" t="s">
        <v>19</v>
      </c>
      <c r="BM58" t="s">
        <v>2</v>
      </c>
      <c r="BN58" t="s">
        <v>15</v>
      </c>
      <c r="BO58" t="s">
        <v>2</v>
      </c>
      <c r="BP58" t="s">
        <v>3</v>
      </c>
      <c r="BQ58" t="s">
        <v>2</v>
      </c>
      <c r="BR58" t="s">
        <v>17</v>
      </c>
      <c r="BS58" t="s">
        <v>6</v>
      </c>
      <c r="BT58" t="s">
        <v>35</v>
      </c>
      <c r="BU58" t="s">
        <v>13</v>
      </c>
      <c r="BV58" t="s">
        <v>13</v>
      </c>
      <c r="BW58" t="s">
        <v>24</v>
      </c>
      <c r="BX58" t="s">
        <v>16</v>
      </c>
      <c r="BY58" t="s">
        <v>14</v>
      </c>
      <c r="BZ58" t="s">
        <v>0</v>
      </c>
      <c r="CA58" t="s">
        <v>12</v>
      </c>
      <c r="CB58" t="s">
        <v>31</v>
      </c>
      <c r="CC58" t="s">
        <v>15</v>
      </c>
      <c r="CD58" t="s">
        <v>0</v>
      </c>
      <c r="CE58" t="s">
        <v>6</v>
      </c>
      <c r="CF58" t="s">
        <v>36</v>
      </c>
      <c r="CG58" t="s">
        <v>18</v>
      </c>
      <c r="CH58" t="s">
        <v>17</v>
      </c>
      <c r="CI58" t="s">
        <v>0</v>
      </c>
      <c r="CJ58" t="s">
        <v>23</v>
      </c>
      <c r="CK58" t="s">
        <v>13</v>
      </c>
      <c r="CL58" t="s">
        <v>23</v>
      </c>
      <c r="CM58" t="s">
        <v>0</v>
      </c>
      <c r="CN58" t="s">
        <v>13</v>
      </c>
      <c r="CO58" t="s">
        <v>24</v>
      </c>
      <c r="CP58" t="s">
        <v>23</v>
      </c>
      <c r="CQ58" t="s">
        <v>13</v>
      </c>
      <c r="CR58" t="s">
        <v>24</v>
      </c>
      <c r="CS58" t="s">
        <v>0</v>
      </c>
      <c r="CT58" t="s">
        <v>23</v>
      </c>
      <c r="CU58" t="s">
        <v>33</v>
      </c>
      <c r="CV58" t="s">
        <v>2</v>
      </c>
      <c r="CW58" t="s">
        <v>17</v>
      </c>
    </row>
    <row r="59" spans="1:101" x14ac:dyDescent="0.25">
      <c r="A59">
        <f t="shared" si="2"/>
        <v>56</v>
      </c>
      <c r="B59" t="s">
        <v>19</v>
      </c>
      <c r="C59" t="s">
        <v>31</v>
      </c>
      <c r="D59" t="s">
        <v>12</v>
      </c>
      <c r="E59" t="s">
        <v>14</v>
      </c>
      <c r="F59" t="s">
        <v>0</v>
      </c>
      <c r="G59" t="s">
        <v>3</v>
      </c>
      <c r="H59" t="s">
        <v>2</v>
      </c>
      <c r="I59" t="s">
        <v>16</v>
      </c>
      <c r="J59" t="s">
        <v>19</v>
      </c>
      <c r="K59" t="s">
        <v>2</v>
      </c>
      <c r="L59" t="s">
        <v>0</v>
      </c>
      <c r="M59" t="s">
        <v>0</v>
      </c>
      <c r="N59" t="s">
        <v>25</v>
      </c>
      <c r="O59" t="s">
        <v>12</v>
      </c>
      <c r="P59" t="s">
        <v>0</v>
      </c>
      <c r="Q59" t="s">
        <v>36</v>
      </c>
      <c r="R59" t="s">
        <v>12</v>
      </c>
      <c r="S59" t="s">
        <v>23</v>
      </c>
      <c r="T59" t="s">
        <v>12</v>
      </c>
      <c r="U59" t="s">
        <v>16</v>
      </c>
      <c r="V59" t="s">
        <v>18</v>
      </c>
      <c r="W59" t="s">
        <v>18</v>
      </c>
      <c r="X59" t="s">
        <v>32</v>
      </c>
      <c r="Y59" t="s">
        <v>17</v>
      </c>
      <c r="Z59" t="s">
        <v>32</v>
      </c>
      <c r="AA59" t="s">
        <v>24</v>
      </c>
      <c r="AB59" t="s">
        <v>34</v>
      </c>
      <c r="AC59" t="s">
        <v>32</v>
      </c>
      <c r="AD59" t="s">
        <v>23</v>
      </c>
      <c r="AE59" t="s">
        <v>35</v>
      </c>
      <c r="AF59" t="s">
        <v>33</v>
      </c>
      <c r="AG59" t="s">
        <v>1</v>
      </c>
      <c r="AH59" t="s">
        <v>18</v>
      </c>
      <c r="AI59" t="s">
        <v>3</v>
      </c>
      <c r="AJ59" t="s">
        <v>13</v>
      </c>
      <c r="AK59" t="s">
        <v>1</v>
      </c>
      <c r="AL59" t="s">
        <v>31</v>
      </c>
      <c r="AM59" t="s">
        <v>43</v>
      </c>
      <c r="AN59" t="s">
        <v>1</v>
      </c>
      <c r="AO59" t="s">
        <v>31</v>
      </c>
      <c r="AP59" t="s">
        <v>1</v>
      </c>
      <c r="AQ59" t="s">
        <v>19</v>
      </c>
      <c r="AR59" t="s">
        <v>4</v>
      </c>
      <c r="AS59" t="s">
        <v>2</v>
      </c>
      <c r="AT59" t="s">
        <v>13</v>
      </c>
      <c r="AU59" t="s">
        <v>14</v>
      </c>
      <c r="AV59" t="s">
        <v>12</v>
      </c>
      <c r="AW59" t="s">
        <v>32</v>
      </c>
      <c r="AX59" t="s">
        <v>31</v>
      </c>
      <c r="AY59" t="s">
        <v>29</v>
      </c>
      <c r="AZ59" t="s">
        <v>19</v>
      </c>
      <c r="BA59" t="s">
        <v>13</v>
      </c>
      <c r="BB59" t="s">
        <v>2</v>
      </c>
      <c r="BC59" t="s">
        <v>31</v>
      </c>
      <c r="BD59" t="s">
        <v>2</v>
      </c>
      <c r="BE59" t="s">
        <v>1</v>
      </c>
      <c r="BF59" t="s">
        <v>14</v>
      </c>
      <c r="BG59" t="s">
        <v>13</v>
      </c>
      <c r="BH59" t="s">
        <v>15</v>
      </c>
      <c r="BI59" t="s">
        <v>13</v>
      </c>
      <c r="BJ59" t="s">
        <v>34</v>
      </c>
      <c r="BK59" t="s">
        <v>13</v>
      </c>
      <c r="BL59" t="s">
        <v>18</v>
      </c>
      <c r="BM59" t="s">
        <v>17</v>
      </c>
      <c r="BN59" t="s">
        <v>19</v>
      </c>
      <c r="BO59" t="s">
        <v>2</v>
      </c>
      <c r="BP59" t="s">
        <v>2</v>
      </c>
      <c r="BQ59" t="s">
        <v>13</v>
      </c>
      <c r="BR59" t="s">
        <v>33</v>
      </c>
      <c r="BS59" t="s">
        <v>23</v>
      </c>
      <c r="BT59" t="s">
        <v>34</v>
      </c>
      <c r="BU59" t="s">
        <v>16</v>
      </c>
      <c r="BV59" t="s">
        <v>32</v>
      </c>
      <c r="BW59" t="s">
        <v>4</v>
      </c>
      <c r="BX59" t="s">
        <v>32</v>
      </c>
      <c r="BY59" t="s">
        <v>12</v>
      </c>
      <c r="BZ59" t="s">
        <v>36</v>
      </c>
      <c r="CA59" t="s">
        <v>24</v>
      </c>
      <c r="CB59" t="s">
        <v>1</v>
      </c>
      <c r="CC59" t="s">
        <v>4</v>
      </c>
      <c r="CD59" t="s">
        <v>24</v>
      </c>
      <c r="CE59" t="s">
        <v>32</v>
      </c>
      <c r="CF59" t="s">
        <v>37</v>
      </c>
      <c r="CG59" t="s">
        <v>14</v>
      </c>
      <c r="CH59" t="s">
        <v>13</v>
      </c>
      <c r="CI59" t="s">
        <v>18</v>
      </c>
      <c r="CJ59" t="s">
        <v>33</v>
      </c>
      <c r="CK59" t="s">
        <v>12</v>
      </c>
      <c r="CL59" t="s">
        <v>19</v>
      </c>
      <c r="CM59" t="s">
        <v>18</v>
      </c>
      <c r="CN59" t="s">
        <v>12</v>
      </c>
      <c r="CO59" t="s">
        <v>13</v>
      </c>
      <c r="CP59" t="s">
        <v>4</v>
      </c>
      <c r="CQ59" t="s">
        <v>7</v>
      </c>
      <c r="CR59" t="s">
        <v>34</v>
      </c>
      <c r="CS59" t="s">
        <v>4</v>
      </c>
      <c r="CT59" t="s">
        <v>14</v>
      </c>
      <c r="CU59" t="s">
        <v>15</v>
      </c>
      <c r="CV59" t="s">
        <v>0</v>
      </c>
      <c r="CW59" t="s">
        <v>31</v>
      </c>
    </row>
    <row r="60" spans="1:101" x14ac:dyDescent="0.25">
      <c r="A60">
        <f t="shared" si="2"/>
        <v>57</v>
      </c>
      <c r="B60" t="s">
        <v>1</v>
      </c>
      <c r="C60" t="s">
        <v>17</v>
      </c>
      <c r="D60" t="s">
        <v>0</v>
      </c>
      <c r="E60" t="s">
        <v>0</v>
      </c>
      <c r="F60" t="s">
        <v>2</v>
      </c>
      <c r="G60" t="s">
        <v>2</v>
      </c>
      <c r="H60" t="s">
        <v>0</v>
      </c>
      <c r="I60" t="s">
        <v>3</v>
      </c>
      <c r="J60" t="s">
        <v>32</v>
      </c>
      <c r="K60" t="s">
        <v>19</v>
      </c>
      <c r="L60" t="s">
        <v>13</v>
      </c>
      <c r="M60" t="s">
        <v>16</v>
      </c>
      <c r="N60" t="s">
        <v>14</v>
      </c>
      <c r="O60" t="s">
        <v>13</v>
      </c>
      <c r="P60" t="s">
        <v>0</v>
      </c>
      <c r="Q60" t="s">
        <v>15</v>
      </c>
      <c r="R60" t="s">
        <v>33</v>
      </c>
      <c r="S60" t="s">
        <v>14</v>
      </c>
      <c r="T60" t="s">
        <v>24</v>
      </c>
      <c r="U60" t="s">
        <v>12</v>
      </c>
      <c r="V60" t="s">
        <v>33</v>
      </c>
      <c r="W60" t="s">
        <v>12</v>
      </c>
      <c r="X60" t="s">
        <v>31</v>
      </c>
      <c r="Y60" t="s">
        <v>3</v>
      </c>
      <c r="Z60" t="s">
        <v>31</v>
      </c>
      <c r="AA60" t="s">
        <v>2</v>
      </c>
      <c r="AB60" t="s">
        <v>31</v>
      </c>
      <c r="AC60" t="s">
        <v>19</v>
      </c>
      <c r="AD60" t="s">
        <v>31</v>
      </c>
      <c r="AE60" t="s">
        <v>13</v>
      </c>
      <c r="AF60" t="s">
        <v>12</v>
      </c>
      <c r="AG60" t="s">
        <v>32</v>
      </c>
      <c r="AH60" t="s">
        <v>23</v>
      </c>
      <c r="AI60" t="s">
        <v>0</v>
      </c>
      <c r="AJ60" t="s">
        <v>12</v>
      </c>
      <c r="AK60" t="s">
        <v>4</v>
      </c>
      <c r="AL60" t="s">
        <v>14</v>
      </c>
      <c r="AM60" t="s">
        <v>13</v>
      </c>
      <c r="AN60" t="s">
        <v>31</v>
      </c>
      <c r="AO60" t="s">
        <v>24</v>
      </c>
      <c r="AP60" t="s">
        <v>0</v>
      </c>
      <c r="AQ60" t="s">
        <v>17</v>
      </c>
      <c r="AR60" t="s">
        <v>32</v>
      </c>
      <c r="AS60" t="s">
        <v>15</v>
      </c>
      <c r="AT60" t="s">
        <v>17</v>
      </c>
      <c r="AU60" t="s">
        <v>31</v>
      </c>
      <c r="AV60" t="s">
        <v>33</v>
      </c>
      <c r="AW60" t="s">
        <v>12</v>
      </c>
      <c r="AX60" t="s">
        <v>37</v>
      </c>
      <c r="AY60" t="s">
        <v>17</v>
      </c>
      <c r="AZ60" t="s">
        <v>12</v>
      </c>
      <c r="BA60" t="s">
        <v>25</v>
      </c>
      <c r="BB60" t="s">
        <v>13</v>
      </c>
      <c r="BC60" t="s">
        <v>15</v>
      </c>
      <c r="BD60" t="s">
        <v>15</v>
      </c>
      <c r="BE60" t="s">
        <v>13</v>
      </c>
      <c r="BF60" t="s">
        <v>14</v>
      </c>
      <c r="BG60" t="s">
        <v>13</v>
      </c>
      <c r="BH60" t="s">
        <v>24</v>
      </c>
      <c r="BI60" t="s">
        <v>14</v>
      </c>
      <c r="BJ60" t="s">
        <v>17</v>
      </c>
      <c r="BK60" t="s">
        <v>14</v>
      </c>
      <c r="BL60" t="s">
        <v>16</v>
      </c>
      <c r="BM60" t="s">
        <v>16</v>
      </c>
      <c r="BN60" t="s">
        <v>15</v>
      </c>
      <c r="BO60" t="s">
        <v>12</v>
      </c>
      <c r="BP60" t="s">
        <v>2</v>
      </c>
      <c r="BQ60" t="s">
        <v>2</v>
      </c>
      <c r="BR60" t="s">
        <v>14</v>
      </c>
      <c r="BS60" t="s">
        <v>14</v>
      </c>
      <c r="BT60" t="s">
        <v>15</v>
      </c>
      <c r="BU60" t="s">
        <v>23</v>
      </c>
      <c r="BV60" t="s">
        <v>0</v>
      </c>
      <c r="BW60" t="s">
        <v>0</v>
      </c>
      <c r="BX60" t="s">
        <v>18</v>
      </c>
      <c r="BY60" t="s">
        <v>4</v>
      </c>
      <c r="BZ60" t="s">
        <v>15</v>
      </c>
      <c r="CA60" t="s">
        <v>2</v>
      </c>
      <c r="CB60" t="s">
        <v>0</v>
      </c>
      <c r="CC60" t="s">
        <v>31</v>
      </c>
      <c r="CD60" t="s">
        <v>14</v>
      </c>
      <c r="CE60" t="s">
        <v>31</v>
      </c>
      <c r="CF60" t="s">
        <v>17</v>
      </c>
      <c r="CG60" t="s">
        <v>1</v>
      </c>
      <c r="CH60" t="s">
        <v>15</v>
      </c>
      <c r="CI60" t="s">
        <v>32</v>
      </c>
      <c r="CJ60" t="s">
        <v>1</v>
      </c>
      <c r="CK60" t="s">
        <v>14</v>
      </c>
      <c r="CL60" t="s">
        <v>31</v>
      </c>
      <c r="CM60" t="s">
        <v>2</v>
      </c>
      <c r="CN60" t="s">
        <v>16</v>
      </c>
      <c r="CO60" t="s">
        <v>23</v>
      </c>
      <c r="CP60" t="s">
        <v>2</v>
      </c>
      <c r="CQ60" t="s">
        <v>0</v>
      </c>
      <c r="CR60" t="s">
        <v>12</v>
      </c>
      <c r="CS60" t="s">
        <v>13</v>
      </c>
      <c r="CT60" t="s">
        <v>15</v>
      </c>
      <c r="CU60" t="s">
        <v>25</v>
      </c>
      <c r="CV60" t="s">
        <v>4</v>
      </c>
      <c r="CW60" t="s">
        <v>17</v>
      </c>
    </row>
    <row r="61" spans="1:101" x14ac:dyDescent="0.25">
      <c r="A61">
        <f t="shared" si="2"/>
        <v>58</v>
      </c>
      <c r="B61" t="s">
        <v>12</v>
      </c>
      <c r="C61" t="s">
        <v>0</v>
      </c>
      <c r="D61" t="s">
        <v>12</v>
      </c>
      <c r="E61" t="s">
        <v>3</v>
      </c>
      <c r="F61" t="s">
        <v>14</v>
      </c>
      <c r="G61" t="s">
        <v>31</v>
      </c>
      <c r="H61" t="s">
        <v>13</v>
      </c>
      <c r="I61" t="s">
        <v>12</v>
      </c>
      <c r="J61" t="s">
        <v>5</v>
      </c>
      <c r="K61" t="s">
        <v>31</v>
      </c>
      <c r="L61" t="s">
        <v>6</v>
      </c>
      <c r="M61" t="s">
        <v>3</v>
      </c>
      <c r="N61" t="s">
        <v>12</v>
      </c>
      <c r="O61" t="s">
        <v>0</v>
      </c>
      <c r="P61" t="s">
        <v>14</v>
      </c>
      <c r="Q61" t="s">
        <v>0</v>
      </c>
      <c r="R61" t="s">
        <v>0</v>
      </c>
      <c r="S61" t="s">
        <v>2</v>
      </c>
      <c r="T61" t="s">
        <v>2</v>
      </c>
      <c r="U61" t="s">
        <v>12</v>
      </c>
      <c r="V61" t="s">
        <v>0</v>
      </c>
      <c r="W61" t="s">
        <v>0</v>
      </c>
      <c r="X61" t="s">
        <v>25</v>
      </c>
      <c r="Y61" t="s">
        <v>13</v>
      </c>
      <c r="Z61" t="s">
        <v>4</v>
      </c>
      <c r="AA61" t="s">
        <v>19</v>
      </c>
      <c r="AB61" t="s">
        <v>13</v>
      </c>
      <c r="AC61" t="s">
        <v>13</v>
      </c>
      <c r="AD61" t="s">
        <v>12</v>
      </c>
      <c r="AE61" t="s">
        <v>4</v>
      </c>
      <c r="AF61" t="s">
        <v>13</v>
      </c>
      <c r="AG61" t="s">
        <v>12</v>
      </c>
      <c r="AH61" t="s">
        <v>15</v>
      </c>
      <c r="AI61" t="s">
        <v>5</v>
      </c>
      <c r="AJ61" t="s">
        <v>31</v>
      </c>
      <c r="AK61" t="s">
        <v>15</v>
      </c>
      <c r="AL61" t="s">
        <v>32</v>
      </c>
      <c r="AM61" t="s">
        <v>15</v>
      </c>
      <c r="AN61" t="s">
        <v>39</v>
      </c>
      <c r="AO61" t="s">
        <v>14</v>
      </c>
      <c r="AP61" t="s">
        <v>14</v>
      </c>
      <c r="AQ61" t="s">
        <v>1</v>
      </c>
      <c r="AR61" t="s">
        <v>4</v>
      </c>
      <c r="AS61" t="s">
        <v>14</v>
      </c>
      <c r="AT61" t="s">
        <v>35</v>
      </c>
      <c r="AU61" t="s">
        <v>31</v>
      </c>
      <c r="AV61" t="s">
        <v>14</v>
      </c>
      <c r="AW61" t="s">
        <v>2</v>
      </c>
      <c r="AX61" t="s">
        <v>12</v>
      </c>
      <c r="AY61" t="s">
        <v>18</v>
      </c>
      <c r="AZ61" t="s">
        <v>6</v>
      </c>
      <c r="BA61" t="s">
        <v>13</v>
      </c>
      <c r="BB61" t="s">
        <v>13</v>
      </c>
      <c r="BC61" t="s">
        <v>6</v>
      </c>
      <c r="BD61" t="s">
        <v>18</v>
      </c>
      <c r="BE61" t="s">
        <v>13</v>
      </c>
      <c r="BF61" t="s">
        <v>23</v>
      </c>
      <c r="BG61" t="s">
        <v>24</v>
      </c>
      <c r="BH61" t="s">
        <v>12</v>
      </c>
      <c r="BI61" t="s">
        <v>15</v>
      </c>
      <c r="BJ61" t="s">
        <v>0</v>
      </c>
      <c r="BK61" t="s">
        <v>16</v>
      </c>
      <c r="BL61" t="s">
        <v>13</v>
      </c>
      <c r="BM61" t="s">
        <v>14</v>
      </c>
      <c r="BN61" t="s">
        <v>0</v>
      </c>
      <c r="BO61" t="s">
        <v>14</v>
      </c>
      <c r="BP61" t="s">
        <v>0</v>
      </c>
      <c r="BQ61" t="s">
        <v>25</v>
      </c>
      <c r="BR61" t="s">
        <v>31</v>
      </c>
      <c r="BS61" t="s">
        <v>0</v>
      </c>
      <c r="BT61" t="s">
        <v>12</v>
      </c>
      <c r="BU61" t="s">
        <v>18</v>
      </c>
      <c r="BV61" t="s">
        <v>15</v>
      </c>
      <c r="BW61" t="s">
        <v>24</v>
      </c>
      <c r="BX61" t="s">
        <v>16</v>
      </c>
      <c r="BY61" t="s">
        <v>16</v>
      </c>
      <c r="BZ61" t="s">
        <v>7</v>
      </c>
      <c r="CA61" t="s">
        <v>23</v>
      </c>
      <c r="CB61" t="s">
        <v>24</v>
      </c>
      <c r="CC61" t="s">
        <v>13</v>
      </c>
      <c r="CD61" t="s">
        <v>1</v>
      </c>
      <c r="CE61" t="s">
        <v>1</v>
      </c>
      <c r="CF61" t="s">
        <v>12</v>
      </c>
      <c r="CG61" t="s">
        <v>13</v>
      </c>
      <c r="CH61" t="s">
        <v>24</v>
      </c>
      <c r="CI61" t="s">
        <v>13</v>
      </c>
      <c r="CJ61" t="s">
        <v>6</v>
      </c>
      <c r="CK61" t="s">
        <v>32</v>
      </c>
      <c r="CL61" t="s">
        <v>12</v>
      </c>
      <c r="CM61" t="s">
        <v>23</v>
      </c>
      <c r="CN61" t="s">
        <v>15</v>
      </c>
      <c r="CO61" t="s">
        <v>4</v>
      </c>
      <c r="CP61" t="s">
        <v>3</v>
      </c>
      <c r="CQ61" t="s">
        <v>34</v>
      </c>
      <c r="CR61" t="s">
        <v>4</v>
      </c>
      <c r="CS61" t="s">
        <v>34</v>
      </c>
      <c r="CT61" t="s">
        <v>31</v>
      </c>
      <c r="CU61" t="s">
        <v>24</v>
      </c>
      <c r="CV61" t="s">
        <v>16</v>
      </c>
      <c r="CW61" t="s">
        <v>1</v>
      </c>
    </row>
    <row r="62" spans="1:101" x14ac:dyDescent="0.25">
      <c r="A62">
        <f t="shared" si="2"/>
        <v>59</v>
      </c>
      <c r="B62" t="s">
        <v>32</v>
      </c>
      <c r="C62" t="s">
        <v>1</v>
      </c>
      <c r="D62" t="s">
        <v>12</v>
      </c>
      <c r="E62" t="s">
        <v>3</v>
      </c>
      <c r="F62" t="s">
        <v>1</v>
      </c>
      <c r="G62" t="s">
        <v>16</v>
      </c>
      <c r="H62" t="s">
        <v>38</v>
      </c>
      <c r="I62" t="s">
        <v>1</v>
      </c>
      <c r="J62" t="s">
        <v>31</v>
      </c>
      <c r="K62" t="s">
        <v>6</v>
      </c>
      <c r="L62" t="s">
        <v>2</v>
      </c>
      <c r="M62" t="s">
        <v>15</v>
      </c>
      <c r="N62" t="s">
        <v>23</v>
      </c>
      <c r="O62" t="s">
        <v>14</v>
      </c>
      <c r="P62" t="s">
        <v>12</v>
      </c>
      <c r="Q62" t="s">
        <v>15</v>
      </c>
      <c r="R62" t="s">
        <v>3</v>
      </c>
      <c r="S62" t="s">
        <v>26</v>
      </c>
      <c r="T62" t="s">
        <v>1</v>
      </c>
      <c r="U62" t="s">
        <v>31</v>
      </c>
      <c r="V62" t="s">
        <v>34</v>
      </c>
      <c r="W62" t="s">
        <v>31</v>
      </c>
      <c r="X62" t="s">
        <v>13</v>
      </c>
      <c r="Y62" t="s">
        <v>2</v>
      </c>
      <c r="Z62" t="s">
        <v>2</v>
      </c>
      <c r="AA62" t="s">
        <v>14</v>
      </c>
      <c r="AB62" t="s">
        <v>32</v>
      </c>
      <c r="AC62" t="s">
        <v>14</v>
      </c>
      <c r="AD62" t="s">
        <v>12</v>
      </c>
      <c r="AE62" t="s">
        <v>18</v>
      </c>
      <c r="AF62" t="s">
        <v>33</v>
      </c>
      <c r="AG62" t="s">
        <v>2</v>
      </c>
      <c r="AH62" t="s">
        <v>15</v>
      </c>
      <c r="AI62" t="s">
        <v>0</v>
      </c>
      <c r="AJ62" t="s">
        <v>15</v>
      </c>
      <c r="AK62" t="s">
        <v>31</v>
      </c>
      <c r="AL62" t="s">
        <v>0</v>
      </c>
      <c r="AM62" t="s">
        <v>33</v>
      </c>
      <c r="AN62" t="s">
        <v>12</v>
      </c>
      <c r="AO62" t="s">
        <v>17</v>
      </c>
      <c r="AP62" t="s">
        <v>1</v>
      </c>
      <c r="AQ62" t="s">
        <v>15</v>
      </c>
      <c r="AR62" t="s">
        <v>1</v>
      </c>
      <c r="AS62" t="s">
        <v>31</v>
      </c>
      <c r="AT62" t="s">
        <v>31</v>
      </c>
      <c r="AU62" t="s">
        <v>23</v>
      </c>
      <c r="AV62" t="s">
        <v>17</v>
      </c>
      <c r="AW62" t="s">
        <v>0</v>
      </c>
      <c r="AX62" t="s">
        <v>12</v>
      </c>
      <c r="AY62" t="s">
        <v>33</v>
      </c>
      <c r="AZ62" t="s">
        <v>0</v>
      </c>
      <c r="BA62" t="s">
        <v>31</v>
      </c>
      <c r="BB62" t="s">
        <v>5</v>
      </c>
      <c r="BC62" t="s">
        <v>0</v>
      </c>
      <c r="BD62" t="s">
        <v>16</v>
      </c>
      <c r="BE62" t="s">
        <v>13</v>
      </c>
      <c r="BF62" t="s">
        <v>12</v>
      </c>
      <c r="BG62" t="s">
        <v>13</v>
      </c>
      <c r="BH62" t="s">
        <v>2</v>
      </c>
      <c r="BI62" t="s">
        <v>16</v>
      </c>
      <c r="BJ62" t="s">
        <v>12</v>
      </c>
      <c r="BK62" t="s">
        <v>23</v>
      </c>
      <c r="BL62" t="s">
        <v>1</v>
      </c>
      <c r="BM62" t="s">
        <v>31</v>
      </c>
      <c r="BN62" t="s">
        <v>25</v>
      </c>
      <c r="BO62" t="s">
        <v>12</v>
      </c>
      <c r="BP62" t="s">
        <v>13</v>
      </c>
      <c r="BQ62" t="s">
        <v>31</v>
      </c>
      <c r="BR62" t="s">
        <v>4</v>
      </c>
      <c r="BS62" t="s">
        <v>5</v>
      </c>
      <c r="BT62" t="s">
        <v>35</v>
      </c>
      <c r="BU62" t="s">
        <v>33</v>
      </c>
      <c r="BV62" t="s">
        <v>16</v>
      </c>
      <c r="BW62" t="s">
        <v>7</v>
      </c>
      <c r="BX62" t="s">
        <v>18</v>
      </c>
      <c r="BY62" t="s">
        <v>18</v>
      </c>
      <c r="BZ62" t="s">
        <v>14</v>
      </c>
      <c r="CA62" t="s">
        <v>14</v>
      </c>
      <c r="CB62" t="s">
        <v>1</v>
      </c>
      <c r="CC62" t="s">
        <v>31</v>
      </c>
      <c r="CD62" t="s">
        <v>17</v>
      </c>
      <c r="CE62" t="s">
        <v>0</v>
      </c>
      <c r="CF62" t="s">
        <v>15</v>
      </c>
      <c r="CG62" t="s">
        <v>31</v>
      </c>
      <c r="CH62" t="s">
        <v>18</v>
      </c>
      <c r="CI62" t="s">
        <v>1</v>
      </c>
      <c r="CJ62" t="s">
        <v>1</v>
      </c>
      <c r="CK62" t="s">
        <v>14</v>
      </c>
      <c r="CL62" t="s">
        <v>24</v>
      </c>
      <c r="CM62" t="s">
        <v>16</v>
      </c>
      <c r="CN62" t="s">
        <v>3</v>
      </c>
      <c r="CO62" t="s">
        <v>12</v>
      </c>
      <c r="CP62" t="s">
        <v>12</v>
      </c>
      <c r="CQ62" t="s">
        <v>0</v>
      </c>
      <c r="CR62" t="s">
        <v>12</v>
      </c>
      <c r="CS62" t="s">
        <v>12</v>
      </c>
      <c r="CT62" t="s">
        <v>19</v>
      </c>
      <c r="CU62" t="s">
        <v>0</v>
      </c>
      <c r="CV62" t="s">
        <v>14</v>
      </c>
      <c r="CW62" t="s">
        <v>32</v>
      </c>
    </row>
    <row r="63" spans="1:101" x14ac:dyDescent="0.25">
      <c r="A63">
        <f t="shared" si="2"/>
        <v>60</v>
      </c>
      <c r="B63" t="s">
        <v>7</v>
      </c>
      <c r="C63" t="s">
        <v>0</v>
      </c>
      <c r="D63" t="s">
        <v>12</v>
      </c>
      <c r="E63" t="s">
        <v>15</v>
      </c>
      <c r="F63" t="s">
        <v>23</v>
      </c>
      <c r="G63" t="s">
        <v>12</v>
      </c>
      <c r="H63" t="s">
        <v>3</v>
      </c>
      <c r="I63" t="s">
        <v>31</v>
      </c>
      <c r="J63" t="s">
        <v>31</v>
      </c>
      <c r="K63" t="s">
        <v>12</v>
      </c>
      <c r="L63" t="s">
        <v>3</v>
      </c>
      <c r="M63" t="s">
        <v>32</v>
      </c>
      <c r="N63" t="s">
        <v>14</v>
      </c>
      <c r="O63" t="s">
        <v>18</v>
      </c>
      <c r="P63" t="s">
        <v>14</v>
      </c>
      <c r="Q63" t="s">
        <v>15</v>
      </c>
      <c r="R63" t="s">
        <v>14</v>
      </c>
      <c r="S63" t="s">
        <v>6</v>
      </c>
      <c r="T63" t="s">
        <v>1</v>
      </c>
      <c r="U63" t="s">
        <v>0</v>
      </c>
      <c r="V63" t="s">
        <v>13</v>
      </c>
      <c r="W63" t="s">
        <v>14</v>
      </c>
      <c r="X63" t="s">
        <v>12</v>
      </c>
      <c r="Y63" t="s">
        <v>37</v>
      </c>
      <c r="Z63" t="s">
        <v>13</v>
      </c>
      <c r="AA63" t="s">
        <v>12</v>
      </c>
      <c r="AB63" t="s">
        <v>15</v>
      </c>
      <c r="AC63" t="s">
        <v>4</v>
      </c>
      <c r="AD63" t="s">
        <v>15</v>
      </c>
      <c r="AE63" t="s">
        <v>13</v>
      </c>
      <c r="AF63" t="s">
        <v>31</v>
      </c>
      <c r="AG63" t="s">
        <v>1</v>
      </c>
      <c r="AH63" t="s">
        <v>0</v>
      </c>
      <c r="AI63" t="s">
        <v>15</v>
      </c>
      <c r="AJ63" t="s">
        <v>25</v>
      </c>
      <c r="AK63" t="s">
        <v>19</v>
      </c>
      <c r="AL63" t="s">
        <v>36</v>
      </c>
      <c r="AM63" t="s">
        <v>19</v>
      </c>
      <c r="AN63" t="s">
        <v>31</v>
      </c>
      <c r="AO63" t="s">
        <v>13</v>
      </c>
      <c r="AP63" t="s">
        <v>13</v>
      </c>
      <c r="AQ63" t="s">
        <v>23</v>
      </c>
      <c r="AR63" t="s">
        <v>32</v>
      </c>
      <c r="AS63" t="s">
        <v>18</v>
      </c>
      <c r="AT63" t="s">
        <v>13</v>
      </c>
      <c r="AU63" t="s">
        <v>24</v>
      </c>
      <c r="AV63" t="s">
        <v>12</v>
      </c>
      <c r="AW63" t="s">
        <v>23</v>
      </c>
      <c r="AX63" t="s">
        <v>4</v>
      </c>
      <c r="AY63" t="s">
        <v>12</v>
      </c>
      <c r="AZ63" t="s">
        <v>32</v>
      </c>
      <c r="BA63" t="s">
        <v>15</v>
      </c>
      <c r="BB63" t="s">
        <v>12</v>
      </c>
      <c r="BC63" t="s">
        <v>32</v>
      </c>
      <c r="BD63" t="s">
        <v>23</v>
      </c>
      <c r="BE63" t="s">
        <v>16</v>
      </c>
      <c r="BF63" t="s">
        <v>13</v>
      </c>
      <c r="BG63" t="s">
        <v>23</v>
      </c>
      <c r="BH63" t="s">
        <v>32</v>
      </c>
      <c r="BI63" t="s">
        <v>36</v>
      </c>
      <c r="BJ63" t="s">
        <v>16</v>
      </c>
      <c r="BK63" t="s">
        <v>1</v>
      </c>
      <c r="BL63" t="s">
        <v>13</v>
      </c>
      <c r="BM63" t="s">
        <v>34</v>
      </c>
      <c r="BN63" t="s">
        <v>4</v>
      </c>
      <c r="BO63" t="s">
        <v>31</v>
      </c>
      <c r="BP63" t="s">
        <v>17</v>
      </c>
      <c r="BQ63" t="s">
        <v>3</v>
      </c>
      <c r="BR63" t="s">
        <v>15</v>
      </c>
      <c r="BS63" t="s">
        <v>31</v>
      </c>
      <c r="BT63" t="s">
        <v>24</v>
      </c>
      <c r="BU63" t="s">
        <v>12</v>
      </c>
      <c r="BV63" t="s">
        <v>14</v>
      </c>
      <c r="BW63" t="s">
        <v>13</v>
      </c>
      <c r="BX63" t="s">
        <v>2</v>
      </c>
      <c r="BY63" t="s">
        <v>19</v>
      </c>
      <c r="BZ63" t="s">
        <v>16</v>
      </c>
      <c r="CA63" t="s">
        <v>2</v>
      </c>
      <c r="CB63" t="s">
        <v>3</v>
      </c>
      <c r="CC63" t="s">
        <v>15</v>
      </c>
      <c r="CD63" t="s">
        <v>3</v>
      </c>
      <c r="CE63" t="s">
        <v>2</v>
      </c>
      <c r="CF63" t="s">
        <v>19</v>
      </c>
      <c r="CG63" t="s">
        <v>19</v>
      </c>
      <c r="CH63" t="s">
        <v>3</v>
      </c>
      <c r="CI63" t="s">
        <v>31</v>
      </c>
      <c r="CJ63" t="s">
        <v>14</v>
      </c>
      <c r="CK63" t="s">
        <v>2</v>
      </c>
      <c r="CL63" t="s">
        <v>12</v>
      </c>
      <c r="CM63" t="s">
        <v>14</v>
      </c>
      <c r="CN63" t="s">
        <v>17</v>
      </c>
      <c r="CO63" t="s">
        <v>33</v>
      </c>
      <c r="CP63" t="s">
        <v>15</v>
      </c>
      <c r="CQ63" t="s">
        <v>17</v>
      </c>
      <c r="CR63" t="s">
        <v>19</v>
      </c>
      <c r="CS63" t="s">
        <v>4</v>
      </c>
      <c r="CT63" t="s">
        <v>32</v>
      </c>
      <c r="CU63" t="s">
        <v>19</v>
      </c>
      <c r="CV63" t="s">
        <v>20</v>
      </c>
      <c r="CW63" t="s">
        <v>23</v>
      </c>
    </row>
    <row r="64" spans="1:101" x14ac:dyDescent="0.25">
      <c r="A64">
        <f t="shared" si="2"/>
        <v>61</v>
      </c>
      <c r="B64" t="s">
        <v>15</v>
      </c>
      <c r="C64" t="s">
        <v>14</v>
      </c>
      <c r="D64" t="s">
        <v>14</v>
      </c>
      <c r="E64" t="s">
        <v>1</v>
      </c>
      <c r="F64" t="s">
        <v>0</v>
      </c>
      <c r="G64" t="s">
        <v>16</v>
      </c>
      <c r="H64" t="s">
        <v>0</v>
      </c>
      <c r="I64" t="s">
        <v>16</v>
      </c>
      <c r="J64" t="s">
        <v>14</v>
      </c>
      <c r="K64" t="s">
        <v>16</v>
      </c>
      <c r="L64" t="s">
        <v>24</v>
      </c>
      <c r="M64" t="s">
        <v>15</v>
      </c>
      <c r="N64" t="s">
        <v>12</v>
      </c>
      <c r="O64" t="s">
        <v>17</v>
      </c>
      <c r="P64" t="s">
        <v>0</v>
      </c>
      <c r="Q64" t="s">
        <v>18</v>
      </c>
      <c r="R64" t="s">
        <v>0</v>
      </c>
      <c r="S64" t="s">
        <v>31</v>
      </c>
      <c r="T64" t="s">
        <v>12</v>
      </c>
      <c r="U64" t="s">
        <v>13</v>
      </c>
      <c r="V64" t="s">
        <v>1</v>
      </c>
      <c r="W64" t="s">
        <v>0</v>
      </c>
      <c r="X64" t="s">
        <v>31</v>
      </c>
      <c r="Y64" t="s">
        <v>31</v>
      </c>
      <c r="Z64" t="s">
        <v>15</v>
      </c>
      <c r="AA64" t="s">
        <v>23</v>
      </c>
      <c r="AB64" t="s">
        <v>23</v>
      </c>
      <c r="AC64" t="s">
        <v>2</v>
      </c>
      <c r="AD64" t="s">
        <v>15</v>
      </c>
      <c r="AE64" t="s">
        <v>14</v>
      </c>
      <c r="AF64" t="s">
        <v>31</v>
      </c>
      <c r="AG64" t="s">
        <v>0</v>
      </c>
      <c r="AH64" t="s">
        <v>14</v>
      </c>
      <c r="AI64" t="s">
        <v>1</v>
      </c>
      <c r="AJ64" t="s">
        <v>0</v>
      </c>
      <c r="AK64" t="s">
        <v>13</v>
      </c>
      <c r="AL64" t="s">
        <v>1</v>
      </c>
      <c r="AM64" t="s">
        <v>5</v>
      </c>
      <c r="AN64" t="s">
        <v>18</v>
      </c>
      <c r="AO64" t="s">
        <v>36</v>
      </c>
      <c r="AP64" t="s">
        <v>32</v>
      </c>
      <c r="AQ64" t="s">
        <v>13</v>
      </c>
      <c r="AR64" t="s">
        <v>3</v>
      </c>
      <c r="AS64" t="s">
        <v>8</v>
      </c>
      <c r="AT64" t="s">
        <v>15</v>
      </c>
      <c r="AU64" t="s">
        <v>31</v>
      </c>
      <c r="AV64" t="s">
        <v>4</v>
      </c>
      <c r="AW64" t="s">
        <v>34</v>
      </c>
      <c r="AX64" t="s">
        <v>31</v>
      </c>
      <c r="AY64" t="s">
        <v>33</v>
      </c>
      <c r="AZ64" t="s">
        <v>23</v>
      </c>
      <c r="BA64" t="s">
        <v>12</v>
      </c>
      <c r="BB64" t="s">
        <v>14</v>
      </c>
      <c r="BC64" t="s">
        <v>1</v>
      </c>
      <c r="BD64" t="s">
        <v>13</v>
      </c>
      <c r="BE64" t="s">
        <v>32</v>
      </c>
      <c r="BF64" t="s">
        <v>14</v>
      </c>
      <c r="BG64" t="s">
        <v>17</v>
      </c>
      <c r="BH64" t="s">
        <v>0</v>
      </c>
      <c r="BI64" t="s">
        <v>31</v>
      </c>
      <c r="BJ64" t="s">
        <v>15</v>
      </c>
      <c r="BK64" t="s">
        <v>32</v>
      </c>
      <c r="BL64" t="s">
        <v>14</v>
      </c>
      <c r="BM64" t="s">
        <v>14</v>
      </c>
      <c r="BN64" t="s">
        <v>12</v>
      </c>
      <c r="BO64" t="s">
        <v>1</v>
      </c>
      <c r="BP64" t="s">
        <v>36</v>
      </c>
      <c r="BQ64" t="s">
        <v>2</v>
      </c>
      <c r="BR64" t="s">
        <v>16</v>
      </c>
      <c r="BS64" t="s">
        <v>34</v>
      </c>
      <c r="BT64" t="s">
        <v>12</v>
      </c>
      <c r="BU64" t="s">
        <v>12</v>
      </c>
      <c r="BV64" t="s">
        <v>0</v>
      </c>
      <c r="BW64" t="s">
        <v>14</v>
      </c>
      <c r="BX64" t="s">
        <v>15</v>
      </c>
      <c r="BY64" t="s">
        <v>14</v>
      </c>
      <c r="BZ64" t="s">
        <v>4</v>
      </c>
      <c r="CA64" t="s">
        <v>0</v>
      </c>
      <c r="CB64" t="s">
        <v>12</v>
      </c>
      <c r="CC64" t="s">
        <v>14</v>
      </c>
      <c r="CD64" t="s">
        <v>0</v>
      </c>
      <c r="CE64" t="s">
        <v>15</v>
      </c>
      <c r="CF64" t="s">
        <v>31</v>
      </c>
      <c r="CG64" t="s">
        <v>31</v>
      </c>
      <c r="CH64" t="s">
        <v>31</v>
      </c>
      <c r="CI64" t="s">
        <v>32</v>
      </c>
      <c r="CJ64" t="s">
        <v>34</v>
      </c>
      <c r="CK64" t="s">
        <v>31</v>
      </c>
      <c r="CL64" t="s">
        <v>17</v>
      </c>
      <c r="CM64" t="s">
        <v>1</v>
      </c>
      <c r="CN64" t="s">
        <v>18</v>
      </c>
      <c r="CO64" t="s">
        <v>14</v>
      </c>
      <c r="CP64" t="s">
        <v>32</v>
      </c>
      <c r="CQ64" t="s">
        <v>5</v>
      </c>
      <c r="CR64" t="s">
        <v>31</v>
      </c>
      <c r="CS64" t="s">
        <v>1</v>
      </c>
      <c r="CT64" t="s">
        <v>14</v>
      </c>
      <c r="CU64" t="s">
        <v>13</v>
      </c>
      <c r="CV64" t="s">
        <v>31</v>
      </c>
      <c r="CW64" t="s">
        <v>17</v>
      </c>
    </row>
    <row r="65" spans="1:101" x14ac:dyDescent="0.25">
      <c r="A65">
        <f t="shared" si="2"/>
        <v>62</v>
      </c>
      <c r="B65" t="s">
        <v>14</v>
      </c>
      <c r="C65" t="s">
        <v>31</v>
      </c>
      <c r="D65" t="s">
        <v>1</v>
      </c>
      <c r="E65" t="s">
        <v>19</v>
      </c>
      <c r="F65" t="s">
        <v>0</v>
      </c>
      <c r="G65" t="s">
        <v>12</v>
      </c>
      <c r="H65" t="s">
        <v>32</v>
      </c>
      <c r="I65" t="s">
        <v>33</v>
      </c>
      <c r="J65" t="s">
        <v>3</v>
      </c>
      <c r="K65" t="s">
        <v>0</v>
      </c>
      <c r="L65" t="s">
        <v>9</v>
      </c>
      <c r="M65" t="s">
        <v>36</v>
      </c>
      <c r="N65" t="s">
        <v>12</v>
      </c>
      <c r="O65" t="s">
        <v>0</v>
      </c>
      <c r="P65" t="s">
        <v>7</v>
      </c>
      <c r="Q65" t="s">
        <v>2</v>
      </c>
      <c r="R65" t="s">
        <v>12</v>
      </c>
      <c r="S65" t="s">
        <v>15</v>
      </c>
      <c r="T65" t="s">
        <v>14</v>
      </c>
      <c r="U65" t="s">
        <v>12</v>
      </c>
      <c r="V65" t="s">
        <v>31</v>
      </c>
      <c r="W65" t="s">
        <v>13</v>
      </c>
      <c r="X65" t="s">
        <v>12</v>
      </c>
      <c r="Y65" t="s">
        <v>3</v>
      </c>
      <c r="Z65" t="s">
        <v>0</v>
      </c>
      <c r="AA65" t="s">
        <v>12</v>
      </c>
      <c r="AB65" t="s">
        <v>13</v>
      </c>
      <c r="AC65" t="s">
        <v>32</v>
      </c>
      <c r="AD65" t="s">
        <v>20</v>
      </c>
      <c r="AE65" t="s">
        <v>13</v>
      </c>
      <c r="AF65" t="s">
        <v>14</v>
      </c>
      <c r="AG65" t="s">
        <v>5</v>
      </c>
      <c r="AH65" t="s">
        <v>34</v>
      </c>
      <c r="AI65" t="s">
        <v>19</v>
      </c>
      <c r="AJ65" t="s">
        <v>14</v>
      </c>
      <c r="AK65" t="s">
        <v>0</v>
      </c>
      <c r="AL65" t="s">
        <v>0</v>
      </c>
      <c r="AM65" t="s">
        <v>15</v>
      </c>
      <c r="AN65" t="s">
        <v>14</v>
      </c>
      <c r="AO65" t="s">
        <v>15</v>
      </c>
      <c r="AP65" t="s">
        <v>13</v>
      </c>
      <c r="AQ65" t="s">
        <v>34</v>
      </c>
      <c r="AR65" t="s">
        <v>25</v>
      </c>
      <c r="AS65" t="s">
        <v>37</v>
      </c>
      <c r="AT65" t="s">
        <v>12</v>
      </c>
      <c r="AU65" t="s">
        <v>0</v>
      </c>
      <c r="AV65" t="s">
        <v>2</v>
      </c>
      <c r="AW65" t="s">
        <v>12</v>
      </c>
      <c r="AX65" t="s">
        <v>1</v>
      </c>
      <c r="AY65" t="s">
        <v>32</v>
      </c>
      <c r="AZ65" t="s">
        <v>13</v>
      </c>
      <c r="BA65" t="s">
        <v>24</v>
      </c>
      <c r="BB65" t="s">
        <v>1</v>
      </c>
      <c r="BC65" t="s">
        <v>2</v>
      </c>
      <c r="BD65" t="s">
        <v>31</v>
      </c>
      <c r="BE65" t="s">
        <v>17</v>
      </c>
      <c r="BF65" t="s">
        <v>17</v>
      </c>
      <c r="BG65" t="s">
        <v>23</v>
      </c>
      <c r="BH65" t="s">
        <v>16</v>
      </c>
      <c r="BI65" t="s">
        <v>2</v>
      </c>
      <c r="BJ65" t="s">
        <v>13</v>
      </c>
      <c r="BK65" t="s">
        <v>1</v>
      </c>
      <c r="BL65" t="s">
        <v>0</v>
      </c>
      <c r="BM65" t="s">
        <v>2</v>
      </c>
      <c r="BN65" t="s">
        <v>2</v>
      </c>
      <c r="BO65" t="s">
        <v>31</v>
      </c>
      <c r="BP65" t="s">
        <v>0</v>
      </c>
      <c r="BQ65" t="s">
        <v>35</v>
      </c>
      <c r="BR65" t="s">
        <v>13</v>
      </c>
      <c r="BS65" t="s">
        <v>3</v>
      </c>
      <c r="BT65" t="s">
        <v>13</v>
      </c>
      <c r="BU65" t="s">
        <v>1</v>
      </c>
      <c r="BV65" t="s">
        <v>1</v>
      </c>
      <c r="BW65" t="s">
        <v>15</v>
      </c>
      <c r="BX65" t="s">
        <v>13</v>
      </c>
      <c r="BY65" t="s">
        <v>1</v>
      </c>
      <c r="BZ65" t="s">
        <v>31</v>
      </c>
      <c r="CA65" t="s">
        <v>34</v>
      </c>
      <c r="CB65" t="s">
        <v>0</v>
      </c>
      <c r="CC65" t="s">
        <v>12</v>
      </c>
      <c r="CD65" t="s">
        <v>13</v>
      </c>
      <c r="CE65" t="s">
        <v>20</v>
      </c>
      <c r="CF65" t="s">
        <v>14</v>
      </c>
      <c r="CG65" t="s">
        <v>13</v>
      </c>
      <c r="CH65" t="s">
        <v>19</v>
      </c>
      <c r="CI65" t="s">
        <v>13</v>
      </c>
      <c r="CJ65" t="s">
        <v>0</v>
      </c>
      <c r="CK65" t="s">
        <v>14</v>
      </c>
      <c r="CL65" t="s">
        <v>12</v>
      </c>
      <c r="CM65" t="s">
        <v>16</v>
      </c>
      <c r="CN65" t="s">
        <v>0</v>
      </c>
      <c r="CO65" t="s">
        <v>33</v>
      </c>
      <c r="CP65" t="s">
        <v>23</v>
      </c>
      <c r="CQ65" t="s">
        <v>1</v>
      </c>
      <c r="CR65" t="s">
        <v>5</v>
      </c>
      <c r="CS65" t="s">
        <v>15</v>
      </c>
      <c r="CT65" t="s">
        <v>0</v>
      </c>
      <c r="CU65" t="s">
        <v>16</v>
      </c>
      <c r="CV65" t="s">
        <v>4</v>
      </c>
      <c r="CW65" t="s">
        <v>31</v>
      </c>
    </row>
    <row r="66" spans="1:101" x14ac:dyDescent="0.25">
      <c r="A66">
        <f t="shared" si="2"/>
        <v>63</v>
      </c>
      <c r="B66" t="s">
        <v>16</v>
      </c>
      <c r="C66" t="s">
        <v>31</v>
      </c>
      <c r="D66" t="s">
        <v>3</v>
      </c>
      <c r="E66" t="s">
        <v>0</v>
      </c>
      <c r="F66" t="s">
        <v>17</v>
      </c>
      <c r="G66" t="s">
        <v>2</v>
      </c>
      <c r="H66" t="s">
        <v>25</v>
      </c>
      <c r="I66" t="s">
        <v>15</v>
      </c>
      <c r="J66" t="s">
        <v>14</v>
      </c>
      <c r="K66" t="s">
        <v>31</v>
      </c>
      <c r="L66" t="s">
        <v>15</v>
      </c>
      <c r="M66" t="s">
        <v>14</v>
      </c>
      <c r="N66" t="s">
        <v>3</v>
      </c>
      <c r="O66" t="s">
        <v>19</v>
      </c>
      <c r="P66" t="s">
        <v>13</v>
      </c>
      <c r="Q66" t="s">
        <v>23</v>
      </c>
      <c r="R66" t="s">
        <v>2</v>
      </c>
      <c r="S66" t="s">
        <v>14</v>
      </c>
      <c r="T66" t="s">
        <v>6</v>
      </c>
      <c r="U66" t="s">
        <v>15</v>
      </c>
      <c r="V66" t="s">
        <v>12</v>
      </c>
      <c r="W66" t="s">
        <v>0</v>
      </c>
      <c r="X66" t="s">
        <v>0</v>
      </c>
      <c r="Y66" t="s">
        <v>14</v>
      </c>
      <c r="Z66" t="s">
        <v>36</v>
      </c>
      <c r="AA66" t="s">
        <v>3</v>
      </c>
      <c r="AB66" t="s">
        <v>14</v>
      </c>
      <c r="AC66" t="s">
        <v>16</v>
      </c>
      <c r="AD66" t="s">
        <v>31</v>
      </c>
      <c r="AE66" t="s">
        <v>17</v>
      </c>
      <c r="AF66" t="s">
        <v>31</v>
      </c>
      <c r="AG66" t="s">
        <v>15</v>
      </c>
      <c r="AH66" t="s">
        <v>18</v>
      </c>
      <c r="AI66" t="s">
        <v>13</v>
      </c>
      <c r="AJ66" t="s">
        <v>14</v>
      </c>
      <c r="AK66" t="s">
        <v>12</v>
      </c>
      <c r="AL66" t="s">
        <v>0</v>
      </c>
      <c r="AM66" t="s">
        <v>33</v>
      </c>
      <c r="AN66" t="s">
        <v>24</v>
      </c>
      <c r="AO66" t="s">
        <v>4</v>
      </c>
      <c r="AP66" t="s">
        <v>35</v>
      </c>
      <c r="AQ66" t="s">
        <v>33</v>
      </c>
      <c r="AR66" t="s">
        <v>16</v>
      </c>
      <c r="AS66" t="s">
        <v>15</v>
      </c>
      <c r="AT66" t="s">
        <v>31</v>
      </c>
      <c r="AU66" t="s">
        <v>18</v>
      </c>
      <c r="AV66" t="s">
        <v>16</v>
      </c>
      <c r="AW66" t="s">
        <v>17</v>
      </c>
      <c r="AX66" t="s">
        <v>0</v>
      </c>
      <c r="AY66" t="s">
        <v>12</v>
      </c>
      <c r="AZ66" t="s">
        <v>31</v>
      </c>
      <c r="BA66" t="s">
        <v>0</v>
      </c>
      <c r="BB66" t="s">
        <v>0</v>
      </c>
      <c r="BC66" t="s">
        <v>15</v>
      </c>
      <c r="BD66" t="s">
        <v>35</v>
      </c>
      <c r="BE66" t="s">
        <v>31</v>
      </c>
      <c r="BF66" t="s">
        <v>1</v>
      </c>
      <c r="BG66" t="s">
        <v>13</v>
      </c>
      <c r="BH66" t="s">
        <v>4</v>
      </c>
      <c r="BI66" t="s">
        <v>0</v>
      </c>
      <c r="BJ66" t="s">
        <v>23</v>
      </c>
      <c r="BK66" t="s">
        <v>23</v>
      </c>
      <c r="BL66" t="s">
        <v>14</v>
      </c>
      <c r="BM66" t="s">
        <v>32</v>
      </c>
      <c r="BN66" t="s">
        <v>31</v>
      </c>
      <c r="BO66" t="s">
        <v>24</v>
      </c>
      <c r="BP66" t="s">
        <v>2</v>
      </c>
      <c r="BQ66" t="s">
        <v>13</v>
      </c>
      <c r="BR66" t="s">
        <v>12</v>
      </c>
      <c r="BS66" t="s">
        <v>0</v>
      </c>
      <c r="BT66" t="s">
        <v>33</v>
      </c>
      <c r="BU66" t="s">
        <v>13</v>
      </c>
      <c r="BV66" t="s">
        <v>1</v>
      </c>
      <c r="BW66" t="s">
        <v>14</v>
      </c>
      <c r="BX66" t="s">
        <v>15</v>
      </c>
      <c r="BY66" t="s">
        <v>4</v>
      </c>
      <c r="BZ66" t="s">
        <v>20</v>
      </c>
      <c r="CA66" t="s">
        <v>15</v>
      </c>
      <c r="CB66" t="s">
        <v>13</v>
      </c>
      <c r="CC66" t="s">
        <v>0</v>
      </c>
      <c r="CD66" t="s">
        <v>23</v>
      </c>
      <c r="CE66" t="s">
        <v>24</v>
      </c>
      <c r="CF66" t="s">
        <v>25</v>
      </c>
      <c r="CG66" t="s">
        <v>18</v>
      </c>
      <c r="CH66" t="s">
        <v>24</v>
      </c>
      <c r="CI66" t="s">
        <v>12</v>
      </c>
      <c r="CJ66" t="s">
        <v>3</v>
      </c>
      <c r="CK66" t="s">
        <v>13</v>
      </c>
      <c r="CL66" t="s">
        <v>14</v>
      </c>
      <c r="CM66" t="s">
        <v>30</v>
      </c>
      <c r="CN66" t="s">
        <v>2</v>
      </c>
      <c r="CO66" t="s">
        <v>14</v>
      </c>
      <c r="CP66" t="s">
        <v>17</v>
      </c>
      <c r="CQ66" t="s">
        <v>0</v>
      </c>
      <c r="CR66" t="s">
        <v>2</v>
      </c>
      <c r="CS66" t="s">
        <v>12</v>
      </c>
      <c r="CT66" t="s">
        <v>24</v>
      </c>
      <c r="CU66" t="s">
        <v>15</v>
      </c>
      <c r="CV66" t="s">
        <v>23</v>
      </c>
      <c r="CW66" t="s">
        <v>12</v>
      </c>
    </row>
    <row r="67" spans="1:101" x14ac:dyDescent="0.25">
      <c r="A67">
        <f t="shared" si="2"/>
        <v>64</v>
      </c>
      <c r="B67" t="s">
        <v>0</v>
      </c>
      <c r="C67" t="s">
        <v>13</v>
      </c>
      <c r="D67" t="s">
        <v>13</v>
      </c>
      <c r="E67" t="s">
        <v>9</v>
      </c>
      <c r="F67" t="s">
        <v>1</v>
      </c>
      <c r="G67" t="s">
        <v>7</v>
      </c>
      <c r="H67" t="s">
        <v>12</v>
      </c>
      <c r="I67" t="s">
        <v>2</v>
      </c>
      <c r="J67" t="s">
        <v>5</v>
      </c>
      <c r="K67" t="s">
        <v>39</v>
      </c>
      <c r="L67" t="s">
        <v>12</v>
      </c>
      <c r="M67" t="s">
        <v>0</v>
      </c>
      <c r="N67" t="s">
        <v>4</v>
      </c>
      <c r="O67" t="s">
        <v>24</v>
      </c>
      <c r="P67" t="s">
        <v>1</v>
      </c>
      <c r="Q67" t="s">
        <v>19</v>
      </c>
      <c r="R67" t="s">
        <v>6</v>
      </c>
      <c r="S67" t="s">
        <v>13</v>
      </c>
      <c r="T67" t="s">
        <v>31</v>
      </c>
      <c r="U67" t="s">
        <v>0</v>
      </c>
      <c r="V67" t="s">
        <v>33</v>
      </c>
      <c r="W67" t="s">
        <v>2</v>
      </c>
      <c r="X67" t="s">
        <v>1</v>
      </c>
      <c r="Y67" t="s">
        <v>14</v>
      </c>
      <c r="Z67" t="s">
        <v>32</v>
      </c>
      <c r="AA67" t="s">
        <v>14</v>
      </c>
      <c r="AB67" t="s">
        <v>2</v>
      </c>
      <c r="AC67" t="s">
        <v>14</v>
      </c>
      <c r="AD67" t="s">
        <v>15</v>
      </c>
      <c r="AE67" t="s">
        <v>18</v>
      </c>
      <c r="AF67" t="s">
        <v>32</v>
      </c>
      <c r="AG67" t="s">
        <v>12</v>
      </c>
      <c r="AH67" t="s">
        <v>7</v>
      </c>
      <c r="AI67" t="s">
        <v>0</v>
      </c>
      <c r="AJ67" t="s">
        <v>19</v>
      </c>
      <c r="AK67" t="s">
        <v>25</v>
      </c>
      <c r="AL67" t="s">
        <v>23</v>
      </c>
      <c r="AM67" t="s">
        <v>1</v>
      </c>
      <c r="AN67" t="s">
        <v>6</v>
      </c>
      <c r="AO67" t="s">
        <v>15</v>
      </c>
      <c r="AP67" t="s">
        <v>4</v>
      </c>
      <c r="AQ67" t="s">
        <v>36</v>
      </c>
      <c r="AR67" t="s">
        <v>2</v>
      </c>
      <c r="AS67" t="s">
        <v>14</v>
      </c>
      <c r="AT67" t="s">
        <v>18</v>
      </c>
      <c r="AU67" t="s">
        <v>34</v>
      </c>
      <c r="AV67" t="s">
        <v>31</v>
      </c>
      <c r="AW67" t="s">
        <v>5</v>
      </c>
      <c r="AX67" t="s">
        <v>2</v>
      </c>
      <c r="AY67" t="s">
        <v>25</v>
      </c>
      <c r="AZ67" t="s">
        <v>35</v>
      </c>
      <c r="BA67" t="s">
        <v>14</v>
      </c>
      <c r="BB67" t="s">
        <v>37</v>
      </c>
      <c r="BC67" t="s">
        <v>14</v>
      </c>
      <c r="BD67" t="s">
        <v>34</v>
      </c>
      <c r="BE67" t="s">
        <v>12</v>
      </c>
      <c r="BF67" t="s">
        <v>23</v>
      </c>
      <c r="BG67" t="s">
        <v>31</v>
      </c>
      <c r="BH67" t="s">
        <v>33</v>
      </c>
      <c r="BI67" t="s">
        <v>23</v>
      </c>
      <c r="BJ67" t="s">
        <v>33</v>
      </c>
      <c r="BK67" t="s">
        <v>3</v>
      </c>
      <c r="BL67" t="s">
        <v>16</v>
      </c>
      <c r="BM67" t="s">
        <v>31</v>
      </c>
      <c r="BN67" t="s">
        <v>37</v>
      </c>
      <c r="BO67" t="s">
        <v>15</v>
      </c>
      <c r="BP67" t="s">
        <v>12</v>
      </c>
      <c r="BQ67" t="s">
        <v>23</v>
      </c>
      <c r="BR67" t="s">
        <v>32</v>
      </c>
      <c r="BS67" t="s">
        <v>18</v>
      </c>
      <c r="BT67" t="s">
        <v>13</v>
      </c>
      <c r="BU67" t="s">
        <v>18</v>
      </c>
      <c r="BV67" t="s">
        <v>19</v>
      </c>
      <c r="BW67" t="s">
        <v>2</v>
      </c>
      <c r="BX67" t="s">
        <v>9</v>
      </c>
      <c r="BY67" t="s">
        <v>25</v>
      </c>
      <c r="BZ67" t="s">
        <v>16</v>
      </c>
      <c r="CA67" t="s">
        <v>31</v>
      </c>
      <c r="CB67" t="s">
        <v>31</v>
      </c>
      <c r="CC67" t="s">
        <v>24</v>
      </c>
      <c r="CD67" t="s">
        <v>13</v>
      </c>
      <c r="CE67" t="s">
        <v>33</v>
      </c>
      <c r="CF67" t="s">
        <v>0</v>
      </c>
      <c r="CG67" t="s">
        <v>23</v>
      </c>
      <c r="CH67" t="s">
        <v>15</v>
      </c>
      <c r="CI67" t="s">
        <v>15</v>
      </c>
      <c r="CJ67" t="s">
        <v>17</v>
      </c>
      <c r="CK67" t="s">
        <v>33</v>
      </c>
      <c r="CL67" t="s">
        <v>31</v>
      </c>
      <c r="CM67" t="s">
        <v>2</v>
      </c>
      <c r="CN67" t="s">
        <v>17</v>
      </c>
      <c r="CO67" t="s">
        <v>12</v>
      </c>
      <c r="CP67" t="s">
        <v>4</v>
      </c>
      <c r="CQ67" t="s">
        <v>33</v>
      </c>
      <c r="CR67" t="s">
        <v>0</v>
      </c>
      <c r="CS67" t="s">
        <v>31</v>
      </c>
      <c r="CT67" t="s">
        <v>32</v>
      </c>
      <c r="CU67" t="s">
        <v>14</v>
      </c>
      <c r="CV67" t="s">
        <v>3</v>
      </c>
      <c r="CW67" t="s">
        <v>18</v>
      </c>
    </row>
    <row r="68" spans="1:101" x14ac:dyDescent="0.25">
      <c r="A68">
        <f t="shared" si="2"/>
        <v>65</v>
      </c>
      <c r="B68" t="s">
        <v>13</v>
      </c>
      <c r="C68" t="s">
        <v>13</v>
      </c>
      <c r="D68" t="s">
        <v>2</v>
      </c>
      <c r="E68" t="s">
        <v>12</v>
      </c>
      <c r="F68" t="s">
        <v>1</v>
      </c>
      <c r="G68" t="s">
        <v>15</v>
      </c>
      <c r="H68" t="s">
        <v>15</v>
      </c>
      <c r="I68" t="s">
        <v>14</v>
      </c>
      <c r="J68" t="s">
        <v>12</v>
      </c>
      <c r="K68" t="s">
        <v>4</v>
      </c>
      <c r="L68" t="s">
        <v>7</v>
      </c>
      <c r="M68" t="s">
        <v>7</v>
      </c>
      <c r="N68" t="s">
        <v>13</v>
      </c>
      <c r="O68" t="s">
        <v>16</v>
      </c>
      <c r="P68" t="s">
        <v>14</v>
      </c>
      <c r="Q68" t="s">
        <v>12</v>
      </c>
      <c r="R68" t="s">
        <v>16</v>
      </c>
      <c r="S68" t="s">
        <v>14</v>
      </c>
      <c r="T68" t="s">
        <v>18</v>
      </c>
      <c r="U68" t="s">
        <v>18</v>
      </c>
      <c r="V68" t="s">
        <v>36</v>
      </c>
      <c r="W68" t="s">
        <v>14</v>
      </c>
      <c r="X68" t="s">
        <v>7</v>
      </c>
      <c r="Y68" t="s">
        <v>33</v>
      </c>
      <c r="Z68" t="s">
        <v>6</v>
      </c>
      <c r="AA68" t="s">
        <v>12</v>
      </c>
      <c r="AB68" t="s">
        <v>34</v>
      </c>
      <c r="AC68" t="s">
        <v>12</v>
      </c>
      <c r="AD68" t="s">
        <v>15</v>
      </c>
      <c r="AE68" t="s">
        <v>31</v>
      </c>
      <c r="AF68" t="s">
        <v>0</v>
      </c>
      <c r="AG68" t="s">
        <v>17</v>
      </c>
      <c r="AH68" t="s">
        <v>12</v>
      </c>
      <c r="AI68" t="s">
        <v>32</v>
      </c>
      <c r="AJ68" t="s">
        <v>0</v>
      </c>
      <c r="AK68" t="s">
        <v>15</v>
      </c>
      <c r="AL68" t="s">
        <v>0</v>
      </c>
      <c r="AM68" t="s">
        <v>12</v>
      </c>
      <c r="AN68" t="s">
        <v>14</v>
      </c>
      <c r="AO68" t="s">
        <v>18</v>
      </c>
      <c r="AP68" t="s">
        <v>33</v>
      </c>
      <c r="AQ68" t="s">
        <v>4</v>
      </c>
      <c r="AR68" t="s">
        <v>3</v>
      </c>
      <c r="AS68" t="s">
        <v>31</v>
      </c>
      <c r="AT68" t="s">
        <v>14</v>
      </c>
      <c r="AU68" t="s">
        <v>16</v>
      </c>
      <c r="AV68" t="s">
        <v>4</v>
      </c>
      <c r="AW68" t="s">
        <v>15</v>
      </c>
      <c r="AX68" t="s">
        <v>15</v>
      </c>
      <c r="AY68" t="s">
        <v>34</v>
      </c>
      <c r="AZ68" t="s">
        <v>19</v>
      </c>
      <c r="BA68" t="s">
        <v>2</v>
      </c>
      <c r="BB68" t="s">
        <v>12</v>
      </c>
      <c r="BC68" t="s">
        <v>40</v>
      </c>
      <c r="BD68" t="s">
        <v>12</v>
      </c>
      <c r="BE68" t="s">
        <v>31</v>
      </c>
      <c r="BF68" t="s">
        <v>2</v>
      </c>
      <c r="BG68" t="s">
        <v>9</v>
      </c>
      <c r="BH68" t="s">
        <v>13</v>
      </c>
      <c r="BI68" t="s">
        <v>18</v>
      </c>
      <c r="BJ68" t="s">
        <v>2</v>
      </c>
      <c r="BK68" t="s">
        <v>0</v>
      </c>
      <c r="BL68" t="s">
        <v>3</v>
      </c>
      <c r="BM68" t="s">
        <v>1</v>
      </c>
      <c r="BN68" t="s">
        <v>25</v>
      </c>
      <c r="BO68" t="s">
        <v>32</v>
      </c>
      <c r="BP68" t="s">
        <v>7</v>
      </c>
      <c r="BQ68" t="s">
        <v>3</v>
      </c>
      <c r="BR68" t="s">
        <v>1</v>
      </c>
      <c r="BS68" t="s">
        <v>25</v>
      </c>
      <c r="BT68" t="s">
        <v>23</v>
      </c>
      <c r="BU68" t="s">
        <v>17</v>
      </c>
      <c r="BV68" t="s">
        <v>13</v>
      </c>
      <c r="BW68" t="s">
        <v>16</v>
      </c>
      <c r="BX68" t="s">
        <v>35</v>
      </c>
      <c r="BY68" t="s">
        <v>14</v>
      </c>
      <c r="BZ68" t="s">
        <v>5</v>
      </c>
      <c r="CA68" t="s">
        <v>13</v>
      </c>
      <c r="CB68" t="s">
        <v>1</v>
      </c>
      <c r="CC68" t="s">
        <v>31</v>
      </c>
      <c r="CD68" t="s">
        <v>23</v>
      </c>
      <c r="CE68" t="s">
        <v>1</v>
      </c>
      <c r="CF68" t="s">
        <v>3</v>
      </c>
      <c r="CG68" t="s">
        <v>15</v>
      </c>
      <c r="CH68" t="s">
        <v>31</v>
      </c>
      <c r="CI68" t="s">
        <v>1</v>
      </c>
      <c r="CJ68" t="s">
        <v>17</v>
      </c>
      <c r="CK68" t="s">
        <v>0</v>
      </c>
      <c r="CL68" t="s">
        <v>33</v>
      </c>
      <c r="CM68" t="s">
        <v>1</v>
      </c>
      <c r="CN68" t="s">
        <v>32</v>
      </c>
      <c r="CO68" t="s">
        <v>36</v>
      </c>
      <c r="CP68" t="s">
        <v>14</v>
      </c>
      <c r="CQ68" t="s">
        <v>32</v>
      </c>
      <c r="CR68" t="s">
        <v>18</v>
      </c>
      <c r="CS68" t="s">
        <v>3</v>
      </c>
      <c r="CT68" t="s">
        <v>34</v>
      </c>
      <c r="CU68" t="s">
        <v>0</v>
      </c>
      <c r="CV68" t="s">
        <v>0</v>
      </c>
      <c r="CW68" t="s">
        <v>1</v>
      </c>
    </row>
    <row r="69" spans="1:101" x14ac:dyDescent="0.25">
      <c r="A69">
        <f t="shared" si="2"/>
        <v>66</v>
      </c>
      <c r="B69" t="s">
        <v>25</v>
      </c>
      <c r="C69" t="s">
        <v>35</v>
      </c>
      <c r="D69" t="s">
        <v>1</v>
      </c>
      <c r="E69" t="s">
        <v>8</v>
      </c>
      <c r="F69" t="s">
        <v>34</v>
      </c>
      <c r="G69" t="s">
        <v>1</v>
      </c>
      <c r="H69" t="s">
        <v>1</v>
      </c>
      <c r="I69" t="s">
        <v>25</v>
      </c>
      <c r="J69" t="s">
        <v>23</v>
      </c>
      <c r="K69" t="s">
        <v>0</v>
      </c>
      <c r="L69" t="s">
        <v>6</v>
      </c>
      <c r="M69" t="s">
        <v>14</v>
      </c>
      <c r="N69" t="s">
        <v>31</v>
      </c>
      <c r="O69" t="s">
        <v>2</v>
      </c>
      <c r="P69" t="s">
        <v>17</v>
      </c>
      <c r="Q69" t="s">
        <v>1</v>
      </c>
      <c r="R69" t="s">
        <v>1</v>
      </c>
      <c r="S69" t="s">
        <v>18</v>
      </c>
      <c r="T69" t="s">
        <v>12</v>
      </c>
      <c r="U69" t="s">
        <v>0</v>
      </c>
      <c r="V69" t="s">
        <v>24</v>
      </c>
      <c r="W69" t="s">
        <v>18</v>
      </c>
      <c r="X69" t="s">
        <v>12</v>
      </c>
      <c r="Y69" t="s">
        <v>2</v>
      </c>
      <c r="Z69" t="s">
        <v>16</v>
      </c>
      <c r="AA69" t="s">
        <v>35</v>
      </c>
      <c r="AB69" t="s">
        <v>12</v>
      </c>
      <c r="AC69" t="s">
        <v>23</v>
      </c>
      <c r="AD69" t="s">
        <v>19</v>
      </c>
      <c r="AE69" t="s">
        <v>0</v>
      </c>
      <c r="AF69" t="s">
        <v>1</v>
      </c>
      <c r="AG69" t="s">
        <v>31</v>
      </c>
      <c r="AH69" t="s">
        <v>3</v>
      </c>
      <c r="AI69" t="s">
        <v>14</v>
      </c>
      <c r="AJ69" t="s">
        <v>31</v>
      </c>
      <c r="AK69" t="s">
        <v>34</v>
      </c>
      <c r="AL69" t="s">
        <v>12</v>
      </c>
      <c r="AM69" t="s">
        <v>43</v>
      </c>
      <c r="AN69" t="s">
        <v>33</v>
      </c>
      <c r="AO69" t="s">
        <v>13</v>
      </c>
      <c r="AP69" t="s">
        <v>12</v>
      </c>
      <c r="AQ69" t="s">
        <v>32</v>
      </c>
      <c r="AR69" t="s">
        <v>2</v>
      </c>
      <c r="AS69" t="s">
        <v>13</v>
      </c>
      <c r="AT69" t="s">
        <v>13</v>
      </c>
      <c r="AU69" t="s">
        <v>3</v>
      </c>
      <c r="AV69" t="s">
        <v>3</v>
      </c>
      <c r="AW69" t="s">
        <v>16</v>
      </c>
      <c r="AX69" t="s">
        <v>3</v>
      </c>
      <c r="AY69" t="s">
        <v>14</v>
      </c>
      <c r="AZ69" t="s">
        <v>1</v>
      </c>
      <c r="BA69" t="s">
        <v>13</v>
      </c>
      <c r="BB69" t="s">
        <v>2</v>
      </c>
      <c r="BC69" t="s">
        <v>17</v>
      </c>
      <c r="BD69" t="s">
        <v>24</v>
      </c>
      <c r="BE69" t="s">
        <v>0</v>
      </c>
      <c r="BF69" t="s">
        <v>33</v>
      </c>
      <c r="BG69" t="s">
        <v>0</v>
      </c>
      <c r="BH69" t="s">
        <v>6</v>
      </c>
      <c r="BI69" t="s">
        <v>12</v>
      </c>
      <c r="BJ69" t="s">
        <v>16</v>
      </c>
      <c r="BK69" t="s">
        <v>16</v>
      </c>
      <c r="BL69" t="s">
        <v>14</v>
      </c>
      <c r="BM69" t="s">
        <v>32</v>
      </c>
      <c r="BN69" t="s">
        <v>31</v>
      </c>
      <c r="BO69" t="s">
        <v>25</v>
      </c>
      <c r="BP69" t="s">
        <v>15</v>
      </c>
      <c r="BQ69" t="s">
        <v>6</v>
      </c>
      <c r="BR69" t="s">
        <v>32</v>
      </c>
      <c r="BS69" t="s">
        <v>34</v>
      </c>
      <c r="BT69" t="s">
        <v>13</v>
      </c>
      <c r="BU69" t="s">
        <v>2</v>
      </c>
      <c r="BV69" t="s">
        <v>31</v>
      </c>
      <c r="BW69" t="s">
        <v>3</v>
      </c>
      <c r="BX69" t="s">
        <v>0</v>
      </c>
      <c r="BY69" t="s">
        <v>12</v>
      </c>
      <c r="BZ69" t="s">
        <v>1</v>
      </c>
      <c r="CA69" t="s">
        <v>1</v>
      </c>
      <c r="CB69" t="s">
        <v>0</v>
      </c>
      <c r="CC69" t="s">
        <v>0</v>
      </c>
      <c r="CD69" t="s">
        <v>18</v>
      </c>
      <c r="CE69" t="s">
        <v>2</v>
      </c>
      <c r="CF69" t="s">
        <v>31</v>
      </c>
      <c r="CG69" t="s">
        <v>28</v>
      </c>
      <c r="CH69" t="s">
        <v>6</v>
      </c>
      <c r="CI69" t="s">
        <v>16</v>
      </c>
      <c r="CJ69" t="s">
        <v>31</v>
      </c>
      <c r="CK69" t="s">
        <v>6</v>
      </c>
      <c r="CL69" t="s">
        <v>31</v>
      </c>
      <c r="CM69" t="s">
        <v>20</v>
      </c>
      <c r="CN69" t="s">
        <v>17</v>
      </c>
      <c r="CO69" t="s">
        <v>2</v>
      </c>
      <c r="CP69" t="s">
        <v>33</v>
      </c>
      <c r="CQ69" t="s">
        <v>1</v>
      </c>
      <c r="CR69" t="s">
        <v>34</v>
      </c>
      <c r="CS69" t="s">
        <v>23</v>
      </c>
      <c r="CT69" t="s">
        <v>24</v>
      </c>
      <c r="CU69" t="s">
        <v>12</v>
      </c>
      <c r="CV69" t="s">
        <v>0</v>
      </c>
      <c r="CW69" t="s">
        <v>16</v>
      </c>
    </row>
    <row r="70" spans="1:101" x14ac:dyDescent="0.25">
      <c r="A70">
        <f t="shared" ref="A70:A133" si="3">A69+1</f>
        <v>67</v>
      </c>
      <c r="B70" t="s">
        <v>18</v>
      </c>
      <c r="C70" t="s">
        <v>24</v>
      </c>
      <c r="D70" t="s">
        <v>2</v>
      </c>
      <c r="E70" t="s">
        <v>12</v>
      </c>
      <c r="F70" t="s">
        <v>24</v>
      </c>
      <c r="G70" t="s">
        <v>4</v>
      </c>
      <c r="H70" t="s">
        <v>1</v>
      </c>
      <c r="I70" t="s">
        <v>9</v>
      </c>
      <c r="J70" t="s">
        <v>31</v>
      </c>
      <c r="K70" t="s">
        <v>17</v>
      </c>
      <c r="L70" t="s">
        <v>15</v>
      </c>
      <c r="M70" t="s">
        <v>3</v>
      </c>
      <c r="N70" t="s">
        <v>16</v>
      </c>
      <c r="O70" t="s">
        <v>13</v>
      </c>
      <c r="P70" t="s">
        <v>33</v>
      </c>
      <c r="Q70" t="s">
        <v>4</v>
      </c>
      <c r="R70" t="s">
        <v>18</v>
      </c>
      <c r="S70" t="s">
        <v>37</v>
      </c>
      <c r="T70" t="s">
        <v>2</v>
      </c>
      <c r="U70" t="s">
        <v>0</v>
      </c>
      <c r="V70" t="s">
        <v>16</v>
      </c>
      <c r="W70" t="s">
        <v>15</v>
      </c>
      <c r="X70" t="s">
        <v>16</v>
      </c>
      <c r="Y70" t="s">
        <v>16</v>
      </c>
      <c r="Z70" t="s">
        <v>14</v>
      </c>
      <c r="AA70" t="s">
        <v>16</v>
      </c>
      <c r="AB70" t="s">
        <v>13</v>
      </c>
      <c r="AC70" t="s">
        <v>37</v>
      </c>
      <c r="AD70" t="s">
        <v>15</v>
      </c>
      <c r="AE70" t="s">
        <v>3</v>
      </c>
      <c r="AF70" t="s">
        <v>4</v>
      </c>
      <c r="AG70" t="s">
        <v>15</v>
      </c>
      <c r="AH70" t="s">
        <v>2</v>
      </c>
      <c r="AI70" t="s">
        <v>0</v>
      </c>
      <c r="AJ70" t="s">
        <v>3</v>
      </c>
      <c r="AK70" t="s">
        <v>35</v>
      </c>
      <c r="AL70" t="s">
        <v>13</v>
      </c>
      <c r="AM70" t="s">
        <v>18</v>
      </c>
      <c r="AN70" t="s">
        <v>15</v>
      </c>
      <c r="AO70" t="s">
        <v>19</v>
      </c>
      <c r="AP70" t="s">
        <v>2</v>
      </c>
      <c r="AQ70" t="s">
        <v>31</v>
      </c>
      <c r="AR70" t="s">
        <v>23</v>
      </c>
      <c r="AS70" t="s">
        <v>19</v>
      </c>
      <c r="AT70" t="s">
        <v>12</v>
      </c>
      <c r="AU70" t="s">
        <v>35</v>
      </c>
      <c r="AV70" t="s">
        <v>15</v>
      </c>
      <c r="AW70" t="s">
        <v>31</v>
      </c>
      <c r="AX70" t="s">
        <v>37</v>
      </c>
      <c r="AY70" t="s">
        <v>18</v>
      </c>
      <c r="AZ70" t="s">
        <v>14</v>
      </c>
      <c r="BA70" t="s">
        <v>32</v>
      </c>
      <c r="BB70" t="s">
        <v>0</v>
      </c>
      <c r="BC70" t="s">
        <v>4</v>
      </c>
      <c r="BD70" t="s">
        <v>2</v>
      </c>
      <c r="BE70" t="s">
        <v>14</v>
      </c>
      <c r="BF70" t="s">
        <v>31</v>
      </c>
      <c r="BG70" t="s">
        <v>17</v>
      </c>
      <c r="BH70" t="s">
        <v>15</v>
      </c>
      <c r="BI70" t="s">
        <v>17</v>
      </c>
      <c r="BJ70" t="s">
        <v>14</v>
      </c>
      <c r="BK70" t="s">
        <v>0</v>
      </c>
      <c r="BL70" t="s">
        <v>2</v>
      </c>
      <c r="BM70" t="s">
        <v>14</v>
      </c>
      <c r="BN70" t="s">
        <v>17</v>
      </c>
      <c r="BO70" t="s">
        <v>1</v>
      </c>
      <c r="BP70" t="s">
        <v>2</v>
      </c>
      <c r="BQ70" t="s">
        <v>12</v>
      </c>
      <c r="BR70" t="s">
        <v>2</v>
      </c>
      <c r="BS70" t="s">
        <v>2</v>
      </c>
      <c r="BT70" t="s">
        <v>1</v>
      </c>
      <c r="BU70" t="s">
        <v>1</v>
      </c>
      <c r="BV70" t="s">
        <v>0</v>
      </c>
      <c r="BW70" t="s">
        <v>14</v>
      </c>
      <c r="BX70" t="s">
        <v>18</v>
      </c>
      <c r="BY70" t="s">
        <v>12</v>
      </c>
      <c r="BZ70" t="s">
        <v>12</v>
      </c>
      <c r="CA70" t="s">
        <v>0</v>
      </c>
      <c r="CB70" t="s">
        <v>12</v>
      </c>
      <c r="CC70" t="s">
        <v>33</v>
      </c>
      <c r="CD70" t="s">
        <v>32</v>
      </c>
      <c r="CE70" t="s">
        <v>12</v>
      </c>
      <c r="CF70" t="s">
        <v>31</v>
      </c>
      <c r="CG70" t="s">
        <v>23</v>
      </c>
      <c r="CH70" t="s">
        <v>18</v>
      </c>
      <c r="CI70" t="s">
        <v>32</v>
      </c>
      <c r="CJ70" t="s">
        <v>16</v>
      </c>
      <c r="CK70" t="s">
        <v>14</v>
      </c>
      <c r="CL70" t="s">
        <v>0</v>
      </c>
      <c r="CM70" t="s">
        <v>12</v>
      </c>
      <c r="CN70" t="s">
        <v>19</v>
      </c>
      <c r="CO70" t="s">
        <v>32</v>
      </c>
      <c r="CP70" t="s">
        <v>15</v>
      </c>
      <c r="CQ70" t="s">
        <v>0</v>
      </c>
      <c r="CR70" t="s">
        <v>15</v>
      </c>
      <c r="CS70" t="s">
        <v>2</v>
      </c>
      <c r="CT70" t="s">
        <v>1</v>
      </c>
      <c r="CU70" t="s">
        <v>2</v>
      </c>
      <c r="CV70" t="s">
        <v>19</v>
      </c>
      <c r="CW70" t="s">
        <v>34</v>
      </c>
    </row>
    <row r="71" spans="1:101" x14ac:dyDescent="0.25">
      <c r="A71">
        <f t="shared" si="3"/>
        <v>68</v>
      </c>
      <c r="B71" t="s">
        <v>12</v>
      </c>
      <c r="C71" t="s">
        <v>13</v>
      </c>
      <c r="D71" t="s">
        <v>17</v>
      </c>
      <c r="E71" t="s">
        <v>33</v>
      </c>
      <c r="F71" t="s">
        <v>12</v>
      </c>
      <c r="G71" t="s">
        <v>12</v>
      </c>
      <c r="H71" t="s">
        <v>24</v>
      </c>
      <c r="I71" t="s">
        <v>13</v>
      </c>
      <c r="J71" t="s">
        <v>25</v>
      </c>
      <c r="K71" t="s">
        <v>19</v>
      </c>
      <c r="L71" t="s">
        <v>0</v>
      </c>
      <c r="M71" t="s">
        <v>5</v>
      </c>
      <c r="N71" t="s">
        <v>1</v>
      </c>
      <c r="O71" t="s">
        <v>24</v>
      </c>
      <c r="P71" t="s">
        <v>12</v>
      </c>
      <c r="Q71" t="s">
        <v>32</v>
      </c>
      <c r="R71" t="s">
        <v>13</v>
      </c>
      <c r="S71" t="s">
        <v>12</v>
      </c>
      <c r="T71" t="s">
        <v>14</v>
      </c>
      <c r="U71" t="s">
        <v>12</v>
      </c>
      <c r="V71" t="s">
        <v>31</v>
      </c>
      <c r="W71" t="s">
        <v>0</v>
      </c>
      <c r="X71" t="s">
        <v>12</v>
      </c>
      <c r="Y71" t="s">
        <v>2</v>
      </c>
      <c r="Z71" t="s">
        <v>35</v>
      </c>
      <c r="AA71" t="s">
        <v>23</v>
      </c>
      <c r="AB71" t="s">
        <v>13</v>
      </c>
      <c r="AC71" t="s">
        <v>31</v>
      </c>
      <c r="AD71" t="s">
        <v>13</v>
      </c>
      <c r="AE71" t="s">
        <v>31</v>
      </c>
      <c r="AF71" t="s">
        <v>15</v>
      </c>
      <c r="AG71" t="s">
        <v>2</v>
      </c>
      <c r="AH71" t="s">
        <v>15</v>
      </c>
      <c r="AI71" t="s">
        <v>31</v>
      </c>
      <c r="AJ71" t="s">
        <v>18</v>
      </c>
      <c r="AK71" t="s">
        <v>2</v>
      </c>
      <c r="AL71" t="s">
        <v>2</v>
      </c>
      <c r="AM71" t="s">
        <v>14</v>
      </c>
      <c r="AN71" t="s">
        <v>31</v>
      </c>
      <c r="AO71" t="s">
        <v>12</v>
      </c>
      <c r="AP71" t="s">
        <v>33</v>
      </c>
      <c r="AQ71" t="s">
        <v>12</v>
      </c>
      <c r="AR71" t="s">
        <v>12</v>
      </c>
      <c r="AS71" t="s">
        <v>2</v>
      </c>
      <c r="AT71" t="s">
        <v>3</v>
      </c>
      <c r="AU71" t="s">
        <v>15</v>
      </c>
      <c r="AV71" t="s">
        <v>31</v>
      </c>
      <c r="AW71" t="s">
        <v>2</v>
      </c>
      <c r="AX71" t="s">
        <v>38</v>
      </c>
      <c r="AY71" t="s">
        <v>16</v>
      </c>
      <c r="AZ71" t="s">
        <v>0</v>
      </c>
      <c r="BA71" t="s">
        <v>24</v>
      </c>
      <c r="BB71" t="s">
        <v>12</v>
      </c>
      <c r="BC71" t="s">
        <v>12</v>
      </c>
      <c r="BD71" t="s">
        <v>16</v>
      </c>
      <c r="BE71" t="s">
        <v>13</v>
      </c>
      <c r="BF71" t="s">
        <v>22</v>
      </c>
      <c r="BG71" t="s">
        <v>36</v>
      </c>
      <c r="BH71" t="s">
        <v>13</v>
      </c>
      <c r="BI71" t="s">
        <v>3</v>
      </c>
      <c r="BJ71" t="s">
        <v>12</v>
      </c>
      <c r="BK71" t="s">
        <v>35</v>
      </c>
      <c r="BL71" t="s">
        <v>13</v>
      </c>
      <c r="BM71" t="s">
        <v>0</v>
      </c>
      <c r="BN71" t="s">
        <v>14</v>
      </c>
      <c r="BO71" t="s">
        <v>31</v>
      </c>
      <c r="BP71" t="s">
        <v>13</v>
      </c>
      <c r="BQ71" t="s">
        <v>12</v>
      </c>
      <c r="BR71" t="s">
        <v>17</v>
      </c>
      <c r="BS71" t="s">
        <v>4</v>
      </c>
      <c r="BT71" t="s">
        <v>0</v>
      </c>
      <c r="BU71" t="s">
        <v>23</v>
      </c>
      <c r="BV71" t="s">
        <v>13</v>
      </c>
      <c r="BW71" t="s">
        <v>0</v>
      </c>
      <c r="BX71" t="s">
        <v>12</v>
      </c>
      <c r="BY71" t="s">
        <v>12</v>
      </c>
      <c r="BZ71" t="s">
        <v>12</v>
      </c>
      <c r="CA71" t="s">
        <v>23</v>
      </c>
      <c r="CB71" t="s">
        <v>25</v>
      </c>
      <c r="CC71" t="s">
        <v>32</v>
      </c>
      <c r="CD71" t="s">
        <v>4</v>
      </c>
      <c r="CE71" t="s">
        <v>14</v>
      </c>
      <c r="CF71" t="s">
        <v>15</v>
      </c>
      <c r="CG71" t="s">
        <v>13</v>
      </c>
      <c r="CH71" t="s">
        <v>13</v>
      </c>
      <c r="CI71" t="s">
        <v>20</v>
      </c>
      <c r="CJ71" t="s">
        <v>13</v>
      </c>
      <c r="CK71" t="s">
        <v>31</v>
      </c>
      <c r="CL71" t="s">
        <v>12</v>
      </c>
      <c r="CM71" t="s">
        <v>32</v>
      </c>
      <c r="CN71" t="s">
        <v>31</v>
      </c>
      <c r="CO71" t="s">
        <v>14</v>
      </c>
      <c r="CP71" t="s">
        <v>13</v>
      </c>
      <c r="CQ71" t="s">
        <v>0</v>
      </c>
      <c r="CR71" t="s">
        <v>18</v>
      </c>
      <c r="CS71" t="s">
        <v>36</v>
      </c>
      <c r="CT71" t="s">
        <v>0</v>
      </c>
      <c r="CU71" t="s">
        <v>31</v>
      </c>
      <c r="CV71" t="s">
        <v>14</v>
      </c>
      <c r="CW71" t="s">
        <v>31</v>
      </c>
    </row>
    <row r="72" spans="1:101" x14ac:dyDescent="0.25">
      <c r="A72">
        <f t="shared" si="3"/>
        <v>69</v>
      </c>
      <c r="B72" t="s">
        <v>24</v>
      </c>
      <c r="C72" t="s">
        <v>35</v>
      </c>
      <c r="D72" t="s">
        <v>3</v>
      </c>
      <c r="E72" t="s">
        <v>12</v>
      </c>
      <c r="F72" t="s">
        <v>16</v>
      </c>
      <c r="G72" t="s">
        <v>17</v>
      </c>
      <c r="H72" t="s">
        <v>24</v>
      </c>
      <c r="I72" t="s">
        <v>2</v>
      </c>
      <c r="J72" t="s">
        <v>23</v>
      </c>
      <c r="K72" t="s">
        <v>31</v>
      </c>
      <c r="L72" t="s">
        <v>1</v>
      </c>
      <c r="M72" t="s">
        <v>23</v>
      </c>
      <c r="N72" t="s">
        <v>23</v>
      </c>
      <c r="O72" t="s">
        <v>0</v>
      </c>
      <c r="P72" t="s">
        <v>2</v>
      </c>
      <c r="Q72" t="s">
        <v>12</v>
      </c>
      <c r="R72" t="s">
        <v>12</v>
      </c>
      <c r="S72" t="s">
        <v>4</v>
      </c>
      <c r="T72" t="s">
        <v>33</v>
      </c>
      <c r="U72" t="s">
        <v>14</v>
      </c>
      <c r="V72" t="s">
        <v>8</v>
      </c>
      <c r="W72" t="s">
        <v>14</v>
      </c>
      <c r="X72" t="s">
        <v>31</v>
      </c>
      <c r="Y72" t="s">
        <v>18</v>
      </c>
      <c r="Z72" t="s">
        <v>5</v>
      </c>
      <c r="AA72" t="s">
        <v>19</v>
      </c>
      <c r="AB72" t="s">
        <v>12</v>
      </c>
      <c r="AC72" t="s">
        <v>31</v>
      </c>
      <c r="AD72" t="s">
        <v>24</v>
      </c>
      <c r="AE72" t="s">
        <v>31</v>
      </c>
      <c r="AF72" t="s">
        <v>14</v>
      </c>
      <c r="AG72" t="s">
        <v>33</v>
      </c>
      <c r="AH72" t="s">
        <v>15</v>
      </c>
      <c r="AI72" t="s">
        <v>15</v>
      </c>
      <c r="AJ72" t="s">
        <v>1</v>
      </c>
      <c r="AK72" t="s">
        <v>32</v>
      </c>
      <c r="AL72" t="s">
        <v>13</v>
      </c>
      <c r="AM72" t="s">
        <v>3</v>
      </c>
      <c r="AN72" t="s">
        <v>13</v>
      </c>
      <c r="AO72" t="s">
        <v>3</v>
      </c>
      <c r="AP72" t="s">
        <v>12</v>
      </c>
      <c r="AQ72" t="s">
        <v>2</v>
      </c>
      <c r="AR72" t="s">
        <v>12</v>
      </c>
      <c r="AS72" t="s">
        <v>0</v>
      </c>
      <c r="AT72" t="s">
        <v>15</v>
      </c>
      <c r="AU72" t="s">
        <v>0</v>
      </c>
      <c r="AV72" t="s">
        <v>33</v>
      </c>
      <c r="AW72" t="s">
        <v>3</v>
      </c>
      <c r="AX72" t="s">
        <v>37</v>
      </c>
      <c r="AY72" t="s">
        <v>24</v>
      </c>
      <c r="AZ72" t="s">
        <v>2</v>
      </c>
      <c r="BA72" t="s">
        <v>0</v>
      </c>
      <c r="BB72" t="s">
        <v>0</v>
      </c>
      <c r="BC72" t="s">
        <v>2</v>
      </c>
      <c r="BD72" t="s">
        <v>25</v>
      </c>
      <c r="BE72" t="s">
        <v>1</v>
      </c>
      <c r="BF72" t="s">
        <v>12</v>
      </c>
      <c r="BG72" t="s">
        <v>13</v>
      </c>
      <c r="BH72" t="s">
        <v>18</v>
      </c>
      <c r="BI72" t="s">
        <v>13</v>
      </c>
      <c r="BJ72" t="s">
        <v>12</v>
      </c>
      <c r="BK72" t="s">
        <v>0</v>
      </c>
      <c r="BL72" t="s">
        <v>14</v>
      </c>
      <c r="BM72" t="s">
        <v>32</v>
      </c>
      <c r="BN72" t="s">
        <v>2</v>
      </c>
      <c r="BO72" t="s">
        <v>32</v>
      </c>
      <c r="BP72" t="s">
        <v>15</v>
      </c>
      <c r="BQ72" t="s">
        <v>4</v>
      </c>
      <c r="BR72" t="s">
        <v>33</v>
      </c>
      <c r="BS72" t="s">
        <v>23</v>
      </c>
      <c r="BT72" t="s">
        <v>2</v>
      </c>
      <c r="BU72" t="s">
        <v>12</v>
      </c>
      <c r="BV72" t="s">
        <v>15</v>
      </c>
      <c r="BW72" t="s">
        <v>32</v>
      </c>
      <c r="BX72" t="s">
        <v>32</v>
      </c>
      <c r="BY72" t="s">
        <v>12</v>
      </c>
      <c r="BZ72" t="s">
        <v>0</v>
      </c>
      <c r="CA72" t="s">
        <v>14</v>
      </c>
      <c r="CB72" t="s">
        <v>13</v>
      </c>
      <c r="CC72" t="s">
        <v>24</v>
      </c>
      <c r="CD72" t="s">
        <v>2</v>
      </c>
      <c r="CE72" t="s">
        <v>12</v>
      </c>
      <c r="CF72" t="s">
        <v>16</v>
      </c>
      <c r="CG72" t="s">
        <v>14</v>
      </c>
      <c r="CH72" t="s">
        <v>13</v>
      </c>
      <c r="CI72" t="s">
        <v>31</v>
      </c>
      <c r="CJ72" t="s">
        <v>13</v>
      </c>
      <c r="CK72" t="s">
        <v>26</v>
      </c>
      <c r="CL72" t="s">
        <v>15</v>
      </c>
      <c r="CM72" t="s">
        <v>23</v>
      </c>
      <c r="CN72" t="s">
        <v>13</v>
      </c>
      <c r="CO72" t="s">
        <v>5</v>
      </c>
      <c r="CP72" t="s">
        <v>1</v>
      </c>
      <c r="CQ72" t="s">
        <v>31</v>
      </c>
      <c r="CR72" t="s">
        <v>13</v>
      </c>
      <c r="CS72" t="s">
        <v>14</v>
      </c>
      <c r="CT72" t="s">
        <v>12</v>
      </c>
      <c r="CU72" t="s">
        <v>32</v>
      </c>
      <c r="CV72" t="s">
        <v>12</v>
      </c>
      <c r="CW72" t="s">
        <v>34</v>
      </c>
    </row>
    <row r="73" spans="1:101" x14ac:dyDescent="0.25">
      <c r="A73">
        <f t="shared" si="3"/>
        <v>70</v>
      </c>
      <c r="B73" t="s">
        <v>3</v>
      </c>
      <c r="C73" t="s">
        <v>18</v>
      </c>
      <c r="D73" t="s">
        <v>0</v>
      </c>
      <c r="E73" t="s">
        <v>33</v>
      </c>
      <c r="F73" t="s">
        <v>0</v>
      </c>
      <c r="G73" t="s">
        <v>12</v>
      </c>
      <c r="H73" t="s">
        <v>14</v>
      </c>
      <c r="I73" t="s">
        <v>4</v>
      </c>
      <c r="J73" t="s">
        <v>14</v>
      </c>
      <c r="K73" t="s">
        <v>0</v>
      </c>
      <c r="L73" t="s">
        <v>23</v>
      </c>
      <c r="M73" t="s">
        <v>15</v>
      </c>
      <c r="N73" t="s">
        <v>14</v>
      </c>
      <c r="O73" t="s">
        <v>17</v>
      </c>
      <c r="P73" t="s">
        <v>12</v>
      </c>
      <c r="Q73" t="s">
        <v>32</v>
      </c>
      <c r="R73" t="s">
        <v>4</v>
      </c>
      <c r="S73" t="s">
        <v>12</v>
      </c>
      <c r="T73" t="s">
        <v>24</v>
      </c>
      <c r="U73" t="s">
        <v>16</v>
      </c>
      <c r="V73" t="s">
        <v>13</v>
      </c>
      <c r="W73" t="s">
        <v>12</v>
      </c>
      <c r="X73" t="s">
        <v>3</v>
      </c>
      <c r="Y73" t="s">
        <v>19</v>
      </c>
      <c r="Z73" t="s">
        <v>2</v>
      </c>
      <c r="AA73" t="s">
        <v>0</v>
      </c>
      <c r="AB73" t="s">
        <v>15</v>
      </c>
      <c r="AC73" t="s">
        <v>4</v>
      </c>
      <c r="AD73" t="s">
        <v>34</v>
      </c>
      <c r="AE73" t="s">
        <v>13</v>
      </c>
      <c r="AF73" t="s">
        <v>12</v>
      </c>
      <c r="AG73" t="s">
        <v>31</v>
      </c>
      <c r="AH73" t="s">
        <v>0</v>
      </c>
      <c r="AI73" t="s">
        <v>4</v>
      </c>
      <c r="AJ73" t="s">
        <v>15</v>
      </c>
      <c r="AK73" t="s">
        <v>12</v>
      </c>
      <c r="AL73" t="s">
        <v>33</v>
      </c>
      <c r="AM73" t="s">
        <v>12</v>
      </c>
      <c r="AN73" t="s">
        <v>17</v>
      </c>
      <c r="AO73" t="s">
        <v>33</v>
      </c>
      <c r="AP73" t="s">
        <v>15</v>
      </c>
      <c r="AQ73" t="s">
        <v>3</v>
      </c>
      <c r="AR73" t="s">
        <v>20</v>
      </c>
      <c r="AS73" t="s">
        <v>23</v>
      </c>
      <c r="AT73" t="s">
        <v>33</v>
      </c>
      <c r="AU73" t="s">
        <v>32</v>
      </c>
      <c r="AV73" t="s">
        <v>26</v>
      </c>
      <c r="AW73" t="s">
        <v>4</v>
      </c>
      <c r="AX73" t="s">
        <v>14</v>
      </c>
      <c r="AY73" t="s">
        <v>15</v>
      </c>
      <c r="AZ73" t="s">
        <v>14</v>
      </c>
      <c r="BA73" t="s">
        <v>17</v>
      </c>
      <c r="BB73" t="s">
        <v>23</v>
      </c>
      <c r="BC73" t="s">
        <v>34</v>
      </c>
      <c r="BD73" t="s">
        <v>15</v>
      </c>
      <c r="BE73" t="s">
        <v>3</v>
      </c>
      <c r="BF73" t="s">
        <v>13</v>
      </c>
      <c r="BG73" t="s">
        <v>13</v>
      </c>
      <c r="BH73" t="s">
        <v>12</v>
      </c>
      <c r="BI73" t="s">
        <v>13</v>
      </c>
      <c r="BJ73" t="s">
        <v>23</v>
      </c>
      <c r="BK73" t="s">
        <v>13</v>
      </c>
      <c r="BL73" t="s">
        <v>20</v>
      </c>
      <c r="BM73" t="s">
        <v>15</v>
      </c>
      <c r="BN73" t="s">
        <v>2</v>
      </c>
      <c r="BO73" t="s">
        <v>13</v>
      </c>
      <c r="BP73" t="s">
        <v>2</v>
      </c>
      <c r="BQ73" t="s">
        <v>34</v>
      </c>
      <c r="BR73" t="s">
        <v>32</v>
      </c>
      <c r="BS73" t="s">
        <v>12</v>
      </c>
      <c r="BT73" t="s">
        <v>32</v>
      </c>
      <c r="BU73" t="s">
        <v>13</v>
      </c>
      <c r="BV73" t="s">
        <v>0</v>
      </c>
      <c r="BW73" t="s">
        <v>1</v>
      </c>
      <c r="BX73" t="s">
        <v>9</v>
      </c>
      <c r="BY73" t="s">
        <v>14</v>
      </c>
      <c r="BZ73" t="s">
        <v>13</v>
      </c>
      <c r="CA73" t="s">
        <v>14</v>
      </c>
      <c r="CB73" t="s">
        <v>0</v>
      </c>
      <c r="CC73" t="s">
        <v>15</v>
      </c>
      <c r="CD73" t="s">
        <v>33</v>
      </c>
      <c r="CE73" t="s">
        <v>12</v>
      </c>
      <c r="CF73" t="s">
        <v>3</v>
      </c>
      <c r="CG73" t="s">
        <v>1</v>
      </c>
      <c r="CH73" t="s">
        <v>15</v>
      </c>
      <c r="CI73" t="s">
        <v>15</v>
      </c>
      <c r="CJ73" t="s">
        <v>2</v>
      </c>
      <c r="CK73" t="s">
        <v>2</v>
      </c>
      <c r="CL73" t="s">
        <v>15</v>
      </c>
      <c r="CM73" t="s">
        <v>12</v>
      </c>
      <c r="CN73" t="s">
        <v>13</v>
      </c>
      <c r="CO73" t="s">
        <v>31</v>
      </c>
      <c r="CP73" t="s">
        <v>3</v>
      </c>
      <c r="CQ73" t="s">
        <v>12</v>
      </c>
      <c r="CR73" t="s">
        <v>32</v>
      </c>
      <c r="CS73" t="s">
        <v>3</v>
      </c>
      <c r="CT73" t="s">
        <v>12</v>
      </c>
      <c r="CU73" t="s">
        <v>1</v>
      </c>
      <c r="CV73" t="s">
        <v>2</v>
      </c>
      <c r="CW73" t="s">
        <v>15</v>
      </c>
    </row>
    <row r="74" spans="1:101" x14ac:dyDescent="0.25">
      <c r="A74">
        <f t="shared" si="3"/>
        <v>71</v>
      </c>
      <c r="B74" t="s">
        <v>33</v>
      </c>
      <c r="C74" t="s">
        <v>19</v>
      </c>
      <c r="D74" t="s">
        <v>24</v>
      </c>
      <c r="E74" t="s">
        <v>14</v>
      </c>
      <c r="F74" t="s">
        <v>14</v>
      </c>
      <c r="G74" t="s">
        <v>3</v>
      </c>
      <c r="H74" t="s">
        <v>32</v>
      </c>
      <c r="I74" t="s">
        <v>4</v>
      </c>
      <c r="J74" t="s">
        <v>31</v>
      </c>
      <c r="K74" t="s">
        <v>31</v>
      </c>
      <c r="L74" t="s">
        <v>13</v>
      </c>
      <c r="M74" t="s">
        <v>0</v>
      </c>
      <c r="N74" t="s">
        <v>34</v>
      </c>
      <c r="O74" t="s">
        <v>13</v>
      </c>
      <c r="P74" t="s">
        <v>13</v>
      </c>
      <c r="Q74" t="s">
        <v>13</v>
      </c>
      <c r="R74" t="s">
        <v>24</v>
      </c>
      <c r="S74" t="s">
        <v>15</v>
      </c>
      <c r="T74" t="s">
        <v>13</v>
      </c>
      <c r="U74" t="s">
        <v>31</v>
      </c>
      <c r="V74" t="s">
        <v>31</v>
      </c>
      <c r="W74" t="s">
        <v>15</v>
      </c>
      <c r="X74" t="s">
        <v>15</v>
      </c>
      <c r="Y74" t="s">
        <v>37</v>
      </c>
      <c r="Z74" t="s">
        <v>1</v>
      </c>
      <c r="AA74" t="s">
        <v>31</v>
      </c>
      <c r="AB74" t="s">
        <v>17</v>
      </c>
      <c r="AC74" t="s">
        <v>12</v>
      </c>
      <c r="AD74" t="s">
        <v>32</v>
      </c>
      <c r="AE74" t="s">
        <v>14</v>
      </c>
      <c r="AF74" t="s">
        <v>0</v>
      </c>
      <c r="AG74" t="s">
        <v>15</v>
      </c>
      <c r="AH74" t="s">
        <v>15</v>
      </c>
      <c r="AI74" t="s">
        <v>14</v>
      </c>
      <c r="AJ74" t="s">
        <v>31</v>
      </c>
      <c r="AK74" t="s">
        <v>32</v>
      </c>
      <c r="AL74" t="s">
        <v>0</v>
      </c>
      <c r="AM74" t="s">
        <v>18</v>
      </c>
      <c r="AN74" t="s">
        <v>16</v>
      </c>
      <c r="AO74" t="s">
        <v>17</v>
      </c>
      <c r="AP74" t="s">
        <v>0</v>
      </c>
      <c r="AQ74" t="s">
        <v>13</v>
      </c>
      <c r="AR74" t="s">
        <v>15</v>
      </c>
      <c r="AS74" t="s">
        <v>24</v>
      </c>
      <c r="AT74" t="s">
        <v>18</v>
      </c>
      <c r="AU74" t="s">
        <v>3</v>
      </c>
      <c r="AV74" t="s">
        <v>14</v>
      </c>
      <c r="AW74" t="s">
        <v>18</v>
      </c>
      <c r="AX74" t="s">
        <v>12</v>
      </c>
      <c r="AY74" t="s">
        <v>2</v>
      </c>
      <c r="AZ74" t="s">
        <v>26</v>
      </c>
      <c r="BA74" t="s">
        <v>31</v>
      </c>
      <c r="BB74" t="s">
        <v>0</v>
      </c>
      <c r="BC74" t="s">
        <v>32</v>
      </c>
      <c r="BD74" t="s">
        <v>31</v>
      </c>
      <c r="BE74" t="s">
        <v>13</v>
      </c>
      <c r="BF74" t="s">
        <v>25</v>
      </c>
      <c r="BG74" t="s">
        <v>23</v>
      </c>
      <c r="BH74" t="s">
        <v>25</v>
      </c>
      <c r="BI74" t="s">
        <v>12</v>
      </c>
      <c r="BJ74" t="s">
        <v>17</v>
      </c>
      <c r="BK74" t="s">
        <v>13</v>
      </c>
      <c r="BL74" t="s">
        <v>17</v>
      </c>
      <c r="BM74" t="s">
        <v>12</v>
      </c>
      <c r="BN74" t="s">
        <v>15</v>
      </c>
      <c r="BO74" t="s">
        <v>16</v>
      </c>
      <c r="BP74" t="s">
        <v>31</v>
      </c>
      <c r="BQ74" t="s">
        <v>1</v>
      </c>
      <c r="BR74" t="s">
        <v>0</v>
      </c>
      <c r="BS74" t="s">
        <v>13</v>
      </c>
      <c r="BT74" t="s">
        <v>2</v>
      </c>
      <c r="BU74" t="s">
        <v>14</v>
      </c>
      <c r="BV74" t="s">
        <v>32</v>
      </c>
      <c r="BW74" t="s">
        <v>15</v>
      </c>
      <c r="BX74" t="s">
        <v>18</v>
      </c>
      <c r="BY74" t="s">
        <v>31</v>
      </c>
      <c r="BZ74" t="s">
        <v>14</v>
      </c>
      <c r="CA74" t="s">
        <v>5</v>
      </c>
      <c r="CB74" t="s">
        <v>6</v>
      </c>
      <c r="CC74" t="s">
        <v>12</v>
      </c>
      <c r="CD74" t="s">
        <v>2</v>
      </c>
      <c r="CE74" t="s">
        <v>31</v>
      </c>
      <c r="CF74" t="s">
        <v>36</v>
      </c>
      <c r="CG74" t="s">
        <v>23</v>
      </c>
      <c r="CH74" t="s">
        <v>25</v>
      </c>
      <c r="CI74" t="s">
        <v>12</v>
      </c>
      <c r="CJ74" t="s">
        <v>14</v>
      </c>
      <c r="CK74" t="s">
        <v>16</v>
      </c>
      <c r="CL74" t="s">
        <v>18</v>
      </c>
      <c r="CM74" t="s">
        <v>15</v>
      </c>
      <c r="CN74" t="s">
        <v>17</v>
      </c>
      <c r="CO74" t="s">
        <v>24</v>
      </c>
      <c r="CP74" t="s">
        <v>24</v>
      </c>
      <c r="CQ74" t="s">
        <v>15</v>
      </c>
      <c r="CR74" t="s">
        <v>33</v>
      </c>
      <c r="CS74" t="s">
        <v>12</v>
      </c>
      <c r="CT74" t="s">
        <v>14</v>
      </c>
      <c r="CU74" t="s">
        <v>18</v>
      </c>
      <c r="CV74" t="s">
        <v>16</v>
      </c>
      <c r="CW74" t="s">
        <v>16</v>
      </c>
    </row>
    <row r="75" spans="1:101" x14ac:dyDescent="0.25">
      <c r="A75">
        <f t="shared" si="3"/>
        <v>72</v>
      </c>
      <c r="B75" t="s">
        <v>26</v>
      </c>
      <c r="C75" t="s">
        <v>12</v>
      </c>
      <c r="D75" t="s">
        <v>0</v>
      </c>
      <c r="E75" t="s">
        <v>16</v>
      </c>
      <c r="F75" t="s">
        <v>13</v>
      </c>
      <c r="G75" t="s">
        <v>0</v>
      </c>
      <c r="H75" t="s">
        <v>1</v>
      </c>
      <c r="I75" t="s">
        <v>6</v>
      </c>
      <c r="J75" t="s">
        <v>12</v>
      </c>
      <c r="K75" t="s">
        <v>1</v>
      </c>
      <c r="L75" t="s">
        <v>14</v>
      </c>
      <c r="M75" t="s">
        <v>19</v>
      </c>
      <c r="N75" t="s">
        <v>12</v>
      </c>
      <c r="O75" t="s">
        <v>1</v>
      </c>
      <c r="P75" t="s">
        <v>32</v>
      </c>
      <c r="Q75" t="s">
        <v>1</v>
      </c>
      <c r="R75" t="s">
        <v>31</v>
      </c>
      <c r="S75" t="s">
        <v>12</v>
      </c>
      <c r="T75" t="s">
        <v>31</v>
      </c>
      <c r="U75" t="s">
        <v>1</v>
      </c>
      <c r="V75" t="s">
        <v>13</v>
      </c>
      <c r="W75" t="s">
        <v>12</v>
      </c>
      <c r="X75" t="s">
        <v>24</v>
      </c>
      <c r="Y75" t="s">
        <v>2</v>
      </c>
      <c r="Z75" t="s">
        <v>13</v>
      </c>
      <c r="AA75" t="s">
        <v>4</v>
      </c>
      <c r="AB75" t="s">
        <v>32</v>
      </c>
      <c r="AC75" t="s">
        <v>14</v>
      </c>
      <c r="AD75" t="s">
        <v>12</v>
      </c>
      <c r="AE75" t="s">
        <v>31</v>
      </c>
      <c r="AF75" t="s">
        <v>0</v>
      </c>
      <c r="AG75" t="s">
        <v>23</v>
      </c>
      <c r="AH75" t="s">
        <v>20</v>
      </c>
      <c r="AI75" t="s">
        <v>14</v>
      </c>
      <c r="AJ75" t="s">
        <v>37</v>
      </c>
      <c r="AK75" t="s">
        <v>0</v>
      </c>
      <c r="AL75" t="s">
        <v>13</v>
      </c>
      <c r="AM75" t="s">
        <v>18</v>
      </c>
      <c r="AN75" t="s">
        <v>12</v>
      </c>
      <c r="AO75" t="s">
        <v>12</v>
      </c>
      <c r="AP75" t="s">
        <v>17</v>
      </c>
      <c r="AQ75" t="s">
        <v>13</v>
      </c>
      <c r="AR75" t="s">
        <v>1</v>
      </c>
      <c r="AS75" t="s">
        <v>15</v>
      </c>
      <c r="AT75" t="s">
        <v>15</v>
      </c>
      <c r="AU75" t="s">
        <v>0</v>
      </c>
      <c r="AV75" t="s">
        <v>3</v>
      </c>
      <c r="AW75" t="s">
        <v>15</v>
      </c>
      <c r="AX75" t="s">
        <v>0</v>
      </c>
      <c r="AY75" t="s">
        <v>15</v>
      </c>
      <c r="AZ75" t="s">
        <v>14</v>
      </c>
      <c r="BA75" t="s">
        <v>3</v>
      </c>
      <c r="BB75" t="s">
        <v>14</v>
      </c>
      <c r="BC75" t="s">
        <v>3</v>
      </c>
      <c r="BD75" t="s">
        <v>31</v>
      </c>
      <c r="BE75" t="s">
        <v>4</v>
      </c>
      <c r="BF75" t="s">
        <v>31</v>
      </c>
      <c r="BG75" t="s">
        <v>25</v>
      </c>
      <c r="BH75" t="s">
        <v>31</v>
      </c>
      <c r="BI75" t="s">
        <v>14</v>
      </c>
      <c r="BJ75" t="s">
        <v>15</v>
      </c>
      <c r="BK75" t="s">
        <v>1</v>
      </c>
      <c r="BL75" t="s">
        <v>37</v>
      </c>
      <c r="BM75" t="s">
        <v>16</v>
      </c>
      <c r="BN75" t="s">
        <v>17</v>
      </c>
      <c r="BO75" t="s">
        <v>14</v>
      </c>
      <c r="BP75" t="s">
        <v>1</v>
      </c>
      <c r="BQ75" t="s">
        <v>34</v>
      </c>
      <c r="BR75" t="s">
        <v>7</v>
      </c>
      <c r="BS75" t="s">
        <v>1</v>
      </c>
      <c r="BT75" t="s">
        <v>14</v>
      </c>
      <c r="BU75" t="s">
        <v>2</v>
      </c>
      <c r="BV75" t="s">
        <v>16</v>
      </c>
      <c r="BW75" t="s">
        <v>1</v>
      </c>
      <c r="BX75" t="s">
        <v>14</v>
      </c>
      <c r="BY75" t="s">
        <v>23</v>
      </c>
      <c r="BZ75" t="s">
        <v>25</v>
      </c>
      <c r="CA75" t="s">
        <v>12</v>
      </c>
      <c r="CB75" t="s">
        <v>3</v>
      </c>
      <c r="CC75" t="s">
        <v>3</v>
      </c>
      <c r="CD75" t="s">
        <v>31</v>
      </c>
      <c r="CE75" t="s">
        <v>14</v>
      </c>
      <c r="CF75" t="s">
        <v>31</v>
      </c>
      <c r="CG75" t="s">
        <v>16</v>
      </c>
      <c r="CH75" t="s">
        <v>1</v>
      </c>
      <c r="CI75" t="s">
        <v>0</v>
      </c>
      <c r="CJ75" t="s">
        <v>23</v>
      </c>
      <c r="CK75" t="s">
        <v>6</v>
      </c>
      <c r="CL75" t="s">
        <v>19</v>
      </c>
      <c r="CM75" t="s">
        <v>1</v>
      </c>
      <c r="CN75" t="s">
        <v>13</v>
      </c>
      <c r="CO75" t="s">
        <v>15</v>
      </c>
      <c r="CP75" t="s">
        <v>15</v>
      </c>
      <c r="CQ75" t="s">
        <v>13</v>
      </c>
      <c r="CR75" t="s">
        <v>13</v>
      </c>
      <c r="CS75" t="s">
        <v>16</v>
      </c>
      <c r="CT75" t="s">
        <v>0</v>
      </c>
      <c r="CU75" t="s">
        <v>3</v>
      </c>
      <c r="CV75" t="s">
        <v>32</v>
      </c>
      <c r="CW75" t="s">
        <v>12</v>
      </c>
    </row>
    <row r="76" spans="1:101" x14ac:dyDescent="0.25">
      <c r="A76">
        <f t="shared" si="3"/>
        <v>73</v>
      </c>
      <c r="B76" t="s">
        <v>12</v>
      </c>
      <c r="C76" t="s">
        <v>31</v>
      </c>
      <c r="D76" t="s">
        <v>3</v>
      </c>
      <c r="E76" t="s">
        <v>13</v>
      </c>
      <c r="F76" t="s">
        <v>17</v>
      </c>
      <c r="G76" t="s">
        <v>13</v>
      </c>
      <c r="H76" t="s">
        <v>13</v>
      </c>
      <c r="I76" t="s">
        <v>31</v>
      </c>
      <c r="J76" t="s">
        <v>4</v>
      </c>
      <c r="K76" t="s">
        <v>13</v>
      </c>
      <c r="L76" t="s">
        <v>23</v>
      </c>
      <c r="M76" t="s">
        <v>16</v>
      </c>
      <c r="N76" t="s">
        <v>12</v>
      </c>
      <c r="O76" t="s">
        <v>15</v>
      </c>
      <c r="P76" t="s">
        <v>31</v>
      </c>
      <c r="Q76" t="s">
        <v>26</v>
      </c>
      <c r="R76" t="s">
        <v>31</v>
      </c>
      <c r="S76" t="s">
        <v>33</v>
      </c>
      <c r="T76" t="s">
        <v>6</v>
      </c>
      <c r="U76" t="s">
        <v>17</v>
      </c>
      <c r="V76" t="s">
        <v>34</v>
      </c>
      <c r="W76" t="s">
        <v>15</v>
      </c>
      <c r="X76" t="s">
        <v>14</v>
      </c>
      <c r="Y76" t="s">
        <v>13</v>
      </c>
      <c r="Z76" t="s">
        <v>12</v>
      </c>
      <c r="AA76" t="s">
        <v>13</v>
      </c>
      <c r="AB76" t="s">
        <v>35</v>
      </c>
      <c r="AC76" t="s">
        <v>34</v>
      </c>
      <c r="AD76" t="s">
        <v>25</v>
      </c>
      <c r="AE76" t="s">
        <v>2</v>
      </c>
      <c r="AF76" t="s">
        <v>15</v>
      </c>
      <c r="AG76" t="s">
        <v>24</v>
      </c>
      <c r="AH76" t="s">
        <v>16</v>
      </c>
      <c r="AI76" t="s">
        <v>3</v>
      </c>
      <c r="AJ76" t="s">
        <v>3</v>
      </c>
      <c r="AK76" t="s">
        <v>18</v>
      </c>
      <c r="AL76" t="s">
        <v>0</v>
      </c>
      <c r="AM76" t="s">
        <v>2</v>
      </c>
      <c r="AN76" t="s">
        <v>17</v>
      </c>
      <c r="AO76" t="s">
        <v>3</v>
      </c>
      <c r="AP76" t="s">
        <v>13</v>
      </c>
      <c r="AQ76" t="s">
        <v>13</v>
      </c>
      <c r="AR76" t="s">
        <v>31</v>
      </c>
      <c r="AS76" t="s">
        <v>14</v>
      </c>
      <c r="AT76" t="s">
        <v>12</v>
      </c>
      <c r="AU76" t="s">
        <v>15</v>
      </c>
      <c r="AV76" t="s">
        <v>14</v>
      </c>
      <c r="AW76" t="s">
        <v>0</v>
      </c>
      <c r="AX76" t="s">
        <v>24</v>
      </c>
      <c r="AY76" t="s">
        <v>5</v>
      </c>
      <c r="AZ76" t="s">
        <v>0</v>
      </c>
      <c r="BA76" t="s">
        <v>12</v>
      </c>
      <c r="BB76" t="s">
        <v>31</v>
      </c>
      <c r="BC76" t="s">
        <v>0</v>
      </c>
      <c r="BD76" t="s">
        <v>31</v>
      </c>
      <c r="BE76" t="s">
        <v>19</v>
      </c>
      <c r="BF76" t="s">
        <v>23</v>
      </c>
      <c r="BG76" t="s">
        <v>32</v>
      </c>
      <c r="BH76" t="s">
        <v>19</v>
      </c>
      <c r="BI76" t="s">
        <v>4</v>
      </c>
      <c r="BJ76" t="s">
        <v>1</v>
      </c>
      <c r="BK76" t="s">
        <v>19</v>
      </c>
      <c r="BL76" t="s">
        <v>12</v>
      </c>
      <c r="BM76" t="s">
        <v>18</v>
      </c>
      <c r="BN76" t="s">
        <v>35</v>
      </c>
      <c r="BO76" t="s">
        <v>17</v>
      </c>
      <c r="BP76" t="s">
        <v>12</v>
      </c>
      <c r="BQ76" t="s">
        <v>4</v>
      </c>
      <c r="BR76" t="s">
        <v>1</v>
      </c>
      <c r="BS76" t="s">
        <v>16</v>
      </c>
      <c r="BT76" t="s">
        <v>12</v>
      </c>
      <c r="BU76" t="s">
        <v>31</v>
      </c>
      <c r="BV76" t="s">
        <v>13</v>
      </c>
      <c r="BW76" t="s">
        <v>12</v>
      </c>
      <c r="BX76" t="s">
        <v>4</v>
      </c>
      <c r="BY76" t="s">
        <v>13</v>
      </c>
      <c r="BZ76" t="s">
        <v>2</v>
      </c>
      <c r="CA76" t="s">
        <v>14</v>
      </c>
      <c r="CB76" t="s">
        <v>20</v>
      </c>
      <c r="CC76" t="s">
        <v>12</v>
      </c>
      <c r="CD76" t="s">
        <v>6</v>
      </c>
      <c r="CE76" t="s">
        <v>0</v>
      </c>
      <c r="CF76" t="s">
        <v>14</v>
      </c>
      <c r="CG76" t="s">
        <v>3</v>
      </c>
      <c r="CH76" t="s">
        <v>19</v>
      </c>
      <c r="CI76" t="s">
        <v>0</v>
      </c>
      <c r="CJ76" t="s">
        <v>23</v>
      </c>
      <c r="CK76" t="s">
        <v>32</v>
      </c>
      <c r="CL76" t="s">
        <v>24</v>
      </c>
      <c r="CM76" t="s">
        <v>14</v>
      </c>
      <c r="CN76" t="s">
        <v>0</v>
      </c>
      <c r="CO76" t="s">
        <v>3</v>
      </c>
      <c r="CP76" t="s">
        <v>19</v>
      </c>
      <c r="CQ76" t="s">
        <v>12</v>
      </c>
      <c r="CR76" t="s">
        <v>4</v>
      </c>
      <c r="CS76" t="s">
        <v>3</v>
      </c>
      <c r="CT76" t="s">
        <v>1</v>
      </c>
      <c r="CU76" t="s">
        <v>3</v>
      </c>
      <c r="CV76" t="s">
        <v>15</v>
      </c>
      <c r="CW76" t="s">
        <v>12</v>
      </c>
    </row>
    <row r="77" spans="1:101" x14ac:dyDescent="0.25">
      <c r="A77">
        <f t="shared" si="3"/>
        <v>74</v>
      </c>
      <c r="B77" t="s">
        <v>15</v>
      </c>
      <c r="C77" t="s">
        <v>14</v>
      </c>
      <c r="D77" t="s">
        <v>4</v>
      </c>
      <c r="E77" t="s">
        <v>2</v>
      </c>
      <c r="F77" t="s">
        <v>18</v>
      </c>
      <c r="G77" t="s">
        <v>0</v>
      </c>
      <c r="H77" t="s">
        <v>15</v>
      </c>
      <c r="I77" t="s">
        <v>1</v>
      </c>
      <c r="J77" t="s">
        <v>0</v>
      </c>
      <c r="K77" t="s">
        <v>16</v>
      </c>
      <c r="L77" t="s">
        <v>13</v>
      </c>
      <c r="M77" t="s">
        <v>1</v>
      </c>
      <c r="N77" t="s">
        <v>25</v>
      </c>
      <c r="O77" t="s">
        <v>24</v>
      </c>
      <c r="P77" t="s">
        <v>33</v>
      </c>
      <c r="Q77" t="s">
        <v>12</v>
      </c>
      <c r="R77" t="s">
        <v>13</v>
      </c>
      <c r="S77" t="s">
        <v>2</v>
      </c>
      <c r="T77" t="s">
        <v>1</v>
      </c>
      <c r="U77" t="s">
        <v>31</v>
      </c>
      <c r="V77" t="s">
        <v>15</v>
      </c>
      <c r="W77" t="s">
        <v>0</v>
      </c>
      <c r="X77" t="s">
        <v>4</v>
      </c>
      <c r="Y77" t="s">
        <v>12</v>
      </c>
      <c r="Z77" t="s">
        <v>12</v>
      </c>
      <c r="AA77" t="s">
        <v>15</v>
      </c>
      <c r="AB77" t="s">
        <v>1</v>
      </c>
      <c r="AC77" t="s">
        <v>16</v>
      </c>
      <c r="AD77" t="s">
        <v>2</v>
      </c>
      <c r="AE77" t="s">
        <v>3</v>
      </c>
      <c r="AF77" t="s">
        <v>32</v>
      </c>
      <c r="AG77" t="s">
        <v>12</v>
      </c>
      <c r="AH77" t="s">
        <v>33</v>
      </c>
      <c r="AI77" t="s">
        <v>23</v>
      </c>
      <c r="AJ77" t="s">
        <v>14</v>
      </c>
      <c r="AK77" t="s">
        <v>3</v>
      </c>
      <c r="AL77" t="s">
        <v>19</v>
      </c>
      <c r="AM77" t="s">
        <v>18</v>
      </c>
      <c r="AN77" t="s">
        <v>17</v>
      </c>
      <c r="AO77" t="s">
        <v>6</v>
      </c>
      <c r="AP77" t="s">
        <v>33</v>
      </c>
      <c r="AQ77" t="s">
        <v>17</v>
      </c>
      <c r="AR77" t="s">
        <v>19</v>
      </c>
      <c r="AS77" t="s">
        <v>15</v>
      </c>
      <c r="AT77" t="s">
        <v>1</v>
      </c>
      <c r="AU77" t="s">
        <v>31</v>
      </c>
      <c r="AV77" t="s">
        <v>14</v>
      </c>
      <c r="AW77" t="s">
        <v>0</v>
      </c>
      <c r="AX77" t="s">
        <v>14</v>
      </c>
      <c r="AY77" t="s">
        <v>0</v>
      </c>
      <c r="AZ77" t="s">
        <v>12</v>
      </c>
      <c r="BA77" t="s">
        <v>13</v>
      </c>
      <c r="BB77" t="s">
        <v>4</v>
      </c>
      <c r="BC77" t="s">
        <v>2</v>
      </c>
      <c r="BD77" t="s">
        <v>31</v>
      </c>
      <c r="BE77" t="s">
        <v>0</v>
      </c>
      <c r="BF77" t="s">
        <v>1</v>
      </c>
      <c r="BG77" t="s">
        <v>16</v>
      </c>
      <c r="BH77" t="s">
        <v>0</v>
      </c>
      <c r="BI77" t="s">
        <v>4</v>
      </c>
      <c r="BJ77" t="s">
        <v>13</v>
      </c>
      <c r="BK77" t="s">
        <v>12</v>
      </c>
      <c r="BL77" t="s">
        <v>16</v>
      </c>
      <c r="BM77" t="s">
        <v>13</v>
      </c>
      <c r="BN77" t="s">
        <v>12</v>
      </c>
      <c r="BO77" t="s">
        <v>3</v>
      </c>
      <c r="BP77" t="s">
        <v>16</v>
      </c>
      <c r="BQ77" t="s">
        <v>33</v>
      </c>
      <c r="BR77" t="s">
        <v>2</v>
      </c>
      <c r="BS77" t="s">
        <v>32</v>
      </c>
      <c r="BT77" t="s">
        <v>3</v>
      </c>
      <c r="BU77" t="s">
        <v>1</v>
      </c>
      <c r="BV77" t="s">
        <v>15</v>
      </c>
      <c r="BW77" t="s">
        <v>32</v>
      </c>
      <c r="BX77" t="s">
        <v>13</v>
      </c>
      <c r="BY77" t="s">
        <v>13</v>
      </c>
      <c r="BZ77" t="s">
        <v>2</v>
      </c>
      <c r="CA77" t="s">
        <v>14</v>
      </c>
      <c r="CB77" t="s">
        <v>17</v>
      </c>
      <c r="CC77" t="s">
        <v>16</v>
      </c>
      <c r="CD77" t="s">
        <v>36</v>
      </c>
      <c r="CE77" t="s">
        <v>15</v>
      </c>
      <c r="CF77" t="s">
        <v>13</v>
      </c>
      <c r="CG77" t="s">
        <v>2</v>
      </c>
      <c r="CH77" t="s">
        <v>0</v>
      </c>
      <c r="CI77" t="s">
        <v>31</v>
      </c>
      <c r="CJ77" t="s">
        <v>34</v>
      </c>
      <c r="CK77" t="s">
        <v>18</v>
      </c>
      <c r="CL77" t="s">
        <v>36</v>
      </c>
      <c r="CM77" t="s">
        <v>1</v>
      </c>
      <c r="CN77" t="s">
        <v>4</v>
      </c>
      <c r="CO77" t="s">
        <v>37</v>
      </c>
      <c r="CP77" t="s">
        <v>36</v>
      </c>
      <c r="CQ77" t="s">
        <v>15</v>
      </c>
      <c r="CR77" t="s">
        <v>15</v>
      </c>
      <c r="CS77" t="s">
        <v>32</v>
      </c>
      <c r="CT77" t="s">
        <v>34</v>
      </c>
      <c r="CU77" t="s">
        <v>1</v>
      </c>
      <c r="CV77" t="s">
        <v>8</v>
      </c>
      <c r="CW77" t="s">
        <v>18</v>
      </c>
    </row>
    <row r="78" spans="1:101" x14ac:dyDescent="0.25">
      <c r="A78">
        <f t="shared" si="3"/>
        <v>75</v>
      </c>
      <c r="B78" t="s">
        <v>15</v>
      </c>
      <c r="C78" t="s">
        <v>32</v>
      </c>
      <c r="D78" t="s">
        <v>14</v>
      </c>
      <c r="E78" t="s">
        <v>13</v>
      </c>
      <c r="F78" t="s">
        <v>24</v>
      </c>
      <c r="G78" t="s">
        <v>32</v>
      </c>
      <c r="H78" t="s">
        <v>31</v>
      </c>
      <c r="I78" t="s">
        <v>1</v>
      </c>
      <c r="J78" t="s">
        <v>3</v>
      </c>
      <c r="K78" t="s">
        <v>23</v>
      </c>
      <c r="L78" t="s">
        <v>0</v>
      </c>
      <c r="M78" t="s">
        <v>1</v>
      </c>
      <c r="N78" t="s">
        <v>31</v>
      </c>
      <c r="O78" t="s">
        <v>2</v>
      </c>
      <c r="P78" t="s">
        <v>1</v>
      </c>
      <c r="Q78" t="s">
        <v>3</v>
      </c>
      <c r="R78" t="s">
        <v>2</v>
      </c>
      <c r="S78" t="s">
        <v>18</v>
      </c>
      <c r="T78" t="s">
        <v>0</v>
      </c>
      <c r="U78" t="s">
        <v>5</v>
      </c>
      <c r="V78" t="s">
        <v>2</v>
      </c>
      <c r="W78" t="s">
        <v>0</v>
      </c>
      <c r="X78" t="s">
        <v>18</v>
      </c>
      <c r="Y78" t="s">
        <v>14</v>
      </c>
      <c r="Z78" t="s">
        <v>12</v>
      </c>
      <c r="AA78" t="s">
        <v>16</v>
      </c>
      <c r="AB78" t="s">
        <v>13</v>
      </c>
      <c r="AC78" t="s">
        <v>15</v>
      </c>
      <c r="AD78" t="s">
        <v>1</v>
      </c>
      <c r="AE78" t="s">
        <v>24</v>
      </c>
      <c r="AF78" t="s">
        <v>0</v>
      </c>
      <c r="AG78" t="s">
        <v>1</v>
      </c>
      <c r="AH78" t="s">
        <v>24</v>
      </c>
      <c r="AI78" t="s">
        <v>2</v>
      </c>
      <c r="AJ78" t="s">
        <v>0</v>
      </c>
      <c r="AK78" t="s">
        <v>33</v>
      </c>
      <c r="AL78" t="s">
        <v>13</v>
      </c>
      <c r="AM78" t="s">
        <v>12</v>
      </c>
      <c r="AN78" t="s">
        <v>12</v>
      </c>
      <c r="AO78" t="s">
        <v>12</v>
      </c>
      <c r="AP78" t="s">
        <v>12</v>
      </c>
      <c r="AQ78" t="s">
        <v>13</v>
      </c>
      <c r="AR78" t="s">
        <v>7</v>
      </c>
      <c r="AS78" t="s">
        <v>0</v>
      </c>
      <c r="AT78" t="s">
        <v>23</v>
      </c>
      <c r="AU78" t="s">
        <v>19</v>
      </c>
      <c r="AV78" t="s">
        <v>14</v>
      </c>
      <c r="AW78" t="s">
        <v>13</v>
      </c>
      <c r="AX78" t="s">
        <v>7</v>
      </c>
      <c r="AY78" t="s">
        <v>15</v>
      </c>
      <c r="AZ78" t="s">
        <v>12</v>
      </c>
      <c r="BA78" t="s">
        <v>12</v>
      </c>
      <c r="BB78" t="s">
        <v>0</v>
      </c>
      <c r="BC78" t="s">
        <v>33</v>
      </c>
      <c r="BD78" t="s">
        <v>31</v>
      </c>
      <c r="BE78" t="s">
        <v>18</v>
      </c>
      <c r="BF78" t="s">
        <v>2</v>
      </c>
      <c r="BG78" t="s">
        <v>15</v>
      </c>
      <c r="BH78" t="s">
        <v>23</v>
      </c>
      <c r="BI78" t="s">
        <v>12</v>
      </c>
      <c r="BJ78" t="s">
        <v>1</v>
      </c>
      <c r="BK78" t="s">
        <v>37</v>
      </c>
      <c r="BL78" t="s">
        <v>5</v>
      </c>
      <c r="BM78" t="s">
        <v>31</v>
      </c>
      <c r="BN78" t="s">
        <v>2</v>
      </c>
      <c r="BO78" t="s">
        <v>12</v>
      </c>
      <c r="BP78" t="s">
        <v>14</v>
      </c>
      <c r="BQ78" t="s">
        <v>2</v>
      </c>
      <c r="BR78" t="s">
        <v>14</v>
      </c>
      <c r="BS78" t="s">
        <v>1</v>
      </c>
      <c r="BT78" t="s">
        <v>0</v>
      </c>
      <c r="BU78" t="s">
        <v>14</v>
      </c>
      <c r="BV78" t="s">
        <v>13</v>
      </c>
      <c r="BW78" t="s">
        <v>2</v>
      </c>
      <c r="BX78" t="s">
        <v>3</v>
      </c>
      <c r="BY78" t="s">
        <v>1</v>
      </c>
      <c r="BZ78" t="s">
        <v>15</v>
      </c>
      <c r="CA78" t="s">
        <v>23</v>
      </c>
      <c r="CB78" t="s">
        <v>13</v>
      </c>
      <c r="CC78" t="s">
        <v>2</v>
      </c>
      <c r="CD78" t="s">
        <v>14</v>
      </c>
      <c r="CE78" t="s">
        <v>13</v>
      </c>
      <c r="CF78" t="s">
        <v>6</v>
      </c>
      <c r="CG78" t="s">
        <v>12</v>
      </c>
      <c r="CH78" t="s">
        <v>23</v>
      </c>
      <c r="CI78" t="s">
        <v>31</v>
      </c>
      <c r="CJ78" t="s">
        <v>31</v>
      </c>
      <c r="CK78" t="s">
        <v>31</v>
      </c>
      <c r="CL78" t="s">
        <v>12</v>
      </c>
      <c r="CM78" t="s">
        <v>12</v>
      </c>
      <c r="CN78" t="s">
        <v>31</v>
      </c>
      <c r="CO78" t="s">
        <v>2</v>
      </c>
      <c r="CP78" t="s">
        <v>13</v>
      </c>
      <c r="CQ78" t="s">
        <v>16</v>
      </c>
      <c r="CR78" t="s">
        <v>18</v>
      </c>
      <c r="CS78" t="s">
        <v>12</v>
      </c>
      <c r="CT78" t="s">
        <v>0</v>
      </c>
      <c r="CU78" t="s">
        <v>14</v>
      </c>
      <c r="CV78" t="s">
        <v>16</v>
      </c>
      <c r="CW78" t="s">
        <v>12</v>
      </c>
    </row>
    <row r="79" spans="1:101" x14ac:dyDescent="0.25">
      <c r="A79">
        <f t="shared" si="3"/>
        <v>76</v>
      </c>
      <c r="B79" t="s">
        <v>13</v>
      </c>
      <c r="C79" t="s">
        <v>3</v>
      </c>
      <c r="D79" t="s">
        <v>17</v>
      </c>
      <c r="E79" t="s">
        <v>14</v>
      </c>
      <c r="F79" t="s">
        <v>37</v>
      </c>
      <c r="G79" t="s">
        <v>23</v>
      </c>
      <c r="H79" t="s">
        <v>23</v>
      </c>
      <c r="I79" t="s">
        <v>14</v>
      </c>
      <c r="J79" t="s">
        <v>12</v>
      </c>
      <c r="K79" t="s">
        <v>20</v>
      </c>
      <c r="L79" t="s">
        <v>34</v>
      </c>
      <c r="M79" t="s">
        <v>16</v>
      </c>
      <c r="N79" t="s">
        <v>12</v>
      </c>
      <c r="O79" t="s">
        <v>14</v>
      </c>
      <c r="P79" t="s">
        <v>31</v>
      </c>
      <c r="Q79" t="s">
        <v>16</v>
      </c>
      <c r="R79" t="s">
        <v>13</v>
      </c>
      <c r="S79" t="s">
        <v>31</v>
      </c>
      <c r="T79" t="s">
        <v>17</v>
      </c>
      <c r="U79" t="s">
        <v>0</v>
      </c>
      <c r="V79" t="s">
        <v>17</v>
      </c>
      <c r="W79" t="s">
        <v>13</v>
      </c>
      <c r="X79" t="s">
        <v>2</v>
      </c>
      <c r="Y79" t="s">
        <v>18</v>
      </c>
      <c r="Z79" t="s">
        <v>32</v>
      </c>
      <c r="AA79" t="s">
        <v>14</v>
      </c>
      <c r="AB79" t="s">
        <v>15</v>
      </c>
      <c r="AC79" t="s">
        <v>12</v>
      </c>
      <c r="AD79" t="s">
        <v>12</v>
      </c>
      <c r="AE79" t="s">
        <v>14</v>
      </c>
      <c r="AF79" t="s">
        <v>17</v>
      </c>
      <c r="AG79" t="s">
        <v>13</v>
      </c>
      <c r="AH79" t="s">
        <v>3</v>
      </c>
      <c r="AI79" t="s">
        <v>0</v>
      </c>
      <c r="AJ79" t="s">
        <v>34</v>
      </c>
      <c r="AK79" t="s">
        <v>17</v>
      </c>
      <c r="AL79" t="s">
        <v>25</v>
      </c>
      <c r="AM79" t="s">
        <v>31</v>
      </c>
      <c r="AN79" t="s">
        <v>1</v>
      </c>
      <c r="AO79" t="s">
        <v>14</v>
      </c>
      <c r="AP79" t="s">
        <v>0</v>
      </c>
      <c r="AQ79" t="s">
        <v>6</v>
      </c>
      <c r="AR79" t="s">
        <v>16</v>
      </c>
      <c r="AS79" t="s">
        <v>35</v>
      </c>
      <c r="AT79" t="s">
        <v>14</v>
      </c>
      <c r="AU79" t="s">
        <v>15</v>
      </c>
      <c r="AV79" t="s">
        <v>14</v>
      </c>
      <c r="AW79" t="s">
        <v>12</v>
      </c>
      <c r="AX79" t="s">
        <v>1</v>
      </c>
      <c r="AY79" t="s">
        <v>15</v>
      </c>
      <c r="AZ79" t="s">
        <v>2</v>
      </c>
      <c r="BA79" t="s">
        <v>31</v>
      </c>
      <c r="BB79" t="s">
        <v>18</v>
      </c>
      <c r="BC79" t="s">
        <v>32</v>
      </c>
      <c r="BD79" t="s">
        <v>18</v>
      </c>
      <c r="BE79" t="s">
        <v>31</v>
      </c>
      <c r="BF79" t="s">
        <v>13</v>
      </c>
      <c r="BG79" t="s">
        <v>2</v>
      </c>
      <c r="BH79" t="s">
        <v>1</v>
      </c>
      <c r="BI79" t="s">
        <v>2</v>
      </c>
      <c r="BJ79" t="s">
        <v>0</v>
      </c>
      <c r="BK79" t="s">
        <v>12</v>
      </c>
      <c r="BL79" t="s">
        <v>31</v>
      </c>
      <c r="BM79" t="s">
        <v>2</v>
      </c>
      <c r="BN79" t="s">
        <v>0</v>
      </c>
      <c r="BO79" t="s">
        <v>31</v>
      </c>
      <c r="BP79" t="s">
        <v>6</v>
      </c>
      <c r="BQ79" t="s">
        <v>18</v>
      </c>
      <c r="BR79" t="s">
        <v>3</v>
      </c>
      <c r="BS79" t="s">
        <v>14</v>
      </c>
      <c r="BT79" t="s">
        <v>23</v>
      </c>
      <c r="BU79" t="s">
        <v>23</v>
      </c>
      <c r="BV79" t="s">
        <v>2</v>
      </c>
      <c r="BW79" t="s">
        <v>2</v>
      </c>
      <c r="BX79" t="s">
        <v>12</v>
      </c>
      <c r="BY79" t="s">
        <v>14</v>
      </c>
      <c r="BZ79" t="s">
        <v>4</v>
      </c>
      <c r="CA79" t="s">
        <v>3</v>
      </c>
      <c r="CB79" t="s">
        <v>13</v>
      </c>
      <c r="CC79" t="s">
        <v>12</v>
      </c>
      <c r="CD79" t="s">
        <v>32</v>
      </c>
      <c r="CE79" t="s">
        <v>14</v>
      </c>
      <c r="CF79" t="s">
        <v>3</v>
      </c>
      <c r="CG79" t="s">
        <v>2</v>
      </c>
      <c r="CH79" t="s">
        <v>1</v>
      </c>
      <c r="CI79" t="s">
        <v>18</v>
      </c>
      <c r="CJ79" t="s">
        <v>12</v>
      </c>
      <c r="CK79" t="s">
        <v>32</v>
      </c>
      <c r="CL79" t="s">
        <v>1</v>
      </c>
      <c r="CM79" t="s">
        <v>3</v>
      </c>
      <c r="CN79" t="s">
        <v>34</v>
      </c>
      <c r="CO79" t="s">
        <v>12</v>
      </c>
      <c r="CP79" t="s">
        <v>33</v>
      </c>
      <c r="CQ79" t="s">
        <v>12</v>
      </c>
      <c r="CR79" t="s">
        <v>32</v>
      </c>
      <c r="CS79" t="s">
        <v>1</v>
      </c>
      <c r="CT79" t="s">
        <v>0</v>
      </c>
      <c r="CU79" t="s">
        <v>0</v>
      </c>
      <c r="CV79" t="s">
        <v>3</v>
      </c>
      <c r="CW79" t="s">
        <v>18</v>
      </c>
    </row>
    <row r="80" spans="1:101" x14ac:dyDescent="0.25">
      <c r="A80">
        <f t="shared" si="3"/>
        <v>77</v>
      </c>
      <c r="B80" t="s">
        <v>36</v>
      </c>
      <c r="C80" t="s">
        <v>12</v>
      </c>
      <c r="D80" t="s">
        <v>31</v>
      </c>
      <c r="E80" t="s">
        <v>2</v>
      </c>
      <c r="F80" t="s">
        <v>2</v>
      </c>
      <c r="G80" t="s">
        <v>0</v>
      </c>
      <c r="H80" t="s">
        <v>13</v>
      </c>
      <c r="I80" t="s">
        <v>5</v>
      </c>
      <c r="J80" t="s">
        <v>18</v>
      </c>
      <c r="K80" t="s">
        <v>13</v>
      </c>
      <c r="L80" t="s">
        <v>4</v>
      </c>
      <c r="M80" t="s">
        <v>34</v>
      </c>
      <c r="N80" t="s">
        <v>0</v>
      </c>
      <c r="O80" t="s">
        <v>32</v>
      </c>
      <c r="P80" t="s">
        <v>3</v>
      </c>
      <c r="Q80" t="s">
        <v>12</v>
      </c>
      <c r="R80" t="s">
        <v>0</v>
      </c>
      <c r="S80" t="s">
        <v>36</v>
      </c>
      <c r="T80" t="s">
        <v>12</v>
      </c>
      <c r="U80" t="s">
        <v>34</v>
      </c>
      <c r="V80" t="s">
        <v>15</v>
      </c>
      <c r="W80" t="s">
        <v>12</v>
      </c>
      <c r="X80" t="s">
        <v>19</v>
      </c>
      <c r="Y80" t="s">
        <v>16</v>
      </c>
      <c r="Z80" t="s">
        <v>13</v>
      </c>
      <c r="AA80" t="s">
        <v>18</v>
      </c>
      <c r="AB80" t="s">
        <v>15</v>
      </c>
      <c r="AC80" t="s">
        <v>24</v>
      </c>
      <c r="AD80" t="s">
        <v>12</v>
      </c>
      <c r="AE80" t="s">
        <v>12</v>
      </c>
      <c r="AF80" t="s">
        <v>14</v>
      </c>
      <c r="AG80" t="s">
        <v>2</v>
      </c>
      <c r="AH80" t="s">
        <v>12</v>
      </c>
      <c r="AI80" t="s">
        <v>13</v>
      </c>
      <c r="AJ80" t="s">
        <v>14</v>
      </c>
      <c r="AK80" t="s">
        <v>5</v>
      </c>
      <c r="AL80" t="s">
        <v>13</v>
      </c>
      <c r="AM80" t="s">
        <v>4</v>
      </c>
      <c r="AN80" t="s">
        <v>31</v>
      </c>
      <c r="AO80" t="s">
        <v>13</v>
      </c>
      <c r="AP80" t="s">
        <v>14</v>
      </c>
      <c r="AQ80" t="s">
        <v>0</v>
      </c>
      <c r="AR80" t="s">
        <v>15</v>
      </c>
      <c r="AS80" t="s">
        <v>1</v>
      </c>
      <c r="AT80" t="s">
        <v>33</v>
      </c>
      <c r="AU80" t="s">
        <v>35</v>
      </c>
      <c r="AV80" t="s">
        <v>31</v>
      </c>
      <c r="AW80" t="s">
        <v>0</v>
      </c>
      <c r="AX80" t="s">
        <v>4</v>
      </c>
      <c r="AY80" t="s">
        <v>32</v>
      </c>
      <c r="AZ80" t="s">
        <v>14</v>
      </c>
      <c r="BA80" t="s">
        <v>1</v>
      </c>
      <c r="BB80" t="s">
        <v>2</v>
      </c>
      <c r="BC80" t="s">
        <v>23</v>
      </c>
      <c r="BD80" t="s">
        <v>0</v>
      </c>
      <c r="BE80" t="s">
        <v>12</v>
      </c>
      <c r="BF80" t="s">
        <v>1</v>
      </c>
      <c r="BG80" t="s">
        <v>15</v>
      </c>
      <c r="BH80" t="s">
        <v>17</v>
      </c>
      <c r="BI80" t="s">
        <v>12</v>
      </c>
      <c r="BJ80" t="s">
        <v>27</v>
      </c>
      <c r="BK80" t="s">
        <v>0</v>
      </c>
      <c r="BL80" t="s">
        <v>19</v>
      </c>
      <c r="BM80" t="s">
        <v>23</v>
      </c>
      <c r="BN80" t="s">
        <v>1</v>
      </c>
      <c r="BO80" t="s">
        <v>15</v>
      </c>
      <c r="BP80" t="s">
        <v>12</v>
      </c>
      <c r="BQ80" t="s">
        <v>31</v>
      </c>
      <c r="BR80" t="s">
        <v>1</v>
      </c>
      <c r="BS80" t="s">
        <v>13</v>
      </c>
      <c r="BT80" t="s">
        <v>2</v>
      </c>
      <c r="BU80" t="s">
        <v>17</v>
      </c>
      <c r="BV80" t="s">
        <v>32</v>
      </c>
      <c r="BW80" t="s">
        <v>33</v>
      </c>
      <c r="BX80" t="s">
        <v>2</v>
      </c>
      <c r="BY80" t="s">
        <v>14</v>
      </c>
      <c r="BZ80" t="s">
        <v>0</v>
      </c>
      <c r="CA80" t="s">
        <v>24</v>
      </c>
      <c r="CB80" t="s">
        <v>34</v>
      </c>
      <c r="CC80" t="s">
        <v>31</v>
      </c>
      <c r="CD80" t="s">
        <v>25</v>
      </c>
      <c r="CE80" t="s">
        <v>15</v>
      </c>
      <c r="CF80" t="s">
        <v>31</v>
      </c>
      <c r="CG80" t="s">
        <v>12</v>
      </c>
      <c r="CH80" t="s">
        <v>3</v>
      </c>
      <c r="CI80" t="s">
        <v>35</v>
      </c>
      <c r="CJ80" t="s">
        <v>3</v>
      </c>
      <c r="CK80" t="s">
        <v>17</v>
      </c>
      <c r="CL80" t="s">
        <v>0</v>
      </c>
      <c r="CM80" t="s">
        <v>1</v>
      </c>
      <c r="CN80" t="s">
        <v>0</v>
      </c>
      <c r="CO80" t="s">
        <v>1</v>
      </c>
      <c r="CP80" t="s">
        <v>1</v>
      </c>
      <c r="CQ80" t="s">
        <v>31</v>
      </c>
      <c r="CR80" t="s">
        <v>7</v>
      </c>
      <c r="CS80" t="s">
        <v>1</v>
      </c>
      <c r="CT80" t="s">
        <v>31</v>
      </c>
      <c r="CU80" t="s">
        <v>2</v>
      </c>
      <c r="CV80" t="s">
        <v>23</v>
      </c>
      <c r="CW80" t="s">
        <v>14</v>
      </c>
    </row>
    <row r="81" spans="1:101" x14ac:dyDescent="0.25">
      <c r="A81">
        <f t="shared" si="3"/>
        <v>78</v>
      </c>
      <c r="B81" t="s">
        <v>32</v>
      </c>
      <c r="C81" t="s">
        <v>4</v>
      </c>
      <c r="D81" t="s">
        <v>0</v>
      </c>
      <c r="E81" t="s">
        <v>12</v>
      </c>
      <c r="F81" t="s">
        <v>13</v>
      </c>
      <c r="G81" t="s">
        <v>15</v>
      </c>
      <c r="H81" t="s">
        <v>4</v>
      </c>
      <c r="I81" t="s">
        <v>9</v>
      </c>
      <c r="J81" t="s">
        <v>32</v>
      </c>
      <c r="K81" t="s">
        <v>33</v>
      </c>
      <c r="L81" t="s">
        <v>13</v>
      </c>
      <c r="M81" t="s">
        <v>1</v>
      </c>
      <c r="N81" t="s">
        <v>1</v>
      </c>
      <c r="O81" t="s">
        <v>13</v>
      </c>
      <c r="P81" t="s">
        <v>31</v>
      </c>
      <c r="Q81" t="s">
        <v>5</v>
      </c>
      <c r="R81" t="s">
        <v>16</v>
      </c>
      <c r="S81" t="s">
        <v>1</v>
      </c>
      <c r="T81" t="s">
        <v>15</v>
      </c>
      <c r="U81" t="s">
        <v>0</v>
      </c>
      <c r="V81" t="s">
        <v>14</v>
      </c>
      <c r="W81" t="s">
        <v>1</v>
      </c>
      <c r="X81" t="s">
        <v>13</v>
      </c>
      <c r="Y81" t="s">
        <v>12</v>
      </c>
      <c r="Z81" t="s">
        <v>19</v>
      </c>
      <c r="AA81" t="s">
        <v>0</v>
      </c>
      <c r="AB81" t="s">
        <v>31</v>
      </c>
      <c r="AC81" t="s">
        <v>19</v>
      </c>
      <c r="AD81" t="s">
        <v>33</v>
      </c>
      <c r="AE81" t="s">
        <v>12</v>
      </c>
      <c r="AF81" t="s">
        <v>12</v>
      </c>
      <c r="AG81" t="s">
        <v>14</v>
      </c>
      <c r="AH81" t="s">
        <v>31</v>
      </c>
      <c r="AI81" t="s">
        <v>0</v>
      </c>
      <c r="AJ81" t="s">
        <v>32</v>
      </c>
      <c r="AK81" t="s">
        <v>0</v>
      </c>
      <c r="AL81" t="s">
        <v>0</v>
      </c>
      <c r="AM81" t="s">
        <v>13</v>
      </c>
      <c r="AN81" t="s">
        <v>2</v>
      </c>
      <c r="AO81" t="s">
        <v>2</v>
      </c>
      <c r="AP81" t="s">
        <v>31</v>
      </c>
      <c r="AQ81" t="s">
        <v>2</v>
      </c>
      <c r="AR81" t="s">
        <v>1</v>
      </c>
      <c r="AS81" t="s">
        <v>17</v>
      </c>
      <c r="AT81" t="s">
        <v>13</v>
      </c>
      <c r="AU81" t="s">
        <v>2</v>
      </c>
      <c r="AV81" t="s">
        <v>1</v>
      </c>
      <c r="AW81" t="s">
        <v>18</v>
      </c>
      <c r="AX81" t="s">
        <v>16</v>
      </c>
      <c r="AY81" t="s">
        <v>15</v>
      </c>
      <c r="AZ81" t="s">
        <v>1</v>
      </c>
      <c r="BA81" t="s">
        <v>31</v>
      </c>
      <c r="BB81" t="s">
        <v>1</v>
      </c>
      <c r="BC81" t="s">
        <v>0</v>
      </c>
      <c r="BD81" t="s">
        <v>36</v>
      </c>
      <c r="BE81" t="s">
        <v>33</v>
      </c>
      <c r="BF81" t="s">
        <v>12</v>
      </c>
      <c r="BG81" t="s">
        <v>1</v>
      </c>
      <c r="BH81" t="s">
        <v>31</v>
      </c>
      <c r="BI81" t="s">
        <v>3</v>
      </c>
      <c r="BJ81" t="s">
        <v>16</v>
      </c>
      <c r="BK81" t="s">
        <v>17</v>
      </c>
      <c r="BL81" t="s">
        <v>31</v>
      </c>
      <c r="BM81" t="s">
        <v>18</v>
      </c>
      <c r="BN81" t="s">
        <v>31</v>
      </c>
      <c r="BO81" t="s">
        <v>16</v>
      </c>
      <c r="BP81" t="s">
        <v>31</v>
      </c>
      <c r="BQ81" t="s">
        <v>12</v>
      </c>
      <c r="BR81" t="s">
        <v>16</v>
      </c>
      <c r="BS81" t="s">
        <v>12</v>
      </c>
      <c r="BT81" t="s">
        <v>13</v>
      </c>
      <c r="BU81" t="s">
        <v>31</v>
      </c>
      <c r="BV81" t="s">
        <v>17</v>
      </c>
      <c r="BW81" t="s">
        <v>33</v>
      </c>
      <c r="BX81" t="s">
        <v>19</v>
      </c>
      <c r="BY81" t="s">
        <v>5</v>
      </c>
      <c r="BZ81" t="s">
        <v>32</v>
      </c>
      <c r="CA81" t="s">
        <v>0</v>
      </c>
      <c r="CB81" t="s">
        <v>13</v>
      </c>
      <c r="CC81" t="s">
        <v>14</v>
      </c>
      <c r="CD81" t="s">
        <v>33</v>
      </c>
      <c r="CE81" t="s">
        <v>0</v>
      </c>
      <c r="CF81" t="s">
        <v>15</v>
      </c>
      <c r="CG81" t="s">
        <v>14</v>
      </c>
      <c r="CH81" t="s">
        <v>8</v>
      </c>
      <c r="CI81" t="s">
        <v>18</v>
      </c>
      <c r="CJ81" t="s">
        <v>2</v>
      </c>
      <c r="CK81" t="s">
        <v>13</v>
      </c>
      <c r="CL81" t="s">
        <v>16</v>
      </c>
      <c r="CM81" t="s">
        <v>31</v>
      </c>
      <c r="CN81" t="s">
        <v>33</v>
      </c>
      <c r="CO81" t="s">
        <v>1</v>
      </c>
      <c r="CP81" t="s">
        <v>12</v>
      </c>
      <c r="CQ81" t="s">
        <v>16</v>
      </c>
      <c r="CR81" t="s">
        <v>12</v>
      </c>
      <c r="CS81" t="s">
        <v>0</v>
      </c>
      <c r="CT81" t="s">
        <v>33</v>
      </c>
      <c r="CU81" t="s">
        <v>13</v>
      </c>
      <c r="CV81" t="s">
        <v>17</v>
      </c>
      <c r="CW81" t="s">
        <v>15</v>
      </c>
    </row>
    <row r="82" spans="1:101" x14ac:dyDescent="0.25">
      <c r="A82">
        <f t="shared" si="3"/>
        <v>79</v>
      </c>
      <c r="B82" t="s">
        <v>0</v>
      </c>
      <c r="C82" t="s">
        <v>32</v>
      </c>
      <c r="D82" t="s">
        <v>24</v>
      </c>
      <c r="E82" t="s">
        <v>31</v>
      </c>
      <c r="F82" t="s">
        <v>0</v>
      </c>
      <c r="G82" t="s">
        <v>0</v>
      </c>
      <c r="H82" t="s">
        <v>15</v>
      </c>
      <c r="I82" t="s">
        <v>12</v>
      </c>
      <c r="J82" t="s">
        <v>17</v>
      </c>
      <c r="K82" t="s">
        <v>16</v>
      </c>
      <c r="L82" t="s">
        <v>3</v>
      </c>
      <c r="M82" t="s">
        <v>15</v>
      </c>
      <c r="N82" t="s">
        <v>15</v>
      </c>
      <c r="O82" t="s">
        <v>2</v>
      </c>
      <c r="P82" t="s">
        <v>16</v>
      </c>
      <c r="Q82" t="s">
        <v>15</v>
      </c>
      <c r="R82" t="s">
        <v>14</v>
      </c>
      <c r="S82" t="s">
        <v>15</v>
      </c>
      <c r="T82" t="s">
        <v>15</v>
      </c>
      <c r="U82" t="s">
        <v>33</v>
      </c>
      <c r="V82" t="s">
        <v>0</v>
      </c>
      <c r="W82" t="s">
        <v>15</v>
      </c>
      <c r="X82" t="s">
        <v>15</v>
      </c>
      <c r="Y82" t="s">
        <v>13</v>
      </c>
      <c r="Z82" t="s">
        <v>14</v>
      </c>
      <c r="AA82" t="s">
        <v>23</v>
      </c>
      <c r="AB82" t="s">
        <v>3</v>
      </c>
      <c r="AC82" t="s">
        <v>0</v>
      </c>
      <c r="AD82" t="s">
        <v>13</v>
      </c>
      <c r="AE82" t="s">
        <v>32</v>
      </c>
      <c r="AF82" t="s">
        <v>31</v>
      </c>
      <c r="AG82" t="s">
        <v>12</v>
      </c>
      <c r="AH82" t="s">
        <v>31</v>
      </c>
      <c r="AI82" t="s">
        <v>24</v>
      </c>
      <c r="AJ82" t="s">
        <v>32</v>
      </c>
      <c r="AK82" t="s">
        <v>13</v>
      </c>
      <c r="AL82" t="s">
        <v>25</v>
      </c>
      <c r="AM82" t="s">
        <v>19</v>
      </c>
      <c r="AN82" t="s">
        <v>19</v>
      </c>
      <c r="AO82" t="s">
        <v>13</v>
      </c>
      <c r="AP82" t="s">
        <v>1</v>
      </c>
      <c r="AQ82" t="s">
        <v>5</v>
      </c>
      <c r="AR82" t="s">
        <v>15</v>
      </c>
      <c r="AS82" t="s">
        <v>15</v>
      </c>
      <c r="AT82" t="s">
        <v>16</v>
      </c>
      <c r="AU82" t="s">
        <v>1</v>
      </c>
      <c r="AV82" t="s">
        <v>32</v>
      </c>
      <c r="AW82" t="s">
        <v>1</v>
      </c>
      <c r="AX82" t="s">
        <v>0</v>
      </c>
      <c r="AY82" t="s">
        <v>13</v>
      </c>
      <c r="AZ82" t="s">
        <v>20</v>
      </c>
      <c r="BA82" t="s">
        <v>0</v>
      </c>
      <c r="BB82" t="s">
        <v>1</v>
      </c>
      <c r="BC82" t="s">
        <v>12</v>
      </c>
      <c r="BD82" t="s">
        <v>13</v>
      </c>
      <c r="BE82" t="s">
        <v>0</v>
      </c>
      <c r="BF82" t="s">
        <v>24</v>
      </c>
      <c r="BG82" t="s">
        <v>13</v>
      </c>
      <c r="BH82" t="s">
        <v>12</v>
      </c>
      <c r="BI82" t="s">
        <v>31</v>
      </c>
      <c r="BJ82" t="s">
        <v>4</v>
      </c>
      <c r="BK82" t="s">
        <v>14</v>
      </c>
      <c r="BL82" t="s">
        <v>1</v>
      </c>
      <c r="BM82" t="s">
        <v>33</v>
      </c>
      <c r="BN82" t="s">
        <v>23</v>
      </c>
      <c r="BO82" t="s">
        <v>12</v>
      </c>
      <c r="BP82" t="s">
        <v>19</v>
      </c>
      <c r="BQ82" t="s">
        <v>12</v>
      </c>
      <c r="BR82" t="s">
        <v>16</v>
      </c>
      <c r="BS82" t="s">
        <v>1</v>
      </c>
      <c r="BT82" t="s">
        <v>13</v>
      </c>
      <c r="BU82" t="s">
        <v>29</v>
      </c>
      <c r="BV82" t="s">
        <v>12</v>
      </c>
      <c r="BW82" t="s">
        <v>0</v>
      </c>
      <c r="BX82" t="s">
        <v>14</v>
      </c>
      <c r="BY82" t="s">
        <v>14</v>
      </c>
      <c r="BZ82" t="s">
        <v>5</v>
      </c>
      <c r="CA82" t="s">
        <v>13</v>
      </c>
      <c r="CB82" t="s">
        <v>12</v>
      </c>
      <c r="CC82" t="s">
        <v>2</v>
      </c>
      <c r="CD82" t="s">
        <v>13</v>
      </c>
      <c r="CE82" t="s">
        <v>2</v>
      </c>
      <c r="CF82" t="s">
        <v>12</v>
      </c>
      <c r="CG82" t="s">
        <v>35</v>
      </c>
      <c r="CH82" t="s">
        <v>15</v>
      </c>
      <c r="CI82" t="s">
        <v>3</v>
      </c>
      <c r="CJ82" t="s">
        <v>24</v>
      </c>
      <c r="CK82" t="s">
        <v>4</v>
      </c>
      <c r="CL82" t="s">
        <v>14</v>
      </c>
      <c r="CM82" t="s">
        <v>31</v>
      </c>
      <c r="CN82" t="s">
        <v>18</v>
      </c>
      <c r="CO82" t="s">
        <v>12</v>
      </c>
      <c r="CP82" t="s">
        <v>3</v>
      </c>
      <c r="CQ82" t="s">
        <v>15</v>
      </c>
      <c r="CR82" t="s">
        <v>12</v>
      </c>
      <c r="CS82" t="s">
        <v>23</v>
      </c>
      <c r="CT82" t="s">
        <v>13</v>
      </c>
      <c r="CU82" t="s">
        <v>31</v>
      </c>
      <c r="CV82" t="s">
        <v>12</v>
      </c>
      <c r="CW82" t="s">
        <v>35</v>
      </c>
    </row>
    <row r="83" spans="1:101" x14ac:dyDescent="0.25">
      <c r="A83">
        <f t="shared" si="3"/>
        <v>80</v>
      </c>
      <c r="B83" t="s">
        <v>32</v>
      </c>
      <c r="C83" t="s">
        <v>32</v>
      </c>
      <c r="D83" t="s">
        <v>4</v>
      </c>
      <c r="E83" t="s">
        <v>2</v>
      </c>
      <c r="F83" t="s">
        <v>15</v>
      </c>
      <c r="G83" t="s">
        <v>36</v>
      </c>
      <c r="H83" t="s">
        <v>4</v>
      </c>
      <c r="I83" t="s">
        <v>4</v>
      </c>
      <c r="J83" t="s">
        <v>15</v>
      </c>
      <c r="K83" t="s">
        <v>12</v>
      </c>
      <c r="L83" t="s">
        <v>24</v>
      </c>
      <c r="M83" t="s">
        <v>13</v>
      </c>
      <c r="N83" t="s">
        <v>14</v>
      </c>
      <c r="O83" t="s">
        <v>1</v>
      </c>
      <c r="P83" t="s">
        <v>34</v>
      </c>
      <c r="Q83" t="s">
        <v>14</v>
      </c>
      <c r="R83" t="s">
        <v>13</v>
      </c>
      <c r="S83" t="s">
        <v>31</v>
      </c>
      <c r="T83" t="s">
        <v>15</v>
      </c>
      <c r="U83" t="s">
        <v>23</v>
      </c>
      <c r="V83" t="s">
        <v>14</v>
      </c>
      <c r="W83" t="s">
        <v>12</v>
      </c>
      <c r="X83" t="s">
        <v>4</v>
      </c>
      <c r="Y83" t="s">
        <v>13</v>
      </c>
      <c r="Z83" t="s">
        <v>14</v>
      </c>
      <c r="AA83" t="s">
        <v>15</v>
      </c>
      <c r="AB83" t="s">
        <v>15</v>
      </c>
      <c r="AC83" t="s">
        <v>12</v>
      </c>
      <c r="AD83" t="s">
        <v>33</v>
      </c>
      <c r="AE83" t="s">
        <v>1</v>
      </c>
      <c r="AF83" t="s">
        <v>32</v>
      </c>
      <c r="AG83" t="s">
        <v>13</v>
      </c>
      <c r="AH83" t="s">
        <v>2</v>
      </c>
      <c r="AI83" t="s">
        <v>0</v>
      </c>
      <c r="AJ83" t="s">
        <v>15</v>
      </c>
      <c r="AK83" t="s">
        <v>6</v>
      </c>
      <c r="AL83" t="s">
        <v>13</v>
      </c>
      <c r="AM83" t="s">
        <v>32</v>
      </c>
      <c r="AN83" t="s">
        <v>16</v>
      </c>
      <c r="AO83" t="s">
        <v>4</v>
      </c>
      <c r="AP83" t="s">
        <v>14</v>
      </c>
      <c r="AQ83" t="s">
        <v>13</v>
      </c>
      <c r="AR83" t="s">
        <v>1</v>
      </c>
      <c r="AS83" t="s">
        <v>2</v>
      </c>
      <c r="AT83" t="s">
        <v>32</v>
      </c>
      <c r="AU83" t="s">
        <v>6</v>
      </c>
      <c r="AV83" t="s">
        <v>15</v>
      </c>
      <c r="AW83" t="s">
        <v>32</v>
      </c>
      <c r="AX83" t="s">
        <v>33</v>
      </c>
      <c r="AY83" t="s">
        <v>14</v>
      </c>
      <c r="AZ83" t="s">
        <v>7</v>
      </c>
      <c r="BA83" t="s">
        <v>3</v>
      </c>
      <c r="BB83" t="s">
        <v>17</v>
      </c>
      <c r="BC83" t="s">
        <v>13</v>
      </c>
      <c r="BD83" t="s">
        <v>32</v>
      </c>
      <c r="BE83" t="s">
        <v>31</v>
      </c>
      <c r="BF83" t="s">
        <v>14</v>
      </c>
      <c r="BG83" t="s">
        <v>4</v>
      </c>
      <c r="BH83" t="s">
        <v>32</v>
      </c>
      <c r="BI83" t="s">
        <v>0</v>
      </c>
      <c r="BJ83" t="s">
        <v>0</v>
      </c>
      <c r="BK83" t="s">
        <v>32</v>
      </c>
      <c r="BL83" t="s">
        <v>2</v>
      </c>
      <c r="BM83" t="s">
        <v>37</v>
      </c>
      <c r="BN83" t="s">
        <v>12</v>
      </c>
      <c r="BO83" t="s">
        <v>17</v>
      </c>
      <c r="BP83" t="s">
        <v>13</v>
      </c>
      <c r="BQ83" t="s">
        <v>31</v>
      </c>
      <c r="BR83" t="s">
        <v>14</v>
      </c>
      <c r="BS83" t="s">
        <v>3</v>
      </c>
      <c r="BT83" t="s">
        <v>37</v>
      </c>
      <c r="BU83" t="s">
        <v>14</v>
      </c>
      <c r="BV83" t="s">
        <v>15</v>
      </c>
      <c r="BW83" t="s">
        <v>3</v>
      </c>
      <c r="BX83" t="s">
        <v>23</v>
      </c>
      <c r="BY83" t="s">
        <v>31</v>
      </c>
      <c r="BZ83" t="s">
        <v>13</v>
      </c>
      <c r="CA83" t="s">
        <v>17</v>
      </c>
      <c r="CB83" t="s">
        <v>15</v>
      </c>
      <c r="CC83" t="s">
        <v>12</v>
      </c>
      <c r="CD83" t="s">
        <v>24</v>
      </c>
      <c r="CE83" t="s">
        <v>5</v>
      </c>
      <c r="CF83" t="s">
        <v>32</v>
      </c>
      <c r="CG83" t="s">
        <v>12</v>
      </c>
      <c r="CH83" t="s">
        <v>14</v>
      </c>
      <c r="CI83" t="s">
        <v>0</v>
      </c>
      <c r="CJ83" t="s">
        <v>13</v>
      </c>
      <c r="CK83" t="s">
        <v>31</v>
      </c>
      <c r="CL83" t="s">
        <v>23</v>
      </c>
      <c r="CM83" t="s">
        <v>20</v>
      </c>
      <c r="CN83" t="s">
        <v>0</v>
      </c>
      <c r="CO83" t="s">
        <v>15</v>
      </c>
      <c r="CP83" t="s">
        <v>2</v>
      </c>
      <c r="CQ83" t="s">
        <v>31</v>
      </c>
      <c r="CR83" t="s">
        <v>19</v>
      </c>
      <c r="CS83" t="s">
        <v>19</v>
      </c>
      <c r="CT83" t="s">
        <v>31</v>
      </c>
      <c r="CU83" t="s">
        <v>32</v>
      </c>
      <c r="CV83" t="s">
        <v>13</v>
      </c>
      <c r="CW83" t="s">
        <v>19</v>
      </c>
    </row>
    <row r="84" spans="1:101" x14ac:dyDescent="0.25">
      <c r="A84">
        <f t="shared" si="3"/>
        <v>81</v>
      </c>
      <c r="B84" t="s">
        <v>16</v>
      </c>
      <c r="C84" t="s">
        <v>12</v>
      </c>
      <c r="D84" t="s">
        <v>16</v>
      </c>
      <c r="E84" t="s">
        <v>14</v>
      </c>
      <c r="F84" t="s">
        <v>18</v>
      </c>
      <c r="G84" t="s">
        <v>12</v>
      </c>
      <c r="H84" t="s">
        <v>13</v>
      </c>
      <c r="I84" t="s">
        <v>15</v>
      </c>
      <c r="J84" t="s">
        <v>5</v>
      </c>
      <c r="K84" t="s">
        <v>35</v>
      </c>
      <c r="L84" t="s">
        <v>32</v>
      </c>
      <c r="M84" t="s">
        <v>12</v>
      </c>
      <c r="N84" t="s">
        <v>0</v>
      </c>
      <c r="O84" t="s">
        <v>13</v>
      </c>
      <c r="P84" t="s">
        <v>1</v>
      </c>
      <c r="Q84" t="s">
        <v>23</v>
      </c>
      <c r="R84" t="s">
        <v>5</v>
      </c>
      <c r="S84" t="s">
        <v>31</v>
      </c>
      <c r="T84" t="s">
        <v>31</v>
      </c>
      <c r="U84" t="s">
        <v>19</v>
      </c>
      <c r="V84" t="s">
        <v>24</v>
      </c>
      <c r="W84" t="s">
        <v>12</v>
      </c>
      <c r="X84" t="s">
        <v>15</v>
      </c>
      <c r="Y84" t="s">
        <v>31</v>
      </c>
      <c r="Z84" t="s">
        <v>23</v>
      </c>
      <c r="AA84" t="s">
        <v>23</v>
      </c>
      <c r="AB84" t="s">
        <v>12</v>
      </c>
      <c r="AC84" t="s">
        <v>12</v>
      </c>
      <c r="AD84" t="s">
        <v>13</v>
      </c>
      <c r="AE84" t="s">
        <v>3</v>
      </c>
      <c r="AF84" t="s">
        <v>35</v>
      </c>
      <c r="AG84" t="s">
        <v>24</v>
      </c>
      <c r="AH84" t="s">
        <v>12</v>
      </c>
      <c r="AI84" t="s">
        <v>15</v>
      </c>
      <c r="AJ84" t="s">
        <v>24</v>
      </c>
      <c r="AK84" t="s">
        <v>36</v>
      </c>
      <c r="AL84" t="s">
        <v>14</v>
      </c>
      <c r="AM84" t="s">
        <v>34</v>
      </c>
      <c r="AN84" t="s">
        <v>3</v>
      </c>
      <c r="AO84" t="s">
        <v>14</v>
      </c>
      <c r="AP84" t="s">
        <v>13</v>
      </c>
      <c r="AQ84" t="s">
        <v>2</v>
      </c>
      <c r="AR84" t="s">
        <v>31</v>
      </c>
      <c r="AS84" t="s">
        <v>0</v>
      </c>
      <c r="AT84" t="s">
        <v>14</v>
      </c>
      <c r="AU84" t="s">
        <v>19</v>
      </c>
      <c r="AV84" t="s">
        <v>14</v>
      </c>
      <c r="AW84" t="s">
        <v>3</v>
      </c>
      <c r="AX84" t="s">
        <v>3</v>
      </c>
      <c r="AY84" t="s">
        <v>0</v>
      </c>
      <c r="AZ84" t="s">
        <v>24</v>
      </c>
      <c r="BA84" t="s">
        <v>18</v>
      </c>
      <c r="BB84" t="s">
        <v>16</v>
      </c>
      <c r="BC84" t="s">
        <v>32</v>
      </c>
      <c r="BD84" t="s">
        <v>19</v>
      </c>
      <c r="BE84" t="s">
        <v>18</v>
      </c>
      <c r="BF84" t="s">
        <v>16</v>
      </c>
      <c r="BG84" t="s">
        <v>14</v>
      </c>
      <c r="BH84" t="s">
        <v>1</v>
      </c>
      <c r="BI84" t="s">
        <v>17</v>
      </c>
      <c r="BJ84" t="s">
        <v>4</v>
      </c>
      <c r="BK84" t="s">
        <v>13</v>
      </c>
      <c r="BL84" t="s">
        <v>12</v>
      </c>
      <c r="BM84" t="s">
        <v>14</v>
      </c>
      <c r="BN84" t="s">
        <v>15</v>
      </c>
      <c r="BO84" t="s">
        <v>19</v>
      </c>
      <c r="BP84" t="s">
        <v>34</v>
      </c>
      <c r="BQ84" t="s">
        <v>34</v>
      </c>
      <c r="BR84" t="s">
        <v>18</v>
      </c>
      <c r="BS84" t="s">
        <v>15</v>
      </c>
      <c r="BT84" t="s">
        <v>19</v>
      </c>
      <c r="BU84" t="s">
        <v>31</v>
      </c>
      <c r="BV84" t="s">
        <v>15</v>
      </c>
      <c r="BW84" t="s">
        <v>12</v>
      </c>
      <c r="BX84" t="s">
        <v>14</v>
      </c>
      <c r="BY84" t="s">
        <v>19</v>
      </c>
      <c r="BZ84" t="s">
        <v>3</v>
      </c>
      <c r="CA84" t="s">
        <v>12</v>
      </c>
      <c r="CB84" t="s">
        <v>2</v>
      </c>
      <c r="CC84" t="s">
        <v>15</v>
      </c>
      <c r="CD84" t="s">
        <v>4</v>
      </c>
      <c r="CE84" t="s">
        <v>13</v>
      </c>
      <c r="CF84" t="s">
        <v>14</v>
      </c>
      <c r="CG84" t="s">
        <v>3</v>
      </c>
      <c r="CH84" t="s">
        <v>23</v>
      </c>
      <c r="CI84" t="s">
        <v>16</v>
      </c>
      <c r="CJ84" t="s">
        <v>14</v>
      </c>
      <c r="CK84" t="s">
        <v>1</v>
      </c>
      <c r="CL84" t="s">
        <v>12</v>
      </c>
      <c r="CM84" t="s">
        <v>16</v>
      </c>
      <c r="CN84" t="s">
        <v>12</v>
      </c>
      <c r="CO84" t="s">
        <v>2</v>
      </c>
      <c r="CP84" t="s">
        <v>13</v>
      </c>
      <c r="CQ84" t="s">
        <v>2</v>
      </c>
      <c r="CR84" t="s">
        <v>17</v>
      </c>
      <c r="CS84" t="s">
        <v>15</v>
      </c>
      <c r="CT84" t="s">
        <v>2</v>
      </c>
      <c r="CU84" t="s">
        <v>13</v>
      </c>
      <c r="CV84" t="s">
        <v>4</v>
      </c>
      <c r="CW84" t="s">
        <v>32</v>
      </c>
    </row>
    <row r="85" spans="1:101" x14ac:dyDescent="0.25">
      <c r="A85">
        <f t="shared" si="3"/>
        <v>82</v>
      </c>
      <c r="B85" t="s">
        <v>13</v>
      </c>
      <c r="C85" t="s">
        <v>17</v>
      </c>
      <c r="D85" t="s">
        <v>23</v>
      </c>
      <c r="E85" t="s">
        <v>14</v>
      </c>
      <c r="F85" t="s">
        <v>2</v>
      </c>
      <c r="G85" t="s">
        <v>14</v>
      </c>
      <c r="H85" t="s">
        <v>26</v>
      </c>
      <c r="I85" t="s">
        <v>15</v>
      </c>
      <c r="J85" t="s">
        <v>20</v>
      </c>
      <c r="K85" t="s">
        <v>0</v>
      </c>
      <c r="L85" t="s">
        <v>3</v>
      </c>
      <c r="M85" t="s">
        <v>1</v>
      </c>
      <c r="N85" t="s">
        <v>31</v>
      </c>
      <c r="O85" t="s">
        <v>14</v>
      </c>
      <c r="P85" t="s">
        <v>15</v>
      </c>
      <c r="Q85" t="s">
        <v>17</v>
      </c>
      <c r="R85" t="s">
        <v>12</v>
      </c>
      <c r="S85" t="s">
        <v>2</v>
      </c>
      <c r="T85" t="s">
        <v>2</v>
      </c>
      <c r="U85" t="s">
        <v>0</v>
      </c>
      <c r="V85" t="s">
        <v>1</v>
      </c>
      <c r="W85" t="s">
        <v>32</v>
      </c>
      <c r="X85" t="s">
        <v>0</v>
      </c>
      <c r="Y85" t="s">
        <v>6</v>
      </c>
      <c r="Z85" t="s">
        <v>1</v>
      </c>
      <c r="AA85" t="s">
        <v>31</v>
      </c>
      <c r="AB85" t="s">
        <v>14</v>
      </c>
      <c r="AC85" t="s">
        <v>17</v>
      </c>
      <c r="AD85" t="s">
        <v>35</v>
      </c>
      <c r="AE85" t="s">
        <v>33</v>
      </c>
      <c r="AF85" t="s">
        <v>0</v>
      </c>
      <c r="AG85" t="s">
        <v>0</v>
      </c>
      <c r="AH85" t="s">
        <v>3</v>
      </c>
      <c r="AI85" t="s">
        <v>32</v>
      </c>
      <c r="AJ85" t="s">
        <v>15</v>
      </c>
      <c r="AK85" t="s">
        <v>0</v>
      </c>
      <c r="AL85" t="s">
        <v>14</v>
      </c>
      <c r="AM85" t="s">
        <v>16</v>
      </c>
      <c r="AN85" t="s">
        <v>33</v>
      </c>
      <c r="AO85" t="s">
        <v>7</v>
      </c>
      <c r="AP85" t="s">
        <v>3</v>
      </c>
      <c r="AQ85" t="s">
        <v>15</v>
      </c>
      <c r="AR85" t="s">
        <v>16</v>
      </c>
      <c r="AS85" t="s">
        <v>12</v>
      </c>
      <c r="AT85" t="s">
        <v>0</v>
      </c>
      <c r="AU85" t="s">
        <v>3</v>
      </c>
      <c r="AV85" t="s">
        <v>14</v>
      </c>
      <c r="AW85" t="s">
        <v>14</v>
      </c>
      <c r="AX85" t="s">
        <v>34</v>
      </c>
      <c r="AY85" t="s">
        <v>36</v>
      </c>
      <c r="AZ85" t="s">
        <v>34</v>
      </c>
      <c r="BA85" t="s">
        <v>1</v>
      </c>
      <c r="BB85" t="s">
        <v>0</v>
      </c>
      <c r="BC85" t="s">
        <v>31</v>
      </c>
      <c r="BD85" t="s">
        <v>1</v>
      </c>
      <c r="BE85" t="s">
        <v>23</v>
      </c>
      <c r="BF85" t="s">
        <v>32</v>
      </c>
      <c r="BG85" t="s">
        <v>31</v>
      </c>
      <c r="BH85" t="s">
        <v>13</v>
      </c>
      <c r="BI85" t="s">
        <v>12</v>
      </c>
      <c r="BJ85" t="s">
        <v>23</v>
      </c>
      <c r="BK85" t="s">
        <v>2</v>
      </c>
      <c r="BL85" t="s">
        <v>31</v>
      </c>
      <c r="BM85" t="s">
        <v>4</v>
      </c>
      <c r="BN85" t="s">
        <v>4</v>
      </c>
      <c r="BO85" t="s">
        <v>1</v>
      </c>
      <c r="BP85" t="s">
        <v>35</v>
      </c>
      <c r="BQ85" t="s">
        <v>0</v>
      </c>
      <c r="BR85" t="s">
        <v>31</v>
      </c>
      <c r="BS85" t="s">
        <v>4</v>
      </c>
      <c r="BT85" t="s">
        <v>6</v>
      </c>
      <c r="BU85" t="s">
        <v>12</v>
      </c>
      <c r="BV85" t="s">
        <v>24</v>
      </c>
      <c r="BW85" t="s">
        <v>0</v>
      </c>
      <c r="BX85" t="s">
        <v>16</v>
      </c>
      <c r="BY85" t="s">
        <v>31</v>
      </c>
      <c r="BZ85" t="s">
        <v>18</v>
      </c>
      <c r="CA85" t="s">
        <v>35</v>
      </c>
      <c r="CB85" t="s">
        <v>36</v>
      </c>
      <c r="CC85" t="s">
        <v>15</v>
      </c>
      <c r="CD85" t="s">
        <v>15</v>
      </c>
      <c r="CE85" t="s">
        <v>15</v>
      </c>
      <c r="CF85" t="s">
        <v>23</v>
      </c>
      <c r="CG85" t="s">
        <v>32</v>
      </c>
      <c r="CH85" t="s">
        <v>15</v>
      </c>
      <c r="CI85" t="s">
        <v>18</v>
      </c>
      <c r="CJ85" t="s">
        <v>32</v>
      </c>
      <c r="CK85" t="s">
        <v>0</v>
      </c>
      <c r="CL85" t="s">
        <v>24</v>
      </c>
      <c r="CM85" t="s">
        <v>0</v>
      </c>
      <c r="CN85" t="s">
        <v>14</v>
      </c>
      <c r="CO85" t="s">
        <v>12</v>
      </c>
      <c r="CP85" t="s">
        <v>3</v>
      </c>
      <c r="CQ85" t="s">
        <v>13</v>
      </c>
      <c r="CR85" t="s">
        <v>1</v>
      </c>
      <c r="CS85" t="s">
        <v>35</v>
      </c>
      <c r="CT85" t="s">
        <v>31</v>
      </c>
      <c r="CU85" t="s">
        <v>14</v>
      </c>
      <c r="CV85" t="s">
        <v>0</v>
      </c>
      <c r="CW85" t="s">
        <v>19</v>
      </c>
    </row>
    <row r="86" spans="1:101" x14ac:dyDescent="0.25">
      <c r="A86">
        <f t="shared" si="3"/>
        <v>83</v>
      </c>
      <c r="B86" t="s">
        <v>12</v>
      </c>
      <c r="C86" t="s">
        <v>34</v>
      </c>
      <c r="D86" t="s">
        <v>0</v>
      </c>
      <c r="E86" t="s">
        <v>1</v>
      </c>
      <c r="F86" t="s">
        <v>3</v>
      </c>
      <c r="G86" t="s">
        <v>17</v>
      </c>
      <c r="H86" t="s">
        <v>13</v>
      </c>
      <c r="I86" t="s">
        <v>15</v>
      </c>
      <c r="J86" t="s">
        <v>31</v>
      </c>
      <c r="K86" t="s">
        <v>20</v>
      </c>
      <c r="L86" t="s">
        <v>19</v>
      </c>
      <c r="M86" t="s">
        <v>4</v>
      </c>
      <c r="N86" t="s">
        <v>24</v>
      </c>
      <c r="O86" t="s">
        <v>33</v>
      </c>
      <c r="P86" t="s">
        <v>12</v>
      </c>
      <c r="Q86" t="s">
        <v>13</v>
      </c>
      <c r="R86" t="s">
        <v>24</v>
      </c>
      <c r="S86" t="s">
        <v>35</v>
      </c>
      <c r="T86" t="s">
        <v>12</v>
      </c>
      <c r="U86" t="s">
        <v>24</v>
      </c>
      <c r="V86" t="s">
        <v>31</v>
      </c>
      <c r="W86" t="s">
        <v>23</v>
      </c>
      <c r="X86" t="s">
        <v>18</v>
      </c>
      <c r="Y86" t="s">
        <v>15</v>
      </c>
      <c r="Z86" t="s">
        <v>1</v>
      </c>
      <c r="AA86" t="s">
        <v>20</v>
      </c>
      <c r="AB86" t="s">
        <v>13</v>
      </c>
      <c r="AC86" t="s">
        <v>15</v>
      </c>
      <c r="AD86" t="s">
        <v>31</v>
      </c>
      <c r="AE86" t="s">
        <v>15</v>
      </c>
      <c r="AF86" t="s">
        <v>31</v>
      </c>
      <c r="AG86" t="s">
        <v>16</v>
      </c>
      <c r="AH86" t="s">
        <v>31</v>
      </c>
      <c r="AI86" t="s">
        <v>24</v>
      </c>
      <c r="AJ86" t="s">
        <v>16</v>
      </c>
      <c r="AK86" t="s">
        <v>13</v>
      </c>
      <c r="AL86" t="s">
        <v>7</v>
      </c>
      <c r="AM86" t="s">
        <v>31</v>
      </c>
      <c r="AN86" t="s">
        <v>7</v>
      </c>
      <c r="AO86" t="s">
        <v>31</v>
      </c>
      <c r="AP86" t="s">
        <v>16</v>
      </c>
      <c r="AQ86" t="s">
        <v>14</v>
      </c>
      <c r="AR86" t="s">
        <v>1</v>
      </c>
      <c r="AS86" t="s">
        <v>1</v>
      </c>
      <c r="AT86" t="s">
        <v>2</v>
      </c>
      <c r="AU86" t="s">
        <v>19</v>
      </c>
      <c r="AV86" t="s">
        <v>23</v>
      </c>
      <c r="AW86" t="s">
        <v>2</v>
      </c>
      <c r="AX86" t="s">
        <v>16</v>
      </c>
      <c r="AY86" t="s">
        <v>19</v>
      </c>
      <c r="AZ86" t="s">
        <v>2</v>
      </c>
      <c r="BA86" t="s">
        <v>31</v>
      </c>
      <c r="BB86" t="s">
        <v>37</v>
      </c>
      <c r="BC86" t="s">
        <v>18</v>
      </c>
      <c r="BD86" t="s">
        <v>12</v>
      </c>
      <c r="BE86" t="s">
        <v>12</v>
      </c>
      <c r="BF86" t="s">
        <v>12</v>
      </c>
      <c r="BG86" t="s">
        <v>2</v>
      </c>
      <c r="BH86" t="s">
        <v>5</v>
      </c>
      <c r="BI86" t="s">
        <v>5</v>
      </c>
      <c r="BJ86" t="s">
        <v>16</v>
      </c>
      <c r="BK86" t="s">
        <v>0</v>
      </c>
      <c r="BL86" t="s">
        <v>32</v>
      </c>
      <c r="BM86" t="s">
        <v>12</v>
      </c>
      <c r="BN86" t="s">
        <v>31</v>
      </c>
      <c r="BO86" t="s">
        <v>31</v>
      </c>
      <c r="BP86" t="s">
        <v>31</v>
      </c>
      <c r="BQ86" t="s">
        <v>31</v>
      </c>
      <c r="BR86" t="s">
        <v>0</v>
      </c>
      <c r="BS86" t="s">
        <v>36</v>
      </c>
      <c r="BT86" t="s">
        <v>16</v>
      </c>
      <c r="BU86" t="s">
        <v>17</v>
      </c>
      <c r="BV86" t="s">
        <v>14</v>
      </c>
      <c r="BW86" t="s">
        <v>13</v>
      </c>
      <c r="BX86" t="s">
        <v>12</v>
      </c>
      <c r="BY86" t="s">
        <v>4</v>
      </c>
      <c r="BZ86" t="s">
        <v>31</v>
      </c>
      <c r="CA86" t="s">
        <v>12</v>
      </c>
      <c r="CB86" t="s">
        <v>1</v>
      </c>
      <c r="CC86" t="s">
        <v>12</v>
      </c>
      <c r="CD86" t="s">
        <v>12</v>
      </c>
      <c r="CE86" t="s">
        <v>2</v>
      </c>
      <c r="CF86" t="s">
        <v>15</v>
      </c>
      <c r="CG86" t="s">
        <v>2</v>
      </c>
      <c r="CH86" t="s">
        <v>13</v>
      </c>
      <c r="CI86" t="s">
        <v>1</v>
      </c>
      <c r="CJ86" t="s">
        <v>31</v>
      </c>
      <c r="CK86" t="s">
        <v>18</v>
      </c>
      <c r="CL86" t="s">
        <v>5</v>
      </c>
      <c r="CM86" t="s">
        <v>19</v>
      </c>
      <c r="CN86" t="s">
        <v>24</v>
      </c>
      <c r="CO86" t="s">
        <v>15</v>
      </c>
      <c r="CP86" t="s">
        <v>23</v>
      </c>
      <c r="CQ86" t="s">
        <v>3</v>
      </c>
      <c r="CR86" t="s">
        <v>6</v>
      </c>
      <c r="CS86" t="s">
        <v>35</v>
      </c>
      <c r="CT86" t="s">
        <v>34</v>
      </c>
      <c r="CU86" t="s">
        <v>14</v>
      </c>
      <c r="CV86" t="s">
        <v>15</v>
      </c>
      <c r="CW86" t="s">
        <v>5</v>
      </c>
    </row>
    <row r="87" spans="1:101" x14ac:dyDescent="0.25">
      <c r="A87">
        <f t="shared" si="3"/>
        <v>84</v>
      </c>
      <c r="B87" t="s">
        <v>23</v>
      </c>
      <c r="C87" t="s">
        <v>31</v>
      </c>
      <c r="D87" t="s">
        <v>31</v>
      </c>
      <c r="E87" t="s">
        <v>31</v>
      </c>
      <c r="F87" t="s">
        <v>31</v>
      </c>
      <c r="G87" t="s">
        <v>15</v>
      </c>
      <c r="H87" t="s">
        <v>13</v>
      </c>
      <c r="I87" t="s">
        <v>1</v>
      </c>
      <c r="J87" t="s">
        <v>12</v>
      </c>
      <c r="K87" t="s">
        <v>17</v>
      </c>
      <c r="L87" t="s">
        <v>32</v>
      </c>
      <c r="M87" t="s">
        <v>5</v>
      </c>
      <c r="N87" t="s">
        <v>14</v>
      </c>
      <c r="O87" t="s">
        <v>3</v>
      </c>
      <c r="P87" t="s">
        <v>0</v>
      </c>
      <c r="Q87" t="s">
        <v>14</v>
      </c>
      <c r="R87" t="s">
        <v>15</v>
      </c>
      <c r="S87" t="s">
        <v>0</v>
      </c>
      <c r="T87" t="s">
        <v>18</v>
      </c>
      <c r="U87" t="s">
        <v>13</v>
      </c>
      <c r="V87" t="s">
        <v>15</v>
      </c>
      <c r="W87" t="s">
        <v>3</v>
      </c>
      <c r="X87" t="s">
        <v>3</v>
      </c>
      <c r="Y87" t="s">
        <v>24</v>
      </c>
      <c r="Z87" t="s">
        <v>32</v>
      </c>
      <c r="AA87" t="s">
        <v>17</v>
      </c>
      <c r="AB87" t="s">
        <v>19</v>
      </c>
      <c r="AC87" t="s">
        <v>0</v>
      </c>
      <c r="AD87" t="s">
        <v>13</v>
      </c>
      <c r="AE87" t="s">
        <v>23</v>
      </c>
      <c r="AF87" t="s">
        <v>36</v>
      </c>
      <c r="AG87" t="s">
        <v>31</v>
      </c>
      <c r="AH87" t="s">
        <v>1</v>
      </c>
      <c r="AI87" t="s">
        <v>18</v>
      </c>
      <c r="AJ87" t="s">
        <v>13</v>
      </c>
      <c r="AK87" t="s">
        <v>1</v>
      </c>
      <c r="AL87" t="s">
        <v>16</v>
      </c>
      <c r="AM87" t="s">
        <v>14</v>
      </c>
      <c r="AN87" t="s">
        <v>33</v>
      </c>
      <c r="AO87" t="s">
        <v>14</v>
      </c>
      <c r="AP87" t="s">
        <v>1</v>
      </c>
      <c r="AQ87" t="s">
        <v>12</v>
      </c>
      <c r="AR87" t="s">
        <v>1</v>
      </c>
      <c r="AS87" t="s">
        <v>13</v>
      </c>
      <c r="AT87" t="s">
        <v>34</v>
      </c>
      <c r="AU87" t="s">
        <v>15</v>
      </c>
      <c r="AV87" t="s">
        <v>1</v>
      </c>
      <c r="AW87" t="s">
        <v>15</v>
      </c>
      <c r="AX87" t="s">
        <v>14</v>
      </c>
      <c r="AY87" t="s">
        <v>12</v>
      </c>
      <c r="AZ87" t="s">
        <v>31</v>
      </c>
      <c r="BA87" t="s">
        <v>32</v>
      </c>
      <c r="BB87" t="s">
        <v>13</v>
      </c>
      <c r="BC87" t="s">
        <v>34</v>
      </c>
      <c r="BD87" t="s">
        <v>2</v>
      </c>
      <c r="BE87" t="s">
        <v>35</v>
      </c>
      <c r="BF87" t="s">
        <v>26</v>
      </c>
      <c r="BG87" t="s">
        <v>18</v>
      </c>
      <c r="BH87" t="s">
        <v>16</v>
      </c>
      <c r="BI87" t="s">
        <v>3</v>
      </c>
      <c r="BJ87" t="s">
        <v>13</v>
      </c>
      <c r="BK87" t="s">
        <v>23</v>
      </c>
      <c r="BL87" t="s">
        <v>16</v>
      </c>
      <c r="BM87" t="s">
        <v>13</v>
      </c>
      <c r="BN87" t="s">
        <v>25</v>
      </c>
      <c r="BO87" t="s">
        <v>12</v>
      </c>
      <c r="BP87" t="s">
        <v>20</v>
      </c>
      <c r="BQ87" t="s">
        <v>14</v>
      </c>
      <c r="BR87" t="s">
        <v>20</v>
      </c>
      <c r="BS87" t="s">
        <v>6</v>
      </c>
      <c r="BT87" t="s">
        <v>14</v>
      </c>
      <c r="BU87" t="s">
        <v>23</v>
      </c>
      <c r="BV87" t="s">
        <v>14</v>
      </c>
      <c r="BW87" t="s">
        <v>24</v>
      </c>
      <c r="BX87" t="s">
        <v>0</v>
      </c>
      <c r="BY87" t="s">
        <v>32</v>
      </c>
      <c r="BZ87" t="s">
        <v>4</v>
      </c>
      <c r="CA87" t="s">
        <v>0</v>
      </c>
      <c r="CB87" t="s">
        <v>15</v>
      </c>
      <c r="CC87" t="s">
        <v>16</v>
      </c>
      <c r="CD87" t="s">
        <v>25</v>
      </c>
      <c r="CE87" t="s">
        <v>33</v>
      </c>
      <c r="CF87" t="s">
        <v>23</v>
      </c>
      <c r="CG87" t="s">
        <v>0</v>
      </c>
      <c r="CH87" t="s">
        <v>34</v>
      </c>
      <c r="CI87" t="s">
        <v>2</v>
      </c>
      <c r="CJ87" t="s">
        <v>0</v>
      </c>
      <c r="CK87" t="s">
        <v>17</v>
      </c>
      <c r="CL87" t="s">
        <v>18</v>
      </c>
      <c r="CM87" t="s">
        <v>26</v>
      </c>
      <c r="CN87" t="s">
        <v>36</v>
      </c>
      <c r="CO87" t="s">
        <v>24</v>
      </c>
      <c r="CP87" t="s">
        <v>31</v>
      </c>
      <c r="CQ87" t="s">
        <v>12</v>
      </c>
      <c r="CR87" t="s">
        <v>32</v>
      </c>
      <c r="CS87" t="s">
        <v>14</v>
      </c>
      <c r="CT87" t="s">
        <v>31</v>
      </c>
      <c r="CU87" t="s">
        <v>0</v>
      </c>
      <c r="CV87" t="s">
        <v>0</v>
      </c>
      <c r="CW87" t="s">
        <v>12</v>
      </c>
    </row>
    <row r="88" spans="1:101" x14ac:dyDescent="0.25">
      <c r="A88">
        <f t="shared" si="3"/>
        <v>85</v>
      </c>
      <c r="B88" t="s">
        <v>31</v>
      </c>
      <c r="C88" t="s">
        <v>13</v>
      </c>
      <c r="D88" t="s">
        <v>0</v>
      </c>
      <c r="E88" t="s">
        <v>31</v>
      </c>
      <c r="F88" t="s">
        <v>15</v>
      </c>
      <c r="G88" t="s">
        <v>33</v>
      </c>
      <c r="H88" t="s">
        <v>25</v>
      </c>
      <c r="I88" t="s">
        <v>16</v>
      </c>
      <c r="J88" t="s">
        <v>3</v>
      </c>
      <c r="K88" t="s">
        <v>2</v>
      </c>
      <c r="L88" t="s">
        <v>31</v>
      </c>
      <c r="M88" t="s">
        <v>16</v>
      </c>
      <c r="N88" t="s">
        <v>5</v>
      </c>
      <c r="O88" t="s">
        <v>33</v>
      </c>
      <c r="P88" t="s">
        <v>24</v>
      </c>
      <c r="Q88" t="s">
        <v>13</v>
      </c>
      <c r="R88" t="s">
        <v>15</v>
      </c>
      <c r="S88" t="s">
        <v>15</v>
      </c>
      <c r="T88" t="s">
        <v>0</v>
      </c>
      <c r="U88" t="s">
        <v>12</v>
      </c>
      <c r="V88" t="s">
        <v>1</v>
      </c>
      <c r="W88" t="s">
        <v>15</v>
      </c>
      <c r="X88" t="s">
        <v>13</v>
      </c>
      <c r="Y88" t="s">
        <v>13</v>
      </c>
      <c r="Z88" t="s">
        <v>17</v>
      </c>
      <c r="AA88" t="s">
        <v>34</v>
      </c>
      <c r="AB88" t="s">
        <v>15</v>
      </c>
      <c r="AC88" t="s">
        <v>25</v>
      </c>
      <c r="AD88" t="s">
        <v>6</v>
      </c>
      <c r="AE88" t="s">
        <v>0</v>
      </c>
      <c r="AF88" t="s">
        <v>13</v>
      </c>
      <c r="AG88" t="s">
        <v>16</v>
      </c>
      <c r="AH88" t="s">
        <v>33</v>
      </c>
      <c r="AI88" t="s">
        <v>0</v>
      </c>
      <c r="AJ88" t="s">
        <v>15</v>
      </c>
      <c r="AK88" t="s">
        <v>34</v>
      </c>
      <c r="AL88" t="s">
        <v>13</v>
      </c>
      <c r="AM88" t="s">
        <v>31</v>
      </c>
      <c r="AN88" t="s">
        <v>12</v>
      </c>
      <c r="AO88" t="s">
        <v>13</v>
      </c>
      <c r="AP88" t="s">
        <v>12</v>
      </c>
      <c r="AQ88" t="s">
        <v>23</v>
      </c>
      <c r="AR88" t="s">
        <v>12</v>
      </c>
      <c r="AS88" t="s">
        <v>3</v>
      </c>
      <c r="AT88" t="s">
        <v>23</v>
      </c>
      <c r="AU88" t="s">
        <v>12</v>
      </c>
      <c r="AV88" t="s">
        <v>32</v>
      </c>
      <c r="AW88" t="s">
        <v>4</v>
      </c>
      <c r="AX88" t="s">
        <v>31</v>
      </c>
      <c r="AY88" t="s">
        <v>33</v>
      </c>
      <c r="AZ88" t="s">
        <v>15</v>
      </c>
      <c r="BA88" t="s">
        <v>33</v>
      </c>
      <c r="BB88" t="s">
        <v>32</v>
      </c>
      <c r="BC88" t="s">
        <v>13</v>
      </c>
      <c r="BD88" t="s">
        <v>34</v>
      </c>
      <c r="BE88" t="s">
        <v>14</v>
      </c>
      <c r="BF88" t="s">
        <v>0</v>
      </c>
      <c r="BG88" t="s">
        <v>34</v>
      </c>
      <c r="BH88" t="s">
        <v>25</v>
      </c>
      <c r="BI88" t="s">
        <v>1</v>
      </c>
      <c r="BJ88" t="s">
        <v>0</v>
      </c>
      <c r="BK88" t="s">
        <v>12</v>
      </c>
      <c r="BL88" t="s">
        <v>32</v>
      </c>
      <c r="BM88" t="s">
        <v>12</v>
      </c>
      <c r="BN88" t="s">
        <v>13</v>
      </c>
      <c r="BO88" t="s">
        <v>0</v>
      </c>
      <c r="BP88" t="s">
        <v>15</v>
      </c>
      <c r="BQ88" t="s">
        <v>15</v>
      </c>
      <c r="BR88" t="s">
        <v>15</v>
      </c>
      <c r="BS88" t="s">
        <v>2</v>
      </c>
      <c r="BT88" t="s">
        <v>2</v>
      </c>
      <c r="BU88" t="s">
        <v>13</v>
      </c>
      <c r="BV88" t="s">
        <v>35</v>
      </c>
      <c r="BW88" t="s">
        <v>13</v>
      </c>
      <c r="BX88" t="s">
        <v>24</v>
      </c>
      <c r="BY88" t="s">
        <v>14</v>
      </c>
      <c r="BZ88" t="s">
        <v>13</v>
      </c>
      <c r="CA88" t="s">
        <v>18</v>
      </c>
      <c r="CB88" t="s">
        <v>17</v>
      </c>
      <c r="CC88" t="s">
        <v>32</v>
      </c>
      <c r="CD88" t="s">
        <v>13</v>
      </c>
      <c r="CE88" t="s">
        <v>4</v>
      </c>
      <c r="CF88" t="s">
        <v>25</v>
      </c>
      <c r="CG88" t="s">
        <v>31</v>
      </c>
      <c r="CH88" t="s">
        <v>12</v>
      </c>
      <c r="CI88" t="s">
        <v>37</v>
      </c>
      <c r="CJ88" t="s">
        <v>23</v>
      </c>
      <c r="CK88" t="s">
        <v>15</v>
      </c>
      <c r="CL88" t="s">
        <v>31</v>
      </c>
      <c r="CM88" t="s">
        <v>13</v>
      </c>
      <c r="CN88" t="s">
        <v>18</v>
      </c>
      <c r="CO88" t="s">
        <v>12</v>
      </c>
      <c r="CP88" t="s">
        <v>31</v>
      </c>
      <c r="CQ88" t="s">
        <v>4</v>
      </c>
      <c r="CR88" t="s">
        <v>31</v>
      </c>
      <c r="CS88" t="s">
        <v>2</v>
      </c>
      <c r="CT88" t="s">
        <v>31</v>
      </c>
      <c r="CU88" t="s">
        <v>15</v>
      </c>
      <c r="CV88" t="s">
        <v>33</v>
      </c>
      <c r="CW88" t="s">
        <v>0</v>
      </c>
    </row>
    <row r="89" spans="1:101" x14ac:dyDescent="0.25">
      <c r="A89">
        <f t="shared" si="3"/>
        <v>86</v>
      </c>
      <c r="B89" t="s">
        <v>32</v>
      </c>
      <c r="C89" t="s">
        <v>24</v>
      </c>
      <c r="D89" t="s">
        <v>13</v>
      </c>
      <c r="E89" t="s">
        <v>12</v>
      </c>
      <c r="F89" t="s">
        <v>3</v>
      </c>
      <c r="G89" t="s">
        <v>31</v>
      </c>
      <c r="H89" t="s">
        <v>4</v>
      </c>
      <c r="I89" t="s">
        <v>2</v>
      </c>
      <c r="J89" t="s">
        <v>16</v>
      </c>
      <c r="K89" t="s">
        <v>4</v>
      </c>
      <c r="L89" t="s">
        <v>3</v>
      </c>
      <c r="M89" t="s">
        <v>13</v>
      </c>
      <c r="N89" t="s">
        <v>32</v>
      </c>
      <c r="O89" t="s">
        <v>17</v>
      </c>
      <c r="P89" t="s">
        <v>32</v>
      </c>
      <c r="Q89" t="s">
        <v>35</v>
      </c>
      <c r="R89" t="s">
        <v>13</v>
      </c>
      <c r="S89" t="s">
        <v>2</v>
      </c>
      <c r="T89" t="s">
        <v>13</v>
      </c>
      <c r="U89" t="s">
        <v>15</v>
      </c>
      <c r="V89" t="s">
        <v>24</v>
      </c>
      <c r="W89" t="s">
        <v>24</v>
      </c>
      <c r="X89" t="s">
        <v>16</v>
      </c>
      <c r="Y89" t="s">
        <v>0</v>
      </c>
      <c r="Z89" t="s">
        <v>2</v>
      </c>
      <c r="AA89" t="s">
        <v>2</v>
      </c>
      <c r="AB89" t="s">
        <v>13</v>
      </c>
      <c r="AC89" t="s">
        <v>1</v>
      </c>
      <c r="AD89" t="s">
        <v>15</v>
      </c>
      <c r="AE89" t="s">
        <v>24</v>
      </c>
      <c r="AF89" t="s">
        <v>2</v>
      </c>
      <c r="AG89" t="s">
        <v>0</v>
      </c>
      <c r="AH89" t="s">
        <v>0</v>
      </c>
      <c r="AI89" t="s">
        <v>19</v>
      </c>
      <c r="AJ89" t="s">
        <v>0</v>
      </c>
      <c r="AK89" t="s">
        <v>19</v>
      </c>
      <c r="AL89" t="s">
        <v>12</v>
      </c>
      <c r="AM89" t="s">
        <v>0</v>
      </c>
      <c r="AN89" t="s">
        <v>26</v>
      </c>
      <c r="AO89" t="s">
        <v>38</v>
      </c>
      <c r="AP89" t="s">
        <v>18</v>
      </c>
      <c r="AQ89" t="s">
        <v>12</v>
      </c>
      <c r="AR89" t="s">
        <v>0</v>
      </c>
      <c r="AS89" t="s">
        <v>19</v>
      </c>
      <c r="AT89" t="s">
        <v>0</v>
      </c>
      <c r="AU89" t="s">
        <v>4</v>
      </c>
      <c r="AV89" t="s">
        <v>5</v>
      </c>
      <c r="AW89" t="s">
        <v>15</v>
      </c>
      <c r="AX89" t="s">
        <v>15</v>
      </c>
      <c r="AY89" t="s">
        <v>16</v>
      </c>
      <c r="AZ89" t="s">
        <v>0</v>
      </c>
      <c r="BA89" t="s">
        <v>3</v>
      </c>
      <c r="BB89" t="s">
        <v>31</v>
      </c>
      <c r="BC89" t="s">
        <v>12</v>
      </c>
      <c r="BD89" t="s">
        <v>13</v>
      </c>
      <c r="BE89" t="s">
        <v>18</v>
      </c>
      <c r="BF89" t="s">
        <v>3</v>
      </c>
      <c r="BG89" t="s">
        <v>15</v>
      </c>
      <c r="BH89" t="s">
        <v>36</v>
      </c>
      <c r="BI89" t="s">
        <v>0</v>
      </c>
      <c r="BJ89" t="s">
        <v>2</v>
      </c>
      <c r="BK89" t="s">
        <v>33</v>
      </c>
      <c r="BL89" t="s">
        <v>36</v>
      </c>
      <c r="BM89" t="s">
        <v>14</v>
      </c>
      <c r="BN89" t="s">
        <v>3</v>
      </c>
      <c r="BO89" t="s">
        <v>12</v>
      </c>
      <c r="BP89" t="s">
        <v>3</v>
      </c>
      <c r="BQ89" t="s">
        <v>14</v>
      </c>
      <c r="BR89" t="s">
        <v>3</v>
      </c>
      <c r="BS89" t="s">
        <v>1</v>
      </c>
      <c r="BT89" t="s">
        <v>18</v>
      </c>
      <c r="BU89" t="s">
        <v>34</v>
      </c>
      <c r="BV89" t="s">
        <v>3</v>
      </c>
      <c r="BW89" t="s">
        <v>14</v>
      </c>
      <c r="BX89" t="s">
        <v>3</v>
      </c>
      <c r="BY89" t="s">
        <v>31</v>
      </c>
      <c r="BZ89" t="s">
        <v>32</v>
      </c>
      <c r="CA89" t="s">
        <v>6</v>
      </c>
      <c r="CB89" t="s">
        <v>13</v>
      </c>
      <c r="CC89" t="s">
        <v>13</v>
      </c>
      <c r="CD89" t="s">
        <v>2</v>
      </c>
      <c r="CE89" t="s">
        <v>13</v>
      </c>
      <c r="CF89" t="s">
        <v>0</v>
      </c>
      <c r="CG89" t="s">
        <v>0</v>
      </c>
      <c r="CH89" t="s">
        <v>34</v>
      </c>
      <c r="CI89" t="s">
        <v>33</v>
      </c>
      <c r="CJ89" t="s">
        <v>31</v>
      </c>
      <c r="CK89" t="s">
        <v>14</v>
      </c>
      <c r="CL89" t="s">
        <v>5</v>
      </c>
      <c r="CM89" t="s">
        <v>24</v>
      </c>
      <c r="CN89" t="s">
        <v>0</v>
      </c>
      <c r="CO89" t="s">
        <v>15</v>
      </c>
      <c r="CP89" t="s">
        <v>15</v>
      </c>
      <c r="CQ89" t="s">
        <v>32</v>
      </c>
      <c r="CR89" t="s">
        <v>14</v>
      </c>
      <c r="CS89" t="s">
        <v>34</v>
      </c>
      <c r="CT89" t="s">
        <v>31</v>
      </c>
      <c r="CU89" t="s">
        <v>13</v>
      </c>
      <c r="CV89" t="s">
        <v>16</v>
      </c>
      <c r="CW89" t="s">
        <v>12</v>
      </c>
    </row>
    <row r="90" spans="1:101" x14ac:dyDescent="0.25">
      <c r="A90">
        <f t="shared" si="3"/>
        <v>87</v>
      </c>
      <c r="B90" t="s">
        <v>12</v>
      </c>
      <c r="C90" t="s">
        <v>18</v>
      </c>
      <c r="D90" t="s">
        <v>15</v>
      </c>
      <c r="E90" t="s">
        <v>23</v>
      </c>
      <c r="F90" t="s">
        <v>1</v>
      </c>
      <c r="G90" t="s">
        <v>14</v>
      </c>
      <c r="H90" t="s">
        <v>16</v>
      </c>
      <c r="I90" t="s">
        <v>12</v>
      </c>
      <c r="J90" t="s">
        <v>15</v>
      </c>
      <c r="K90" t="s">
        <v>34</v>
      </c>
      <c r="L90" t="s">
        <v>4</v>
      </c>
      <c r="M90" t="s">
        <v>33</v>
      </c>
      <c r="N90" t="s">
        <v>0</v>
      </c>
      <c r="O90" t="s">
        <v>12</v>
      </c>
      <c r="P90" t="s">
        <v>23</v>
      </c>
      <c r="Q90" t="s">
        <v>34</v>
      </c>
      <c r="R90" t="s">
        <v>0</v>
      </c>
      <c r="S90" t="s">
        <v>15</v>
      </c>
      <c r="T90" t="s">
        <v>2</v>
      </c>
      <c r="U90" t="s">
        <v>31</v>
      </c>
      <c r="V90" t="s">
        <v>35</v>
      </c>
      <c r="W90" t="s">
        <v>0</v>
      </c>
      <c r="X90" t="s">
        <v>18</v>
      </c>
      <c r="Y90" t="s">
        <v>12</v>
      </c>
      <c r="Z90" t="s">
        <v>17</v>
      </c>
      <c r="AA90" t="s">
        <v>16</v>
      </c>
      <c r="AB90" t="s">
        <v>17</v>
      </c>
      <c r="AC90" t="s">
        <v>13</v>
      </c>
      <c r="AD90" t="s">
        <v>33</v>
      </c>
      <c r="AE90" t="s">
        <v>14</v>
      </c>
      <c r="AF90" t="s">
        <v>6</v>
      </c>
      <c r="AG90" t="s">
        <v>3</v>
      </c>
      <c r="AH90" t="s">
        <v>15</v>
      </c>
      <c r="AI90" t="s">
        <v>24</v>
      </c>
      <c r="AJ90" t="s">
        <v>31</v>
      </c>
      <c r="AK90" t="s">
        <v>12</v>
      </c>
      <c r="AL90" t="s">
        <v>31</v>
      </c>
      <c r="AM90" t="s">
        <v>25</v>
      </c>
      <c r="AN90" t="s">
        <v>14</v>
      </c>
      <c r="AO90" t="s">
        <v>3</v>
      </c>
      <c r="AP90" t="s">
        <v>15</v>
      </c>
      <c r="AQ90" t="s">
        <v>17</v>
      </c>
      <c r="AR90" t="s">
        <v>15</v>
      </c>
      <c r="AS90" t="s">
        <v>23</v>
      </c>
      <c r="AT90" t="s">
        <v>4</v>
      </c>
      <c r="AU90" t="s">
        <v>15</v>
      </c>
      <c r="AV90" t="s">
        <v>31</v>
      </c>
      <c r="AW90" t="s">
        <v>4</v>
      </c>
      <c r="AX90" t="s">
        <v>24</v>
      </c>
      <c r="AY90" t="s">
        <v>31</v>
      </c>
      <c r="AZ90" t="s">
        <v>17</v>
      </c>
      <c r="BA90" t="s">
        <v>19</v>
      </c>
      <c r="BB90" t="s">
        <v>5</v>
      </c>
      <c r="BC90" t="s">
        <v>14</v>
      </c>
      <c r="BD90" t="s">
        <v>32</v>
      </c>
      <c r="BE90" t="s">
        <v>15</v>
      </c>
      <c r="BF90" t="s">
        <v>31</v>
      </c>
      <c r="BG90" t="s">
        <v>13</v>
      </c>
      <c r="BH90" t="s">
        <v>1</v>
      </c>
      <c r="BI90" t="s">
        <v>35</v>
      </c>
      <c r="BJ90" t="s">
        <v>1</v>
      </c>
      <c r="BK90" t="s">
        <v>32</v>
      </c>
      <c r="BL90" t="s">
        <v>1</v>
      </c>
      <c r="BM90" t="s">
        <v>15</v>
      </c>
      <c r="BN90" t="s">
        <v>23</v>
      </c>
      <c r="BO90" t="s">
        <v>35</v>
      </c>
      <c r="BP90" t="s">
        <v>15</v>
      </c>
      <c r="BQ90" t="s">
        <v>14</v>
      </c>
      <c r="BR90" t="s">
        <v>24</v>
      </c>
      <c r="BS90" t="s">
        <v>33</v>
      </c>
      <c r="BT90" t="s">
        <v>1</v>
      </c>
      <c r="BU90" t="s">
        <v>24</v>
      </c>
      <c r="BV90" t="s">
        <v>2</v>
      </c>
      <c r="BW90" t="s">
        <v>0</v>
      </c>
      <c r="BX90" t="s">
        <v>1</v>
      </c>
      <c r="BY90" t="s">
        <v>15</v>
      </c>
      <c r="BZ90" t="s">
        <v>13</v>
      </c>
      <c r="CA90" t="s">
        <v>31</v>
      </c>
      <c r="CB90" t="s">
        <v>15</v>
      </c>
      <c r="CC90" t="s">
        <v>15</v>
      </c>
      <c r="CD90" t="s">
        <v>31</v>
      </c>
      <c r="CE90" t="s">
        <v>15</v>
      </c>
      <c r="CF90" t="s">
        <v>32</v>
      </c>
      <c r="CG90" t="s">
        <v>14</v>
      </c>
      <c r="CH90" t="s">
        <v>3</v>
      </c>
      <c r="CI90" t="s">
        <v>4</v>
      </c>
      <c r="CJ90" t="s">
        <v>14</v>
      </c>
      <c r="CK90" t="s">
        <v>15</v>
      </c>
      <c r="CL90" t="s">
        <v>31</v>
      </c>
      <c r="CM90" t="s">
        <v>15</v>
      </c>
      <c r="CN90" t="s">
        <v>3</v>
      </c>
      <c r="CO90" t="s">
        <v>12</v>
      </c>
      <c r="CP90" t="s">
        <v>24</v>
      </c>
      <c r="CQ90" t="s">
        <v>2</v>
      </c>
      <c r="CR90" t="s">
        <v>14</v>
      </c>
      <c r="CS90" t="s">
        <v>15</v>
      </c>
      <c r="CT90" t="s">
        <v>34</v>
      </c>
      <c r="CU90" t="s">
        <v>0</v>
      </c>
      <c r="CV90" t="s">
        <v>1</v>
      </c>
      <c r="CW90" t="s">
        <v>13</v>
      </c>
    </row>
    <row r="91" spans="1:101" x14ac:dyDescent="0.25">
      <c r="A91">
        <f t="shared" si="3"/>
        <v>88</v>
      </c>
      <c r="B91" t="s">
        <v>31</v>
      </c>
      <c r="C91" t="s">
        <v>13</v>
      </c>
      <c r="D91" t="s">
        <v>13</v>
      </c>
      <c r="E91" t="s">
        <v>31</v>
      </c>
      <c r="F91" t="s">
        <v>7</v>
      </c>
      <c r="G91" t="s">
        <v>0</v>
      </c>
      <c r="H91" t="s">
        <v>2</v>
      </c>
      <c r="I91" t="s">
        <v>2</v>
      </c>
      <c r="J91" t="s">
        <v>2</v>
      </c>
      <c r="K91" t="s">
        <v>31</v>
      </c>
      <c r="L91" t="s">
        <v>2</v>
      </c>
      <c r="M91" t="s">
        <v>1</v>
      </c>
      <c r="N91" t="s">
        <v>31</v>
      </c>
      <c r="O91" t="s">
        <v>13</v>
      </c>
      <c r="P91" t="s">
        <v>32</v>
      </c>
      <c r="Q91" t="s">
        <v>32</v>
      </c>
      <c r="R91" t="s">
        <v>38</v>
      </c>
      <c r="S91" t="s">
        <v>31</v>
      </c>
      <c r="T91" t="s">
        <v>32</v>
      </c>
      <c r="U91" t="s">
        <v>14</v>
      </c>
      <c r="V91" t="s">
        <v>16</v>
      </c>
      <c r="W91" t="s">
        <v>23</v>
      </c>
      <c r="X91" t="s">
        <v>2</v>
      </c>
      <c r="Y91" t="s">
        <v>15</v>
      </c>
      <c r="Z91" t="s">
        <v>14</v>
      </c>
      <c r="AA91" t="s">
        <v>31</v>
      </c>
      <c r="AB91" t="s">
        <v>2</v>
      </c>
      <c r="AC91" t="s">
        <v>13</v>
      </c>
      <c r="AD91" t="s">
        <v>1</v>
      </c>
      <c r="AE91" t="s">
        <v>1</v>
      </c>
      <c r="AF91" t="s">
        <v>19</v>
      </c>
      <c r="AG91" t="s">
        <v>31</v>
      </c>
      <c r="AH91" t="s">
        <v>4</v>
      </c>
      <c r="AI91" t="s">
        <v>14</v>
      </c>
      <c r="AJ91" t="s">
        <v>12</v>
      </c>
      <c r="AK91" t="s">
        <v>31</v>
      </c>
      <c r="AL91" t="s">
        <v>12</v>
      </c>
      <c r="AM91" t="s">
        <v>0</v>
      </c>
      <c r="AN91" t="s">
        <v>15</v>
      </c>
      <c r="AO91" t="s">
        <v>12</v>
      </c>
      <c r="AP91" t="s">
        <v>2</v>
      </c>
      <c r="AQ91" t="s">
        <v>14</v>
      </c>
      <c r="AR91" t="s">
        <v>4</v>
      </c>
      <c r="AS91" t="s">
        <v>18</v>
      </c>
      <c r="AT91" t="s">
        <v>23</v>
      </c>
      <c r="AU91" t="s">
        <v>23</v>
      </c>
      <c r="AV91" t="s">
        <v>17</v>
      </c>
      <c r="AW91" t="s">
        <v>34</v>
      </c>
      <c r="AX91" t="s">
        <v>13</v>
      </c>
      <c r="AY91" t="s">
        <v>19</v>
      </c>
      <c r="AZ91" t="s">
        <v>1</v>
      </c>
      <c r="BA91" t="s">
        <v>0</v>
      </c>
      <c r="BB91" t="s">
        <v>31</v>
      </c>
      <c r="BC91" t="s">
        <v>3</v>
      </c>
      <c r="BD91" t="s">
        <v>23</v>
      </c>
      <c r="BE91" t="s">
        <v>2</v>
      </c>
      <c r="BF91" t="s">
        <v>31</v>
      </c>
      <c r="BG91" t="s">
        <v>12</v>
      </c>
      <c r="BH91" t="s">
        <v>12</v>
      </c>
      <c r="BI91" t="s">
        <v>13</v>
      </c>
      <c r="BJ91" t="s">
        <v>15</v>
      </c>
      <c r="BK91" t="s">
        <v>12</v>
      </c>
      <c r="BL91" t="s">
        <v>12</v>
      </c>
      <c r="BM91" t="s">
        <v>3</v>
      </c>
      <c r="BN91" t="s">
        <v>12</v>
      </c>
      <c r="BO91" t="s">
        <v>0</v>
      </c>
      <c r="BP91" t="s">
        <v>14</v>
      </c>
      <c r="BQ91" t="s">
        <v>24</v>
      </c>
      <c r="BR91" t="s">
        <v>23</v>
      </c>
      <c r="BS91" t="s">
        <v>13</v>
      </c>
      <c r="BT91" t="s">
        <v>32</v>
      </c>
      <c r="BU91" t="s">
        <v>23</v>
      </c>
      <c r="BV91" t="s">
        <v>15</v>
      </c>
      <c r="BW91" t="s">
        <v>33</v>
      </c>
      <c r="BX91" t="s">
        <v>3</v>
      </c>
      <c r="BY91" t="s">
        <v>12</v>
      </c>
      <c r="BZ91" t="s">
        <v>16</v>
      </c>
      <c r="CA91" t="s">
        <v>2</v>
      </c>
      <c r="CB91" t="s">
        <v>12</v>
      </c>
      <c r="CC91" t="s">
        <v>32</v>
      </c>
      <c r="CD91" t="s">
        <v>12</v>
      </c>
      <c r="CE91" t="s">
        <v>1</v>
      </c>
      <c r="CF91" t="s">
        <v>13</v>
      </c>
      <c r="CG91" t="s">
        <v>0</v>
      </c>
      <c r="CH91" t="s">
        <v>13</v>
      </c>
      <c r="CI91" t="s">
        <v>1</v>
      </c>
      <c r="CJ91" t="s">
        <v>15</v>
      </c>
      <c r="CK91" t="s">
        <v>2</v>
      </c>
      <c r="CL91" t="s">
        <v>31</v>
      </c>
      <c r="CM91" t="s">
        <v>19</v>
      </c>
      <c r="CN91" t="s">
        <v>5</v>
      </c>
      <c r="CO91" t="s">
        <v>32</v>
      </c>
      <c r="CP91" t="s">
        <v>12</v>
      </c>
      <c r="CQ91" t="s">
        <v>15</v>
      </c>
      <c r="CR91" t="s">
        <v>0</v>
      </c>
      <c r="CS91" t="s">
        <v>12</v>
      </c>
      <c r="CT91" t="s">
        <v>23</v>
      </c>
      <c r="CU91" t="s">
        <v>12</v>
      </c>
      <c r="CV91" t="s">
        <v>17</v>
      </c>
      <c r="CW91" t="s">
        <v>14</v>
      </c>
    </row>
    <row r="92" spans="1:101" x14ac:dyDescent="0.25">
      <c r="A92">
        <f t="shared" si="3"/>
        <v>89</v>
      </c>
      <c r="B92" t="s">
        <v>38</v>
      </c>
      <c r="C92" t="s">
        <v>19</v>
      </c>
      <c r="D92" t="s">
        <v>23</v>
      </c>
      <c r="E92" t="s">
        <v>13</v>
      </c>
      <c r="F92" t="s">
        <v>18</v>
      </c>
      <c r="G92" t="s">
        <v>25</v>
      </c>
      <c r="H92" t="s">
        <v>13</v>
      </c>
      <c r="I92" t="s">
        <v>18</v>
      </c>
      <c r="J92" t="s">
        <v>12</v>
      </c>
      <c r="K92" t="s">
        <v>15</v>
      </c>
      <c r="L92" t="s">
        <v>0</v>
      </c>
      <c r="M92" t="s">
        <v>24</v>
      </c>
      <c r="N92" t="s">
        <v>16</v>
      </c>
      <c r="O92" t="s">
        <v>2</v>
      </c>
      <c r="P92" t="s">
        <v>12</v>
      </c>
      <c r="Q92" t="s">
        <v>24</v>
      </c>
      <c r="R92" t="s">
        <v>12</v>
      </c>
      <c r="S92" t="s">
        <v>33</v>
      </c>
      <c r="T92" t="s">
        <v>31</v>
      </c>
      <c r="U92" t="s">
        <v>24</v>
      </c>
      <c r="V92" t="s">
        <v>16</v>
      </c>
      <c r="W92" t="s">
        <v>32</v>
      </c>
      <c r="X92" t="s">
        <v>3</v>
      </c>
      <c r="Y92" t="s">
        <v>14</v>
      </c>
      <c r="Z92" t="s">
        <v>24</v>
      </c>
      <c r="AA92" t="s">
        <v>35</v>
      </c>
      <c r="AB92" t="s">
        <v>31</v>
      </c>
      <c r="AC92" t="s">
        <v>13</v>
      </c>
      <c r="AD92" t="s">
        <v>12</v>
      </c>
      <c r="AE92" t="s">
        <v>1</v>
      </c>
      <c r="AF92" t="s">
        <v>13</v>
      </c>
      <c r="AG92" t="s">
        <v>12</v>
      </c>
      <c r="AH92" t="s">
        <v>14</v>
      </c>
      <c r="AI92" t="s">
        <v>3</v>
      </c>
      <c r="AJ92" t="s">
        <v>14</v>
      </c>
      <c r="AK92" t="s">
        <v>15</v>
      </c>
      <c r="AL92" t="s">
        <v>20</v>
      </c>
      <c r="AM92" t="s">
        <v>14</v>
      </c>
      <c r="AN92" t="s">
        <v>24</v>
      </c>
      <c r="AO92" t="s">
        <v>14</v>
      </c>
      <c r="AP92" t="s">
        <v>17</v>
      </c>
      <c r="AQ92" t="s">
        <v>24</v>
      </c>
      <c r="AR92" t="s">
        <v>4</v>
      </c>
      <c r="AS92" t="s">
        <v>12</v>
      </c>
      <c r="AT92" t="s">
        <v>33</v>
      </c>
      <c r="AU92" t="s">
        <v>15</v>
      </c>
      <c r="AV92" t="s">
        <v>15</v>
      </c>
      <c r="AW92" t="s">
        <v>4</v>
      </c>
      <c r="AX92" t="s">
        <v>12</v>
      </c>
      <c r="AY92" t="s">
        <v>19</v>
      </c>
      <c r="AZ92" t="s">
        <v>0</v>
      </c>
      <c r="BA92" t="s">
        <v>1</v>
      </c>
      <c r="BB92" t="s">
        <v>4</v>
      </c>
      <c r="BC92" t="s">
        <v>3</v>
      </c>
      <c r="BD92" t="s">
        <v>32</v>
      </c>
      <c r="BE92" t="s">
        <v>2</v>
      </c>
      <c r="BF92" t="s">
        <v>18</v>
      </c>
      <c r="BG92" t="s">
        <v>12</v>
      </c>
      <c r="BH92" t="s">
        <v>0</v>
      </c>
      <c r="BI92" t="s">
        <v>37</v>
      </c>
      <c r="BJ92" t="s">
        <v>12</v>
      </c>
      <c r="BK92" t="s">
        <v>12</v>
      </c>
      <c r="BL92" t="s">
        <v>12</v>
      </c>
      <c r="BM92" t="s">
        <v>0</v>
      </c>
      <c r="BN92" t="s">
        <v>14</v>
      </c>
      <c r="BO92" t="s">
        <v>3</v>
      </c>
      <c r="BP92" t="s">
        <v>14</v>
      </c>
      <c r="BQ92" t="s">
        <v>14</v>
      </c>
      <c r="BR92" t="s">
        <v>12</v>
      </c>
      <c r="BS92" t="s">
        <v>16</v>
      </c>
      <c r="BT92" t="s">
        <v>12</v>
      </c>
      <c r="BU92" t="s">
        <v>14</v>
      </c>
      <c r="BV92" t="s">
        <v>19</v>
      </c>
      <c r="BW92" t="s">
        <v>2</v>
      </c>
      <c r="BX92" t="s">
        <v>3</v>
      </c>
      <c r="BY92" t="s">
        <v>13</v>
      </c>
      <c r="BZ92" t="s">
        <v>23</v>
      </c>
      <c r="CA92" t="s">
        <v>3</v>
      </c>
      <c r="CB92" t="s">
        <v>13</v>
      </c>
      <c r="CC92" t="s">
        <v>19</v>
      </c>
      <c r="CD92" t="s">
        <v>3</v>
      </c>
      <c r="CE92" t="s">
        <v>1</v>
      </c>
      <c r="CF92" t="s">
        <v>35</v>
      </c>
      <c r="CG92" t="s">
        <v>34</v>
      </c>
      <c r="CH92" t="s">
        <v>0</v>
      </c>
      <c r="CI92" t="s">
        <v>32</v>
      </c>
      <c r="CJ92" t="s">
        <v>24</v>
      </c>
      <c r="CK92" t="s">
        <v>19</v>
      </c>
      <c r="CL92" t="s">
        <v>31</v>
      </c>
      <c r="CM92" t="s">
        <v>24</v>
      </c>
      <c r="CN92" t="s">
        <v>13</v>
      </c>
      <c r="CO92" t="s">
        <v>12</v>
      </c>
      <c r="CP92" t="s">
        <v>31</v>
      </c>
      <c r="CQ92" t="s">
        <v>0</v>
      </c>
      <c r="CR92" t="s">
        <v>32</v>
      </c>
      <c r="CS92" t="s">
        <v>32</v>
      </c>
      <c r="CT92" t="s">
        <v>24</v>
      </c>
      <c r="CU92" t="s">
        <v>13</v>
      </c>
      <c r="CV92" t="s">
        <v>16</v>
      </c>
      <c r="CW92" t="s">
        <v>17</v>
      </c>
    </row>
    <row r="93" spans="1:101" x14ac:dyDescent="0.25">
      <c r="A93">
        <f t="shared" si="3"/>
        <v>90</v>
      </c>
      <c r="B93" t="s">
        <v>1</v>
      </c>
      <c r="C93" t="s">
        <v>16</v>
      </c>
      <c r="D93" t="s">
        <v>23</v>
      </c>
      <c r="E93" t="s">
        <v>13</v>
      </c>
      <c r="F93" t="s">
        <v>16</v>
      </c>
      <c r="G93" t="s">
        <v>4</v>
      </c>
      <c r="H93" t="s">
        <v>16</v>
      </c>
      <c r="I93" t="s">
        <v>1</v>
      </c>
      <c r="J93" t="s">
        <v>14</v>
      </c>
      <c r="K93" t="s">
        <v>13</v>
      </c>
      <c r="L93" t="s">
        <v>16</v>
      </c>
      <c r="M93" t="s">
        <v>12</v>
      </c>
      <c r="N93" t="s">
        <v>5</v>
      </c>
      <c r="O93" t="s">
        <v>33</v>
      </c>
      <c r="P93" t="s">
        <v>31</v>
      </c>
      <c r="Q93" t="s">
        <v>0</v>
      </c>
      <c r="R93" t="s">
        <v>32</v>
      </c>
      <c r="S93" t="s">
        <v>32</v>
      </c>
      <c r="T93" t="s">
        <v>32</v>
      </c>
      <c r="U93" t="s">
        <v>2</v>
      </c>
      <c r="V93" t="s">
        <v>15</v>
      </c>
      <c r="W93" t="s">
        <v>0</v>
      </c>
      <c r="X93" t="s">
        <v>16</v>
      </c>
      <c r="Y93" t="s">
        <v>12</v>
      </c>
      <c r="Z93" t="s">
        <v>34</v>
      </c>
      <c r="AA93" t="s">
        <v>31</v>
      </c>
      <c r="AB93" t="s">
        <v>16</v>
      </c>
      <c r="AC93" t="s">
        <v>23</v>
      </c>
      <c r="AD93" t="s">
        <v>12</v>
      </c>
      <c r="AE93" t="s">
        <v>3</v>
      </c>
      <c r="AF93" t="s">
        <v>12</v>
      </c>
      <c r="AG93" t="s">
        <v>17</v>
      </c>
      <c r="AH93" t="s">
        <v>31</v>
      </c>
      <c r="AI93" t="s">
        <v>15</v>
      </c>
      <c r="AJ93" t="s">
        <v>12</v>
      </c>
      <c r="AK93" t="s">
        <v>13</v>
      </c>
      <c r="AL93" t="s">
        <v>32</v>
      </c>
      <c r="AM93" t="s">
        <v>16</v>
      </c>
      <c r="AN93" t="s">
        <v>15</v>
      </c>
      <c r="AO93" t="s">
        <v>2</v>
      </c>
      <c r="AP93" t="s">
        <v>13</v>
      </c>
      <c r="AQ93" t="s">
        <v>12</v>
      </c>
      <c r="AR93" t="s">
        <v>5</v>
      </c>
      <c r="AS93" t="s">
        <v>23</v>
      </c>
      <c r="AT93" t="s">
        <v>3</v>
      </c>
      <c r="AU93" t="s">
        <v>16</v>
      </c>
      <c r="AV93" t="s">
        <v>16</v>
      </c>
      <c r="AW93" t="s">
        <v>16</v>
      </c>
      <c r="AX93" t="s">
        <v>12</v>
      </c>
      <c r="AY93" t="s">
        <v>23</v>
      </c>
      <c r="AZ93" t="s">
        <v>14</v>
      </c>
      <c r="BA93" t="s">
        <v>0</v>
      </c>
      <c r="BB93" t="s">
        <v>1</v>
      </c>
      <c r="BC93" t="s">
        <v>35</v>
      </c>
      <c r="BD93" t="s">
        <v>31</v>
      </c>
      <c r="BE93" t="s">
        <v>33</v>
      </c>
      <c r="BF93" t="s">
        <v>36</v>
      </c>
      <c r="BG93" t="s">
        <v>6</v>
      </c>
      <c r="BH93" t="s">
        <v>12</v>
      </c>
      <c r="BI93" t="s">
        <v>32</v>
      </c>
      <c r="BJ93" t="s">
        <v>14</v>
      </c>
      <c r="BK93" t="s">
        <v>13</v>
      </c>
      <c r="BL93" t="s">
        <v>31</v>
      </c>
      <c r="BM93" t="s">
        <v>5</v>
      </c>
      <c r="BN93" t="s">
        <v>2</v>
      </c>
      <c r="BO93" t="s">
        <v>32</v>
      </c>
      <c r="BP93" t="s">
        <v>1</v>
      </c>
      <c r="BQ93" t="s">
        <v>13</v>
      </c>
      <c r="BR93" t="s">
        <v>12</v>
      </c>
      <c r="BS93" t="s">
        <v>8</v>
      </c>
      <c r="BT93" t="s">
        <v>12</v>
      </c>
      <c r="BU93" t="s">
        <v>15</v>
      </c>
      <c r="BV93" t="s">
        <v>18</v>
      </c>
      <c r="BW93" t="s">
        <v>0</v>
      </c>
      <c r="BX93" t="s">
        <v>12</v>
      </c>
      <c r="BY93" t="s">
        <v>12</v>
      </c>
      <c r="BZ93" t="s">
        <v>4</v>
      </c>
      <c r="CA93" t="s">
        <v>31</v>
      </c>
      <c r="CB93" t="s">
        <v>15</v>
      </c>
      <c r="CC93" t="s">
        <v>33</v>
      </c>
      <c r="CD93" t="s">
        <v>0</v>
      </c>
      <c r="CE93" t="s">
        <v>12</v>
      </c>
      <c r="CF93" t="s">
        <v>32</v>
      </c>
      <c r="CG93" t="s">
        <v>31</v>
      </c>
      <c r="CH93" t="s">
        <v>31</v>
      </c>
      <c r="CI93" t="s">
        <v>36</v>
      </c>
      <c r="CJ93" t="s">
        <v>12</v>
      </c>
      <c r="CK93" t="s">
        <v>13</v>
      </c>
      <c r="CL93" t="s">
        <v>17</v>
      </c>
      <c r="CM93" t="s">
        <v>32</v>
      </c>
      <c r="CN93" t="s">
        <v>15</v>
      </c>
      <c r="CO93" t="s">
        <v>14</v>
      </c>
      <c r="CP93" t="s">
        <v>24</v>
      </c>
      <c r="CQ93" t="s">
        <v>1</v>
      </c>
      <c r="CR93" t="s">
        <v>13</v>
      </c>
      <c r="CS93" t="s">
        <v>19</v>
      </c>
      <c r="CT93" t="s">
        <v>0</v>
      </c>
      <c r="CU93" t="s">
        <v>31</v>
      </c>
      <c r="CV93" t="s">
        <v>13</v>
      </c>
      <c r="CW93" t="s">
        <v>13</v>
      </c>
    </row>
    <row r="94" spans="1:101" x14ac:dyDescent="0.25">
      <c r="A94">
        <f t="shared" si="3"/>
        <v>91</v>
      </c>
      <c r="B94" t="s">
        <v>2</v>
      </c>
      <c r="C94" t="s">
        <v>14</v>
      </c>
      <c r="D94" t="s">
        <v>18</v>
      </c>
      <c r="E94" t="s">
        <v>1</v>
      </c>
      <c r="F94" t="s">
        <v>23</v>
      </c>
      <c r="G94" t="s">
        <v>4</v>
      </c>
      <c r="H94" t="s">
        <v>0</v>
      </c>
      <c r="I94" t="s">
        <v>24</v>
      </c>
      <c r="J94" t="s">
        <v>12</v>
      </c>
      <c r="K94" t="s">
        <v>2</v>
      </c>
      <c r="L94" t="s">
        <v>19</v>
      </c>
      <c r="M94" t="s">
        <v>0</v>
      </c>
      <c r="N94" t="s">
        <v>32</v>
      </c>
      <c r="O94" t="s">
        <v>4</v>
      </c>
      <c r="P94" t="s">
        <v>12</v>
      </c>
      <c r="Q94" t="s">
        <v>7</v>
      </c>
      <c r="R94" t="s">
        <v>1</v>
      </c>
      <c r="S94" t="s">
        <v>3</v>
      </c>
      <c r="T94" t="s">
        <v>2</v>
      </c>
      <c r="U94" t="s">
        <v>23</v>
      </c>
      <c r="V94" t="s">
        <v>23</v>
      </c>
      <c r="W94" t="s">
        <v>31</v>
      </c>
      <c r="X94" t="s">
        <v>13</v>
      </c>
      <c r="Y94" t="s">
        <v>17</v>
      </c>
      <c r="Z94" t="s">
        <v>16</v>
      </c>
      <c r="AA94" t="s">
        <v>31</v>
      </c>
      <c r="AB94" t="s">
        <v>15</v>
      </c>
      <c r="AC94" t="s">
        <v>19</v>
      </c>
      <c r="AD94" t="s">
        <v>12</v>
      </c>
      <c r="AE94" t="s">
        <v>13</v>
      </c>
      <c r="AF94" t="s">
        <v>3</v>
      </c>
      <c r="AG94" t="s">
        <v>0</v>
      </c>
      <c r="AH94" t="s">
        <v>12</v>
      </c>
      <c r="AI94" t="s">
        <v>33</v>
      </c>
      <c r="AJ94" t="s">
        <v>14</v>
      </c>
      <c r="AK94" t="s">
        <v>12</v>
      </c>
      <c r="AL94" t="s">
        <v>32</v>
      </c>
      <c r="AM94" t="s">
        <v>1</v>
      </c>
      <c r="AN94" t="s">
        <v>14</v>
      </c>
      <c r="AO94" t="s">
        <v>2</v>
      </c>
      <c r="AP94" t="s">
        <v>24</v>
      </c>
      <c r="AQ94" t="s">
        <v>23</v>
      </c>
      <c r="AR94" t="s">
        <v>14</v>
      </c>
      <c r="AS94" t="s">
        <v>0</v>
      </c>
      <c r="AT94" t="s">
        <v>31</v>
      </c>
      <c r="AU94" t="s">
        <v>24</v>
      </c>
      <c r="AV94" t="s">
        <v>13</v>
      </c>
      <c r="AW94" t="s">
        <v>0</v>
      </c>
      <c r="AX94" t="s">
        <v>15</v>
      </c>
      <c r="AY94" t="s">
        <v>1</v>
      </c>
      <c r="AZ94" t="s">
        <v>12</v>
      </c>
      <c r="BA94" t="s">
        <v>4</v>
      </c>
      <c r="BB94" t="s">
        <v>34</v>
      </c>
      <c r="BC94" t="s">
        <v>14</v>
      </c>
      <c r="BD94" t="s">
        <v>35</v>
      </c>
      <c r="BE94" t="s">
        <v>33</v>
      </c>
      <c r="BF94" t="s">
        <v>13</v>
      </c>
      <c r="BG94" t="s">
        <v>32</v>
      </c>
      <c r="BH94" t="s">
        <v>15</v>
      </c>
      <c r="BI94" t="s">
        <v>15</v>
      </c>
      <c r="BJ94" t="s">
        <v>14</v>
      </c>
      <c r="BK94" t="s">
        <v>12</v>
      </c>
      <c r="BL94" t="s">
        <v>13</v>
      </c>
      <c r="BM94" t="s">
        <v>1</v>
      </c>
      <c r="BN94" t="s">
        <v>25</v>
      </c>
      <c r="BO94" t="s">
        <v>23</v>
      </c>
      <c r="BP94" t="s">
        <v>3</v>
      </c>
      <c r="BQ94" t="s">
        <v>1</v>
      </c>
      <c r="BR94" t="s">
        <v>0</v>
      </c>
      <c r="BS94" t="s">
        <v>3</v>
      </c>
      <c r="BT94" t="s">
        <v>12</v>
      </c>
      <c r="BU94" t="s">
        <v>2</v>
      </c>
      <c r="BV94" t="s">
        <v>14</v>
      </c>
      <c r="BW94" t="s">
        <v>32</v>
      </c>
      <c r="BX94" t="s">
        <v>3</v>
      </c>
      <c r="BY94" t="s">
        <v>13</v>
      </c>
      <c r="BZ94" t="s">
        <v>2</v>
      </c>
      <c r="CA94" t="s">
        <v>18</v>
      </c>
      <c r="CB94" t="s">
        <v>3</v>
      </c>
      <c r="CC94" t="s">
        <v>1</v>
      </c>
      <c r="CD94" t="s">
        <v>18</v>
      </c>
      <c r="CE94" t="s">
        <v>5</v>
      </c>
      <c r="CF94" t="s">
        <v>18</v>
      </c>
      <c r="CG94" t="s">
        <v>3</v>
      </c>
      <c r="CH94" t="s">
        <v>32</v>
      </c>
      <c r="CI94" t="s">
        <v>0</v>
      </c>
      <c r="CJ94" t="s">
        <v>5</v>
      </c>
      <c r="CK94" t="s">
        <v>0</v>
      </c>
      <c r="CL94" t="s">
        <v>15</v>
      </c>
      <c r="CM94" t="s">
        <v>32</v>
      </c>
      <c r="CN94" t="s">
        <v>0</v>
      </c>
      <c r="CO94" t="s">
        <v>33</v>
      </c>
      <c r="CP94" t="s">
        <v>16</v>
      </c>
      <c r="CQ94" t="s">
        <v>12</v>
      </c>
      <c r="CR94" t="s">
        <v>2</v>
      </c>
      <c r="CS94" t="s">
        <v>13</v>
      </c>
      <c r="CT94" t="s">
        <v>24</v>
      </c>
      <c r="CU94" t="s">
        <v>32</v>
      </c>
      <c r="CV94" t="s">
        <v>16</v>
      </c>
      <c r="CW94" t="s">
        <v>24</v>
      </c>
    </row>
    <row r="95" spans="1:101" x14ac:dyDescent="0.25">
      <c r="A95">
        <f t="shared" si="3"/>
        <v>92</v>
      </c>
      <c r="B95" t="s">
        <v>15</v>
      </c>
      <c r="C95" t="s">
        <v>32</v>
      </c>
      <c r="D95" t="s">
        <v>3</v>
      </c>
      <c r="E95" t="s">
        <v>15</v>
      </c>
      <c r="F95" t="s">
        <v>0</v>
      </c>
      <c r="G95" t="s">
        <v>0</v>
      </c>
      <c r="H95" t="s">
        <v>36</v>
      </c>
      <c r="I95" t="s">
        <v>31</v>
      </c>
      <c r="J95" t="s">
        <v>16</v>
      </c>
      <c r="K95" t="s">
        <v>0</v>
      </c>
      <c r="L95" t="s">
        <v>15</v>
      </c>
      <c r="M95" t="s">
        <v>2</v>
      </c>
      <c r="N95" t="s">
        <v>8</v>
      </c>
      <c r="O95" t="s">
        <v>12</v>
      </c>
      <c r="P95" t="s">
        <v>12</v>
      </c>
      <c r="Q95" t="s">
        <v>12</v>
      </c>
      <c r="R95" t="s">
        <v>17</v>
      </c>
      <c r="S95" t="s">
        <v>13</v>
      </c>
      <c r="T95" t="s">
        <v>34</v>
      </c>
      <c r="U95" t="s">
        <v>13</v>
      </c>
      <c r="V95" t="s">
        <v>15</v>
      </c>
      <c r="W95" t="s">
        <v>14</v>
      </c>
      <c r="X95" t="s">
        <v>4</v>
      </c>
      <c r="Y95" t="s">
        <v>35</v>
      </c>
      <c r="Z95" t="s">
        <v>12</v>
      </c>
      <c r="AA95" t="s">
        <v>0</v>
      </c>
      <c r="AB95" t="s">
        <v>5</v>
      </c>
      <c r="AC95" t="s">
        <v>33</v>
      </c>
      <c r="AD95" t="s">
        <v>6</v>
      </c>
      <c r="AE95" t="s">
        <v>18</v>
      </c>
      <c r="AF95" t="s">
        <v>4</v>
      </c>
      <c r="AG95" t="s">
        <v>32</v>
      </c>
      <c r="AH95" t="s">
        <v>13</v>
      </c>
      <c r="AI95" t="s">
        <v>1</v>
      </c>
      <c r="AJ95" t="s">
        <v>0</v>
      </c>
      <c r="AK95" t="s">
        <v>36</v>
      </c>
      <c r="AL95" t="s">
        <v>6</v>
      </c>
      <c r="AM95" t="s">
        <v>33</v>
      </c>
      <c r="AN95" t="s">
        <v>32</v>
      </c>
      <c r="AO95" t="s">
        <v>35</v>
      </c>
      <c r="AP95" t="s">
        <v>32</v>
      </c>
      <c r="AQ95" t="s">
        <v>14</v>
      </c>
      <c r="AR95" t="s">
        <v>19</v>
      </c>
      <c r="AS95" t="s">
        <v>15</v>
      </c>
      <c r="AT95" t="s">
        <v>14</v>
      </c>
      <c r="AU95" t="s">
        <v>15</v>
      </c>
      <c r="AV95" t="s">
        <v>5</v>
      </c>
      <c r="AW95" t="s">
        <v>31</v>
      </c>
      <c r="AX95" t="s">
        <v>38</v>
      </c>
      <c r="AY95" t="s">
        <v>31</v>
      </c>
      <c r="AZ95" t="s">
        <v>0</v>
      </c>
      <c r="BA95" t="s">
        <v>12</v>
      </c>
      <c r="BB95" t="s">
        <v>31</v>
      </c>
      <c r="BC95" t="s">
        <v>13</v>
      </c>
      <c r="BD95" t="s">
        <v>14</v>
      </c>
      <c r="BE95" t="s">
        <v>0</v>
      </c>
      <c r="BF95" t="s">
        <v>31</v>
      </c>
      <c r="BG95" t="s">
        <v>18</v>
      </c>
      <c r="BH95" t="s">
        <v>16</v>
      </c>
      <c r="BI95" t="s">
        <v>31</v>
      </c>
      <c r="BJ95" t="s">
        <v>16</v>
      </c>
      <c r="BK95" t="s">
        <v>14</v>
      </c>
      <c r="BL95" t="s">
        <v>3</v>
      </c>
      <c r="BM95" t="s">
        <v>32</v>
      </c>
      <c r="BN95" t="s">
        <v>34</v>
      </c>
      <c r="BO95" t="s">
        <v>31</v>
      </c>
      <c r="BP95" t="s">
        <v>18</v>
      </c>
      <c r="BQ95" t="s">
        <v>24</v>
      </c>
      <c r="BR95" t="s">
        <v>2</v>
      </c>
      <c r="BS95" t="s">
        <v>14</v>
      </c>
      <c r="BT95" t="s">
        <v>31</v>
      </c>
      <c r="BU95" t="s">
        <v>16</v>
      </c>
      <c r="BV95" t="s">
        <v>2</v>
      </c>
      <c r="BW95" t="s">
        <v>12</v>
      </c>
      <c r="BX95" t="s">
        <v>12</v>
      </c>
      <c r="BY95" t="s">
        <v>31</v>
      </c>
      <c r="BZ95" t="s">
        <v>31</v>
      </c>
      <c r="CA95" t="s">
        <v>4</v>
      </c>
      <c r="CB95" t="s">
        <v>14</v>
      </c>
      <c r="CC95" t="s">
        <v>12</v>
      </c>
      <c r="CD95" t="s">
        <v>33</v>
      </c>
      <c r="CE95" t="s">
        <v>14</v>
      </c>
      <c r="CF95" t="s">
        <v>0</v>
      </c>
      <c r="CG95" t="s">
        <v>0</v>
      </c>
      <c r="CH95" t="s">
        <v>2</v>
      </c>
      <c r="CI95" t="s">
        <v>12</v>
      </c>
      <c r="CJ95" t="s">
        <v>24</v>
      </c>
      <c r="CK95" t="s">
        <v>14</v>
      </c>
      <c r="CL95" t="s">
        <v>5</v>
      </c>
      <c r="CM95" t="s">
        <v>13</v>
      </c>
      <c r="CN95" t="s">
        <v>31</v>
      </c>
      <c r="CO95" t="s">
        <v>12</v>
      </c>
      <c r="CP95" t="s">
        <v>24</v>
      </c>
      <c r="CQ95" t="s">
        <v>14</v>
      </c>
      <c r="CR95" t="s">
        <v>32</v>
      </c>
      <c r="CS95" t="s">
        <v>18</v>
      </c>
      <c r="CT95" t="s">
        <v>14</v>
      </c>
      <c r="CU95" t="s">
        <v>17</v>
      </c>
      <c r="CV95" t="s">
        <v>0</v>
      </c>
      <c r="CW95" t="s">
        <v>0</v>
      </c>
    </row>
    <row r="96" spans="1:101" x14ac:dyDescent="0.25">
      <c r="A96">
        <f t="shared" si="3"/>
        <v>93</v>
      </c>
      <c r="B96" t="s">
        <v>35</v>
      </c>
      <c r="C96" t="s">
        <v>15</v>
      </c>
      <c r="D96" t="s">
        <v>1</v>
      </c>
      <c r="E96" t="s">
        <v>3</v>
      </c>
      <c r="F96" t="s">
        <v>4</v>
      </c>
      <c r="G96" t="s">
        <v>31</v>
      </c>
      <c r="H96" t="s">
        <v>15</v>
      </c>
      <c r="I96" t="s">
        <v>16</v>
      </c>
      <c r="J96" t="s">
        <v>0</v>
      </c>
      <c r="K96" t="s">
        <v>7</v>
      </c>
      <c r="L96" t="s">
        <v>0</v>
      </c>
      <c r="M96" t="s">
        <v>17</v>
      </c>
      <c r="N96" t="s">
        <v>12</v>
      </c>
      <c r="O96" t="s">
        <v>31</v>
      </c>
      <c r="P96" t="s">
        <v>4</v>
      </c>
      <c r="Q96" t="s">
        <v>14</v>
      </c>
      <c r="R96" t="s">
        <v>31</v>
      </c>
      <c r="S96" t="s">
        <v>35</v>
      </c>
      <c r="T96" t="s">
        <v>31</v>
      </c>
      <c r="U96" t="s">
        <v>1</v>
      </c>
      <c r="V96" t="s">
        <v>2</v>
      </c>
      <c r="W96" t="s">
        <v>6</v>
      </c>
      <c r="X96" t="s">
        <v>31</v>
      </c>
      <c r="Y96" t="s">
        <v>2</v>
      </c>
      <c r="Z96" t="s">
        <v>18</v>
      </c>
      <c r="AA96" t="s">
        <v>1</v>
      </c>
      <c r="AB96" t="s">
        <v>1</v>
      </c>
      <c r="AC96" t="s">
        <v>13</v>
      </c>
      <c r="AD96" t="s">
        <v>2</v>
      </c>
      <c r="AE96" t="s">
        <v>17</v>
      </c>
      <c r="AF96" t="s">
        <v>4</v>
      </c>
      <c r="AG96" t="s">
        <v>31</v>
      </c>
      <c r="AH96" t="s">
        <v>31</v>
      </c>
      <c r="AI96" t="s">
        <v>16</v>
      </c>
      <c r="AJ96" t="s">
        <v>18</v>
      </c>
      <c r="AK96" t="s">
        <v>5</v>
      </c>
      <c r="AL96" t="s">
        <v>23</v>
      </c>
      <c r="AM96" t="s">
        <v>31</v>
      </c>
      <c r="AN96" t="s">
        <v>12</v>
      </c>
      <c r="AO96" t="s">
        <v>19</v>
      </c>
      <c r="AP96" t="s">
        <v>31</v>
      </c>
      <c r="AQ96" t="s">
        <v>32</v>
      </c>
      <c r="AR96" t="s">
        <v>12</v>
      </c>
      <c r="AS96" t="s">
        <v>31</v>
      </c>
      <c r="AT96" t="s">
        <v>0</v>
      </c>
      <c r="AU96" t="s">
        <v>33</v>
      </c>
      <c r="AV96" t="s">
        <v>23</v>
      </c>
      <c r="AW96" t="s">
        <v>1</v>
      </c>
      <c r="AX96" t="s">
        <v>16</v>
      </c>
      <c r="AY96" t="s">
        <v>14</v>
      </c>
      <c r="AZ96" t="s">
        <v>12</v>
      </c>
      <c r="BA96" t="s">
        <v>31</v>
      </c>
      <c r="BB96" t="s">
        <v>0</v>
      </c>
      <c r="BC96" t="s">
        <v>36</v>
      </c>
      <c r="BD96" t="s">
        <v>12</v>
      </c>
      <c r="BE96" t="s">
        <v>1</v>
      </c>
      <c r="BF96" t="s">
        <v>23</v>
      </c>
      <c r="BG96" t="s">
        <v>14</v>
      </c>
      <c r="BH96" t="s">
        <v>14</v>
      </c>
      <c r="BI96" t="s">
        <v>16</v>
      </c>
      <c r="BJ96" t="s">
        <v>12</v>
      </c>
      <c r="BK96" t="s">
        <v>3</v>
      </c>
      <c r="BL96" t="s">
        <v>34</v>
      </c>
      <c r="BM96" t="s">
        <v>35</v>
      </c>
      <c r="BN96" t="s">
        <v>25</v>
      </c>
      <c r="BO96" t="s">
        <v>2</v>
      </c>
      <c r="BP96" t="s">
        <v>23</v>
      </c>
      <c r="BQ96" t="s">
        <v>14</v>
      </c>
      <c r="BR96" t="s">
        <v>0</v>
      </c>
      <c r="BS96" t="s">
        <v>1</v>
      </c>
      <c r="BT96" t="s">
        <v>12</v>
      </c>
      <c r="BU96" t="s">
        <v>36</v>
      </c>
      <c r="BV96" t="s">
        <v>13</v>
      </c>
      <c r="BW96" t="s">
        <v>15</v>
      </c>
      <c r="BX96" t="s">
        <v>31</v>
      </c>
      <c r="BY96" t="s">
        <v>0</v>
      </c>
      <c r="BZ96" t="s">
        <v>34</v>
      </c>
      <c r="CA96" t="s">
        <v>34</v>
      </c>
      <c r="CB96" t="s">
        <v>0</v>
      </c>
      <c r="CC96" t="s">
        <v>35</v>
      </c>
      <c r="CD96" t="s">
        <v>6</v>
      </c>
      <c r="CE96" t="s">
        <v>6</v>
      </c>
      <c r="CF96" t="s">
        <v>36</v>
      </c>
      <c r="CG96" t="s">
        <v>16</v>
      </c>
      <c r="CH96" t="s">
        <v>27</v>
      </c>
      <c r="CI96" t="s">
        <v>31</v>
      </c>
      <c r="CJ96" t="s">
        <v>34</v>
      </c>
      <c r="CK96" t="s">
        <v>36</v>
      </c>
      <c r="CL96" t="s">
        <v>33</v>
      </c>
      <c r="CM96" t="s">
        <v>0</v>
      </c>
      <c r="CN96" t="s">
        <v>14</v>
      </c>
      <c r="CO96" t="s">
        <v>18</v>
      </c>
      <c r="CP96" t="s">
        <v>12</v>
      </c>
      <c r="CQ96" t="s">
        <v>0</v>
      </c>
      <c r="CR96" t="s">
        <v>2</v>
      </c>
      <c r="CS96" t="s">
        <v>14</v>
      </c>
      <c r="CT96" t="s">
        <v>6</v>
      </c>
      <c r="CU96" t="s">
        <v>43</v>
      </c>
      <c r="CV96" t="s">
        <v>4</v>
      </c>
      <c r="CW96" t="s">
        <v>2</v>
      </c>
    </row>
    <row r="97" spans="1:101" x14ac:dyDescent="0.25">
      <c r="A97">
        <f t="shared" si="3"/>
        <v>94</v>
      </c>
      <c r="B97" t="s">
        <v>12</v>
      </c>
      <c r="C97" t="s">
        <v>13</v>
      </c>
      <c r="D97" t="s">
        <v>1</v>
      </c>
      <c r="E97" t="s">
        <v>2</v>
      </c>
      <c r="F97" t="s">
        <v>12</v>
      </c>
      <c r="G97" t="s">
        <v>4</v>
      </c>
      <c r="H97" t="s">
        <v>31</v>
      </c>
      <c r="I97" t="s">
        <v>3</v>
      </c>
      <c r="J97" t="s">
        <v>13</v>
      </c>
      <c r="K97" t="s">
        <v>12</v>
      </c>
      <c r="L97" t="s">
        <v>14</v>
      </c>
      <c r="M97" t="s">
        <v>13</v>
      </c>
      <c r="N97" t="s">
        <v>32</v>
      </c>
      <c r="O97" t="s">
        <v>2</v>
      </c>
      <c r="P97" t="s">
        <v>3</v>
      </c>
      <c r="Q97" t="s">
        <v>3</v>
      </c>
      <c r="R97" t="s">
        <v>1</v>
      </c>
      <c r="S97" t="s">
        <v>13</v>
      </c>
      <c r="T97" t="s">
        <v>12</v>
      </c>
      <c r="U97" t="s">
        <v>14</v>
      </c>
      <c r="V97" t="s">
        <v>17</v>
      </c>
      <c r="W97" t="s">
        <v>15</v>
      </c>
      <c r="X97" t="s">
        <v>33</v>
      </c>
      <c r="Y97" t="s">
        <v>16</v>
      </c>
      <c r="Z97" t="s">
        <v>12</v>
      </c>
      <c r="AA97" t="s">
        <v>23</v>
      </c>
      <c r="AB97" t="s">
        <v>12</v>
      </c>
      <c r="AC97" t="s">
        <v>31</v>
      </c>
      <c r="AD97" t="s">
        <v>16</v>
      </c>
      <c r="AE97" t="s">
        <v>14</v>
      </c>
      <c r="AF97" t="s">
        <v>24</v>
      </c>
      <c r="AG97" t="s">
        <v>13</v>
      </c>
      <c r="AH97" t="s">
        <v>12</v>
      </c>
      <c r="AI97" t="s">
        <v>31</v>
      </c>
      <c r="AJ97" t="s">
        <v>18</v>
      </c>
      <c r="AK97" t="s">
        <v>1</v>
      </c>
      <c r="AL97" t="s">
        <v>12</v>
      </c>
      <c r="AM97" t="s">
        <v>12</v>
      </c>
      <c r="AN97" t="s">
        <v>23</v>
      </c>
      <c r="AO97" t="s">
        <v>12</v>
      </c>
      <c r="AP97" t="s">
        <v>2</v>
      </c>
      <c r="AQ97" t="s">
        <v>14</v>
      </c>
      <c r="AR97" t="s">
        <v>15</v>
      </c>
      <c r="AS97" t="s">
        <v>4</v>
      </c>
      <c r="AT97" t="s">
        <v>16</v>
      </c>
      <c r="AU97" t="s">
        <v>12</v>
      </c>
      <c r="AV97" t="s">
        <v>4</v>
      </c>
      <c r="AW97" t="s">
        <v>2</v>
      </c>
      <c r="AX97" t="s">
        <v>23</v>
      </c>
      <c r="AY97" t="s">
        <v>2</v>
      </c>
      <c r="AZ97" t="s">
        <v>12</v>
      </c>
      <c r="BA97" t="s">
        <v>2</v>
      </c>
      <c r="BB97" t="s">
        <v>14</v>
      </c>
      <c r="BC97" t="s">
        <v>16</v>
      </c>
      <c r="BD97" t="s">
        <v>0</v>
      </c>
      <c r="BE97" t="s">
        <v>32</v>
      </c>
      <c r="BF97" t="s">
        <v>2</v>
      </c>
      <c r="BG97" t="s">
        <v>1</v>
      </c>
      <c r="BH97" t="s">
        <v>0</v>
      </c>
      <c r="BI97" t="s">
        <v>14</v>
      </c>
      <c r="BJ97" t="s">
        <v>25</v>
      </c>
      <c r="BK97" t="s">
        <v>23</v>
      </c>
      <c r="BL97" t="s">
        <v>0</v>
      </c>
      <c r="BM97" t="s">
        <v>31</v>
      </c>
      <c r="BN97" t="s">
        <v>34</v>
      </c>
      <c r="BO97" t="s">
        <v>25</v>
      </c>
      <c r="BP97" t="s">
        <v>12</v>
      </c>
      <c r="BQ97" t="s">
        <v>12</v>
      </c>
      <c r="BR97" t="s">
        <v>14</v>
      </c>
      <c r="BS97" t="s">
        <v>34</v>
      </c>
      <c r="BT97" t="s">
        <v>3</v>
      </c>
      <c r="BU97" t="s">
        <v>15</v>
      </c>
      <c r="BV97" t="s">
        <v>12</v>
      </c>
      <c r="BW97" t="s">
        <v>12</v>
      </c>
      <c r="BX97" t="s">
        <v>14</v>
      </c>
      <c r="BY97" t="s">
        <v>13</v>
      </c>
      <c r="BZ97" t="s">
        <v>2</v>
      </c>
      <c r="CA97" t="s">
        <v>1</v>
      </c>
      <c r="CB97" t="s">
        <v>26</v>
      </c>
      <c r="CC97" t="s">
        <v>31</v>
      </c>
      <c r="CD97" t="s">
        <v>19</v>
      </c>
      <c r="CE97" t="s">
        <v>33</v>
      </c>
      <c r="CF97" t="s">
        <v>18</v>
      </c>
      <c r="CG97" t="s">
        <v>0</v>
      </c>
      <c r="CH97" t="s">
        <v>3</v>
      </c>
      <c r="CI97" t="s">
        <v>15</v>
      </c>
      <c r="CJ97" t="s">
        <v>34</v>
      </c>
      <c r="CK97" t="s">
        <v>12</v>
      </c>
      <c r="CL97" t="s">
        <v>1</v>
      </c>
      <c r="CM97" t="s">
        <v>32</v>
      </c>
      <c r="CN97" t="s">
        <v>12</v>
      </c>
      <c r="CO97" t="s">
        <v>12</v>
      </c>
      <c r="CP97" t="s">
        <v>2</v>
      </c>
      <c r="CQ97" t="s">
        <v>0</v>
      </c>
      <c r="CR97" t="s">
        <v>2</v>
      </c>
      <c r="CS97" t="s">
        <v>12</v>
      </c>
      <c r="CT97" t="s">
        <v>14</v>
      </c>
      <c r="CU97" t="s">
        <v>15</v>
      </c>
      <c r="CV97" t="s">
        <v>15</v>
      </c>
      <c r="CW97" t="s">
        <v>35</v>
      </c>
    </row>
    <row r="98" spans="1:101" x14ac:dyDescent="0.25">
      <c r="A98">
        <f t="shared" si="3"/>
        <v>95</v>
      </c>
      <c r="B98" t="s">
        <v>6</v>
      </c>
      <c r="C98" t="s">
        <v>13</v>
      </c>
      <c r="D98" t="s">
        <v>2</v>
      </c>
      <c r="E98" t="s">
        <v>35</v>
      </c>
      <c r="F98" t="s">
        <v>17</v>
      </c>
      <c r="G98" t="s">
        <v>19</v>
      </c>
      <c r="H98" t="s">
        <v>23</v>
      </c>
      <c r="I98" t="s">
        <v>12</v>
      </c>
      <c r="J98" t="s">
        <v>13</v>
      </c>
      <c r="K98" t="s">
        <v>4</v>
      </c>
      <c r="L98" t="s">
        <v>4</v>
      </c>
      <c r="M98" t="s">
        <v>14</v>
      </c>
      <c r="N98" t="s">
        <v>0</v>
      </c>
      <c r="O98" t="s">
        <v>13</v>
      </c>
      <c r="P98" t="s">
        <v>12</v>
      </c>
      <c r="Q98" t="s">
        <v>0</v>
      </c>
      <c r="R98" t="s">
        <v>16</v>
      </c>
      <c r="S98" t="s">
        <v>2</v>
      </c>
      <c r="T98" t="s">
        <v>4</v>
      </c>
      <c r="U98" t="s">
        <v>14</v>
      </c>
      <c r="V98" t="s">
        <v>17</v>
      </c>
      <c r="W98" t="s">
        <v>1</v>
      </c>
      <c r="X98" t="s">
        <v>0</v>
      </c>
      <c r="Y98" t="s">
        <v>13</v>
      </c>
      <c r="Z98" t="s">
        <v>12</v>
      </c>
      <c r="AA98" t="s">
        <v>2</v>
      </c>
      <c r="AB98" t="s">
        <v>32</v>
      </c>
      <c r="AC98" t="s">
        <v>19</v>
      </c>
      <c r="AD98" t="s">
        <v>0</v>
      </c>
      <c r="AE98" t="s">
        <v>24</v>
      </c>
      <c r="AF98" t="s">
        <v>5</v>
      </c>
      <c r="AG98" t="s">
        <v>40</v>
      </c>
      <c r="AH98" t="s">
        <v>16</v>
      </c>
      <c r="AI98" t="s">
        <v>12</v>
      </c>
      <c r="AJ98" t="s">
        <v>12</v>
      </c>
      <c r="AK98" t="s">
        <v>0</v>
      </c>
      <c r="AL98" t="s">
        <v>12</v>
      </c>
      <c r="AM98" t="s">
        <v>33</v>
      </c>
      <c r="AN98" t="s">
        <v>34</v>
      </c>
      <c r="AO98" t="s">
        <v>4</v>
      </c>
      <c r="AP98" t="s">
        <v>12</v>
      </c>
      <c r="AQ98" t="s">
        <v>17</v>
      </c>
      <c r="AR98" t="s">
        <v>15</v>
      </c>
      <c r="AS98" t="s">
        <v>14</v>
      </c>
      <c r="AT98" t="s">
        <v>0</v>
      </c>
      <c r="AU98" t="s">
        <v>12</v>
      </c>
      <c r="AV98" t="s">
        <v>12</v>
      </c>
      <c r="AW98" t="s">
        <v>23</v>
      </c>
      <c r="AX98" t="s">
        <v>9</v>
      </c>
      <c r="AY98" t="s">
        <v>24</v>
      </c>
      <c r="AZ98" t="s">
        <v>14</v>
      </c>
      <c r="BA98" t="s">
        <v>0</v>
      </c>
      <c r="BB98" t="s">
        <v>4</v>
      </c>
      <c r="BC98" t="s">
        <v>12</v>
      </c>
      <c r="BD98" t="s">
        <v>23</v>
      </c>
      <c r="BE98" t="s">
        <v>13</v>
      </c>
      <c r="BF98" t="s">
        <v>27</v>
      </c>
      <c r="BG98" t="s">
        <v>13</v>
      </c>
      <c r="BH98" t="s">
        <v>33</v>
      </c>
      <c r="BI98" t="s">
        <v>14</v>
      </c>
      <c r="BJ98" t="s">
        <v>19</v>
      </c>
      <c r="BK98" t="s">
        <v>36</v>
      </c>
      <c r="BL98" t="s">
        <v>15</v>
      </c>
      <c r="BM98" t="s">
        <v>37</v>
      </c>
      <c r="BN98" t="s">
        <v>24</v>
      </c>
      <c r="BO98" t="s">
        <v>0</v>
      </c>
      <c r="BP98" t="s">
        <v>1</v>
      </c>
      <c r="BQ98" t="s">
        <v>32</v>
      </c>
      <c r="BR98" t="s">
        <v>13</v>
      </c>
      <c r="BS98" t="s">
        <v>14</v>
      </c>
      <c r="BT98" t="s">
        <v>14</v>
      </c>
      <c r="BU98" t="s">
        <v>3</v>
      </c>
      <c r="BV98" t="s">
        <v>19</v>
      </c>
      <c r="BW98" t="s">
        <v>3</v>
      </c>
      <c r="BX98" t="s">
        <v>13</v>
      </c>
      <c r="BY98" t="s">
        <v>17</v>
      </c>
      <c r="BZ98" t="s">
        <v>36</v>
      </c>
      <c r="CA98" t="s">
        <v>23</v>
      </c>
      <c r="CB98" t="s">
        <v>12</v>
      </c>
      <c r="CC98" t="s">
        <v>35</v>
      </c>
      <c r="CD98" t="s">
        <v>23</v>
      </c>
      <c r="CE98" t="s">
        <v>0</v>
      </c>
      <c r="CF98" t="s">
        <v>20</v>
      </c>
      <c r="CG98" t="s">
        <v>6</v>
      </c>
      <c r="CH98" t="s">
        <v>33</v>
      </c>
      <c r="CI98" t="s">
        <v>32</v>
      </c>
      <c r="CJ98" t="s">
        <v>33</v>
      </c>
      <c r="CK98" t="s">
        <v>31</v>
      </c>
      <c r="CL98" t="s">
        <v>7</v>
      </c>
      <c r="CM98" t="s">
        <v>12</v>
      </c>
      <c r="CN98" t="s">
        <v>33</v>
      </c>
      <c r="CO98" t="s">
        <v>14</v>
      </c>
      <c r="CP98" t="s">
        <v>14</v>
      </c>
      <c r="CQ98" t="s">
        <v>32</v>
      </c>
      <c r="CR98" t="s">
        <v>2</v>
      </c>
      <c r="CS98" t="s">
        <v>12</v>
      </c>
      <c r="CT98" t="s">
        <v>1</v>
      </c>
      <c r="CU98" t="s">
        <v>32</v>
      </c>
      <c r="CV98" t="s">
        <v>0</v>
      </c>
      <c r="CW98" t="s">
        <v>32</v>
      </c>
    </row>
    <row r="99" spans="1:101" x14ac:dyDescent="0.25">
      <c r="A99">
        <f t="shared" si="3"/>
        <v>96</v>
      </c>
      <c r="B99" t="s">
        <v>12</v>
      </c>
      <c r="C99" t="s">
        <v>15</v>
      </c>
      <c r="D99" t="s">
        <v>1</v>
      </c>
      <c r="E99" t="s">
        <v>4</v>
      </c>
      <c r="F99" t="s">
        <v>16</v>
      </c>
      <c r="G99" t="s">
        <v>32</v>
      </c>
      <c r="H99" t="s">
        <v>6</v>
      </c>
      <c r="I99" t="s">
        <v>1</v>
      </c>
      <c r="J99" t="s">
        <v>17</v>
      </c>
      <c r="K99" t="s">
        <v>33</v>
      </c>
      <c r="L99" t="s">
        <v>17</v>
      </c>
      <c r="M99" t="s">
        <v>23</v>
      </c>
      <c r="N99" t="s">
        <v>18</v>
      </c>
      <c r="O99" t="s">
        <v>38</v>
      </c>
      <c r="P99" t="s">
        <v>17</v>
      </c>
      <c r="Q99" t="s">
        <v>12</v>
      </c>
      <c r="R99" t="s">
        <v>33</v>
      </c>
      <c r="S99" t="s">
        <v>33</v>
      </c>
      <c r="T99" t="s">
        <v>13</v>
      </c>
      <c r="U99" t="s">
        <v>2</v>
      </c>
      <c r="V99" t="s">
        <v>2</v>
      </c>
      <c r="W99" t="s">
        <v>0</v>
      </c>
      <c r="X99" t="s">
        <v>24</v>
      </c>
      <c r="Y99" t="s">
        <v>17</v>
      </c>
      <c r="Z99" t="s">
        <v>34</v>
      </c>
      <c r="AA99" t="s">
        <v>2</v>
      </c>
      <c r="AB99" t="s">
        <v>33</v>
      </c>
      <c r="AC99" t="s">
        <v>12</v>
      </c>
      <c r="AD99" t="s">
        <v>5</v>
      </c>
      <c r="AE99" t="s">
        <v>15</v>
      </c>
      <c r="AF99" t="s">
        <v>17</v>
      </c>
      <c r="AG99" t="s">
        <v>25</v>
      </c>
      <c r="AH99" t="s">
        <v>1</v>
      </c>
      <c r="AI99" t="s">
        <v>16</v>
      </c>
      <c r="AJ99" t="s">
        <v>0</v>
      </c>
      <c r="AK99" t="s">
        <v>31</v>
      </c>
      <c r="AL99" t="s">
        <v>34</v>
      </c>
      <c r="AM99" t="s">
        <v>24</v>
      </c>
      <c r="AN99" t="s">
        <v>13</v>
      </c>
      <c r="AO99" t="s">
        <v>0</v>
      </c>
      <c r="AP99" t="s">
        <v>16</v>
      </c>
      <c r="AQ99" t="s">
        <v>15</v>
      </c>
      <c r="AR99" t="s">
        <v>16</v>
      </c>
      <c r="AS99" t="s">
        <v>16</v>
      </c>
      <c r="AT99" t="s">
        <v>35</v>
      </c>
      <c r="AU99" t="s">
        <v>13</v>
      </c>
      <c r="AV99" t="s">
        <v>0</v>
      </c>
      <c r="AW99" t="s">
        <v>0</v>
      </c>
      <c r="AX99" t="s">
        <v>0</v>
      </c>
      <c r="AY99" t="s">
        <v>17</v>
      </c>
      <c r="AZ99" t="s">
        <v>31</v>
      </c>
      <c r="BA99" t="s">
        <v>0</v>
      </c>
      <c r="BB99" t="s">
        <v>31</v>
      </c>
      <c r="BC99" t="s">
        <v>19</v>
      </c>
      <c r="BD99" t="s">
        <v>12</v>
      </c>
      <c r="BE99" t="s">
        <v>23</v>
      </c>
      <c r="BF99" t="s">
        <v>23</v>
      </c>
      <c r="BG99" t="s">
        <v>1</v>
      </c>
      <c r="BH99" t="s">
        <v>23</v>
      </c>
      <c r="BI99" t="s">
        <v>33</v>
      </c>
      <c r="BJ99" t="s">
        <v>15</v>
      </c>
      <c r="BK99" t="s">
        <v>13</v>
      </c>
      <c r="BL99" t="s">
        <v>13</v>
      </c>
      <c r="BM99" t="s">
        <v>12</v>
      </c>
      <c r="BN99" t="s">
        <v>0</v>
      </c>
      <c r="BO99" t="s">
        <v>19</v>
      </c>
      <c r="BP99" t="s">
        <v>0</v>
      </c>
      <c r="BQ99" t="s">
        <v>0</v>
      </c>
      <c r="BR99" t="s">
        <v>15</v>
      </c>
      <c r="BS99" t="s">
        <v>18</v>
      </c>
      <c r="BT99" t="s">
        <v>1</v>
      </c>
      <c r="BU99" t="s">
        <v>31</v>
      </c>
      <c r="BV99" t="s">
        <v>12</v>
      </c>
      <c r="BW99" t="s">
        <v>13</v>
      </c>
      <c r="BX99" t="s">
        <v>31</v>
      </c>
      <c r="BY99" t="s">
        <v>24</v>
      </c>
      <c r="BZ99" t="s">
        <v>14</v>
      </c>
      <c r="CA99" t="s">
        <v>37</v>
      </c>
      <c r="CB99" t="s">
        <v>1</v>
      </c>
      <c r="CC99" t="s">
        <v>16</v>
      </c>
      <c r="CD99" t="s">
        <v>33</v>
      </c>
      <c r="CE99" t="s">
        <v>14</v>
      </c>
      <c r="CF99" t="s">
        <v>2</v>
      </c>
      <c r="CG99" t="s">
        <v>13</v>
      </c>
      <c r="CH99" t="s">
        <v>0</v>
      </c>
      <c r="CI99" t="s">
        <v>33</v>
      </c>
      <c r="CJ99" t="s">
        <v>33</v>
      </c>
      <c r="CK99" t="s">
        <v>2</v>
      </c>
      <c r="CL99" t="s">
        <v>14</v>
      </c>
      <c r="CM99" t="s">
        <v>3</v>
      </c>
      <c r="CN99" t="s">
        <v>14</v>
      </c>
      <c r="CO99" t="s">
        <v>12</v>
      </c>
      <c r="CP99" t="s">
        <v>23</v>
      </c>
      <c r="CQ99" t="s">
        <v>23</v>
      </c>
      <c r="CR99" t="s">
        <v>15</v>
      </c>
      <c r="CS99" t="s">
        <v>2</v>
      </c>
      <c r="CT99" t="s">
        <v>19</v>
      </c>
      <c r="CU99" t="s">
        <v>0</v>
      </c>
      <c r="CV99" t="s">
        <v>0</v>
      </c>
      <c r="CW99" t="s">
        <v>13</v>
      </c>
    </row>
    <row r="100" spans="1:101" x14ac:dyDescent="0.25">
      <c r="A100">
        <f t="shared" si="3"/>
        <v>97</v>
      </c>
      <c r="B100" t="s">
        <v>1</v>
      </c>
      <c r="C100" t="s">
        <v>1</v>
      </c>
      <c r="D100" t="s">
        <v>35</v>
      </c>
      <c r="E100" t="s">
        <v>1</v>
      </c>
      <c r="F100" t="s">
        <v>23</v>
      </c>
      <c r="G100" t="s">
        <v>3</v>
      </c>
      <c r="H100" t="s">
        <v>12</v>
      </c>
      <c r="I100" t="s">
        <v>14</v>
      </c>
      <c r="J100" t="s">
        <v>31</v>
      </c>
      <c r="K100" t="s">
        <v>17</v>
      </c>
      <c r="L100" t="s">
        <v>6</v>
      </c>
      <c r="M100" t="s">
        <v>15</v>
      </c>
      <c r="N100" t="s">
        <v>13</v>
      </c>
      <c r="O100" t="s">
        <v>3</v>
      </c>
      <c r="P100" t="s">
        <v>3</v>
      </c>
      <c r="Q100" t="s">
        <v>4</v>
      </c>
      <c r="R100" t="s">
        <v>14</v>
      </c>
      <c r="S100" t="s">
        <v>15</v>
      </c>
      <c r="T100" t="s">
        <v>13</v>
      </c>
      <c r="U100" t="s">
        <v>36</v>
      </c>
      <c r="V100" t="s">
        <v>1</v>
      </c>
      <c r="W100" t="s">
        <v>4</v>
      </c>
      <c r="X100" t="s">
        <v>12</v>
      </c>
      <c r="Y100" t="s">
        <v>18</v>
      </c>
      <c r="Z100" t="s">
        <v>14</v>
      </c>
      <c r="AA100" t="s">
        <v>0</v>
      </c>
      <c r="AB100" t="s">
        <v>14</v>
      </c>
      <c r="AC100" t="s">
        <v>32</v>
      </c>
      <c r="AD100" t="s">
        <v>33</v>
      </c>
      <c r="AE100" t="s">
        <v>1</v>
      </c>
      <c r="AF100" t="s">
        <v>18</v>
      </c>
      <c r="AG100" t="s">
        <v>15</v>
      </c>
      <c r="AH100" t="s">
        <v>33</v>
      </c>
      <c r="AI100" t="s">
        <v>31</v>
      </c>
      <c r="AJ100" t="s">
        <v>18</v>
      </c>
      <c r="AK100" t="s">
        <v>12</v>
      </c>
      <c r="AL100" t="s">
        <v>0</v>
      </c>
      <c r="AM100" t="s">
        <v>31</v>
      </c>
      <c r="AN100" t="s">
        <v>15</v>
      </c>
      <c r="AO100" t="s">
        <v>1</v>
      </c>
      <c r="AP100" t="s">
        <v>13</v>
      </c>
      <c r="AQ100" t="s">
        <v>14</v>
      </c>
      <c r="AR100" t="s">
        <v>13</v>
      </c>
      <c r="AS100" t="s">
        <v>5</v>
      </c>
      <c r="AT100" t="s">
        <v>5</v>
      </c>
      <c r="AU100" t="s">
        <v>1</v>
      </c>
      <c r="AV100" t="s">
        <v>23</v>
      </c>
      <c r="AW100" t="s">
        <v>15</v>
      </c>
      <c r="AX100" t="s">
        <v>12</v>
      </c>
      <c r="AY100" t="s">
        <v>32</v>
      </c>
      <c r="AZ100" t="s">
        <v>15</v>
      </c>
      <c r="BA100" t="s">
        <v>12</v>
      </c>
      <c r="BB100" t="s">
        <v>31</v>
      </c>
      <c r="BC100" t="s">
        <v>13</v>
      </c>
      <c r="BD100" t="s">
        <v>0</v>
      </c>
      <c r="BE100" t="s">
        <v>31</v>
      </c>
      <c r="BF100" t="s">
        <v>4</v>
      </c>
      <c r="BG100" t="s">
        <v>15</v>
      </c>
      <c r="BH100" t="s">
        <v>31</v>
      </c>
      <c r="BI100" t="s">
        <v>2</v>
      </c>
      <c r="BJ100" t="s">
        <v>2</v>
      </c>
      <c r="BK100" t="s">
        <v>32</v>
      </c>
      <c r="BL100" t="s">
        <v>14</v>
      </c>
      <c r="BM100" t="s">
        <v>15</v>
      </c>
      <c r="BN100" t="s">
        <v>0</v>
      </c>
      <c r="BO100" t="s">
        <v>33</v>
      </c>
      <c r="BP100" t="s">
        <v>14</v>
      </c>
      <c r="BQ100" t="s">
        <v>12</v>
      </c>
      <c r="BR100" t="s">
        <v>34</v>
      </c>
      <c r="BS100" t="s">
        <v>16</v>
      </c>
      <c r="BT100" t="s">
        <v>12</v>
      </c>
      <c r="BU100" t="s">
        <v>15</v>
      </c>
      <c r="BV100" t="s">
        <v>12</v>
      </c>
      <c r="BW100" t="s">
        <v>23</v>
      </c>
      <c r="BX100" t="s">
        <v>1</v>
      </c>
      <c r="BY100" t="s">
        <v>34</v>
      </c>
      <c r="BZ100" t="s">
        <v>15</v>
      </c>
      <c r="CA100" t="s">
        <v>4</v>
      </c>
      <c r="CB100" t="s">
        <v>12</v>
      </c>
      <c r="CC100" t="s">
        <v>12</v>
      </c>
      <c r="CD100" t="s">
        <v>1</v>
      </c>
      <c r="CE100" t="s">
        <v>1</v>
      </c>
      <c r="CF100" t="s">
        <v>15</v>
      </c>
      <c r="CG100" t="s">
        <v>31</v>
      </c>
      <c r="CH100" t="s">
        <v>31</v>
      </c>
      <c r="CI100" t="s">
        <v>5</v>
      </c>
      <c r="CJ100" t="s">
        <v>24</v>
      </c>
      <c r="CK100" t="s">
        <v>19</v>
      </c>
      <c r="CL100" t="s">
        <v>5</v>
      </c>
      <c r="CM100" t="s">
        <v>23</v>
      </c>
      <c r="CN100" t="s">
        <v>23</v>
      </c>
      <c r="CO100" t="s">
        <v>18</v>
      </c>
      <c r="CP100" t="s">
        <v>15</v>
      </c>
      <c r="CQ100" t="s">
        <v>14</v>
      </c>
      <c r="CR100" t="s">
        <v>31</v>
      </c>
      <c r="CS100" t="s">
        <v>14</v>
      </c>
      <c r="CT100" t="s">
        <v>36</v>
      </c>
      <c r="CU100" t="s">
        <v>33</v>
      </c>
      <c r="CV100" t="s">
        <v>0</v>
      </c>
      <c r="CW100" t="s">
        <v>13</v>
      </c>
    </row>
    <row r="101" spans="1:101" x14ac:dyDescent="0.25">
      <c r="A101">
        <f t="shared" si="3"/>
        <v>98</v>
      </c>
      <c r="B101" t="s">
        <v>4</v>
      </c>
      <c r="C101" t="s">
        <v>33</v>
      </c>
      <c r="D101" t="s">
        <v>14</v>
      </c>
      <c r="E101" t="s">
        <v>4</v>
      </c>
      <c r="F101" t="s">
        <v>13</v>
      </c>
      <c r="G101" t="s">
        <v>25</v>
      </c>
      <c r="H101" t="s">
        <v>31</v>
      </c>
      <c r="I101" t="s">
        <v>13</v>
      </c>
      <c r="J101" t="s">
        <v>12</v>
      </c>
      <c r="K101" t="s">
        <v>12</v>
      </c>
      <c r="L101" t="s">
        <v>14</v>
      </c>
      <c r="M101" t="s">
        <v>33</v>
      </c>
      <c r="N101" t="s">
        <v>14</v>
      </c>
      <c r="O101" t="s">
        <v>31</v>
      </c>
      <c r="P101" t="s">
        <v>14</v>
      </c>
      <c r="Q101" t="s">
        <v>0</v>
      </c>
      <c r="R101" t="s">
        <v>23</v>
      </c>
      <c r="S101" t="s">
        <v>4</v>
      </c>
      <c r="T101" t="s">
        <v>4</v>
      </c>
      <c r="U101" t="s">
        <v>4</v>
      </c>
      <c r="V101" t="s">
        <v>23</v>
      </c>
      <c r="W101" t="s">
        <v>12</v>
      </c>
      <c r="X101" t="s">
        <v>0</v>
      </c>
      <c r="Y101" t="s">
        <v>13</v>
      </c>
      <c r="Z101" t="s">
        <v>33</v>
      </c>
      <c r="AA101" t="s">
        <v>31</v>
      </c>
      <c r="AB101" t="s">
        <v>31</v>
      </c>
      <c r="AC101" t="s">
        <v>14</v>
      </c>
      <c r="AD101" t="s">
        <v>16</v>
      </c>
      <c r="AE101" t="s">
        <v>3</v>
      </c>
      <c r="AF101" t="s">
        <v>2</v>
      </c>
      <c r="AG101" t="s">
        <v>4</v>
      </c>
      <c r="AH101" t="s">
        <v>13</v>
      </c>
      <c r="AI101" t="s">
        <v>2</v>
      </c>
      <c r="AJ101" t="s">
        <v>25</v>
      </c>
      <c r="AK101" t="s">
        <v>0</v>
      </c>
      <c r="AL101" t="s">
        <v>12</v>
      </c>
      <c r="AM101" t="s">
        <v>7</v>
      </c>
      <c r="AN101" t="s">
        <v>13</v>
      </c>
      <c r="AO101" t="s">
        <v>18</v>
      </c>
      <c r="AP101" t="s">
        <v>4</v>
      </c>
      <c r="AQ101" t="s">
        <v>23</v>
      </c>
      <c r="AR101" t="s">
        <v>2</v>
      </c>
      <c r="AS101" t="s">
        <v>32</v>
      </c>
      <c r="AT101" t="s">
        <v>0</v>
      </c>
      <c r="AU101" t="s">
        <v>31</v>
      </c>
      <c r="AV101" t="s">
        <v>0</v>
      </c>
      <c r="AW101" t="s">
        <v>0</v>
      </c>
      <c r="AX101" t="s">
        <v>2</v>
      </c>
      <c r="AY101" t="s">
        <v>16</v>
      </c>
      <c r="AZ101" t="s">
        <v>31</v>
      </c>
      <c r="BA101" t="s">
        <v>4</v>
      </c>
      <c r="BB101" t="s">
        <v>25</v>
      </c>
      <c r="BC101" t="s">
        <v>15</v>
      </c>
      <c r="BD101" t="s">
        <v>5</v>
      </c>
      <c r="BE101" t="s">
        <v>13</v>
      </c>
      <c r="BF101" t="s">
        <v>2</v>
      </c>
      <c r="BG101" t="s">
        <v>14</v>
      </c>
      <c r="BH101" t="s">
        <v>31</v>
      </c>
      <c r="BI101" t="s">
        <v>14</v>
      </c>
      <c r="BJ101" t="s">
        <v>37</v>
      </c>
      <c r="BK101" t="s">
        <v>1</v>
      </c>
      <c r="BL101" t="s">
        <v>16</v>
      </c>
      <c r="BM101" t="s">
        <v>14</v>
      </c>
      <c r="BN101" t="s">
        <v>12</v>
      </c>
      <c r="BO101" t="s">
        <v>15</v>
      </c>
      <c r="BP101" t="s">
        <v>0</v>
      </c>
      <c r="BQ101" t="s">
        <v>13</v>
      </c>
      <c r="BR101" t="s">
        <v>23</v>
      </c>
      <c r="BS101" t="s">
        <v>12</v>
      </c>
      <c r="BT101" t="s">
        <v>3</v>
      </c>
      <c r="BU101" t="s">
        <v>0</v>
      </c>
      <c r="BV101" t="s">
        <v>12</v>
      </c>
      <c r="BW101" t="s">
        <v>1</v>
      </c>
      <c r="BX101" t="s">
        <v>0</v>
      </c>
      <c r="BY101" t="s">
        <v>31</v>
      </c>
      <c r="BZ101" t="s">
        <v>31</v>
      </c>
      <c r="CA101" t="s">
        <v>1</v>
      </c>
      <c r="CB101" t="s">
        <v>31</v>
      </c>
      <c r="CC101" t="s">
        <v>12</v>
      </c>
      <c r="CD101" t="s">
        <v>19</v>
      </c>
      <c r="CE101" t="s">
        <v>31</v>
      </c>
      <c r="CF101" t="s">
        <v>19</v>
      </c>
      <c r="CG101" t="s">
        <v>2</v>
      </c>
      <c r="CH101" t="s">
        <v>0</v>
      </c>
      <c r="CI101" t="s">
        <v>12</v>
      </c>
      <c r="CJ101" t="s">
        <v>34</v>
      </c>
      <c r="CK101" t="s">
        <v>12</v>
      </c>
      <c r="CL101" t="s">
        <v>31</v>
      </c>
      <c r="CM101" t="s">
        <v>4</v>
      </c>
      <c r="CN101" t="s">
        <v>6</v>
      </c>
      <c r="CO101" t="s">
        <v>12</v>
      </c>
      <c r="CP101" t="s">
        <v>15</v>
      </c>
      <c r="CQ101" t="s">
        <v>14</v>
      </c>
      <c r="CR101" t="s">
        <v>15</v>
      </c>
      <c r="CS101" t="s">
        <v>7</v>
      </c>
      <c r="CT101" t="s">
        <v>31</v>
      </c>
      <c r="CU101" t="s">
        <v>12</v>
      </c>
      <c r="CV101" t="s">
        <v>25</v>
      </c>
      <c r="CW101" t="s">
        <v>31</v>
      </c>
    </row>
    <row r="102" spans="1:101" x14ac:dyDescent="0.25">
      <c r="A102">
        <f t="shared" si="3"/>
        <v>99</v>
      </c>
      <c r="B102" t="s">
        <v>12</v>
      </c>
      <c r="C102" t="s">
        <v>3</v>
      </c>
      <c r="D102" t="s">
        <v>13</v>
      </c>
      <c r="E102" t="s">
        <v>0</v>
      </c>
      <c r="F102" t="s">
        <v>0</v>
      </c>
      <c r="G102" t="s">
        <v>0</v>
      </c>
      <c r="H102" t="s">
        <v>13</v>
      </c>
      <c r="I102" t="s">
        <v>1</v>
      </c>
      <c r="J102" t="s">
        <v>17</v>
      </c>
      <c r="K102" t="s">
        <v>13</v>
      </c>
      <c r="L102" t="s">
        <v>1</v>
      </c>
      <c r="M102" t="s">
        <v>15</v>
      </c>
      <c r="N102" t="s">
        <v>2</v>
      </c>
      <c r="O102" t="s">
        <v>32</v>
      </c>
      <c r="P102" t="s">
        <v>12</v>
      </c>
      <c r="Q102" t="s">
        <v>0</v>
      </c>
      <c r="R102" t="s">
        <v>31</v>
      </c>
      <c r="S102" t="s">
        <v>15</v>
      </c>
      <c r="T102" t="s">
        <v>12</v>
      </c>
      <c r="U102" t="s">
        <v>24</v>
      </c>
      <c r="V102" t="s">
        <v>1</v>
      </c>
      <c r="W102" t="s">
        <v>16</v>
      </c>
      <c r="X102" t="s">
        <v>33</v>
      </c>
      <c r="Y102" t="s">
        <v>13</v>
      </c>
      <c r="Z102" t="s">
        <v>13</v>
      </c>
      <c r="AA102" t="s">
        <v>31</v>
      </c>
      <c r="AB102" t="s">
        <v>24</v>
      </c>
      <c r="AC102" t="s">
        <v>12</v>
      </c>
      <c r="AD102" t="s">
        <v>37</v>
      </c>
      <c r="AE102" t="s">
        <v>31</v>
      </c>
      <c r="AF102" t="s">
        <v>24</v>
      </c>
      <c r="AG102" t="s">
        <v>31</v>
      </c>
      <c r="AH102" t="s">
        <v>2</v>
      </c>
      <c r="AI102" t="s">
        <v>1</v>
      </c>
      <c r="AJ102" t="s">
        <v>43</v>
      </c>
      <c r="AK102" t="s">
        <v>4</v>
      </c>
      <c r="AL102" t="s">
        <v>1</v>
      </c>
      <c r="AM102" t="s">
        <v>3</v>
      </c>
      <c r="AN102" t="s">
        <v>25</v>
      </c>
      <c r="AO102" t="s">
        <v>23</v>
      </c>
      <c r="AP102" t="s">
        <v>31</v>
      </c>
      <c r="AQ102" t="s">
        <v>16</v>
      </c>
      <c r="AR102" t="s">
        <v>1</v>
      </c>
      <c r="AS102" t="s">
        <v>0</v>
      </c>
      <c r="AT102" t="s">
        <v>12</v>
      </c>
      <c r="AU102" t="s">
        <v>31</v>
      </c>
      <c r="AV102" t="s">
        <v>15</v>
      </c>
      <c r="AW102" t="s">
        <v>0</v>
      </c>
      <c r="AX102" t="s">
        <v>13</v>
      </c>
      <c r="AY102" t="s">
        <v>0</v>
      </c>
      <c r="AZ102" t="s">
        <v>12</v>
      </c>
      <c r="BA102" t="s">
        <v>0</v>
      </c>
      <c r="BB102" t="s">
        <v>0</v>
      </c>
      <c r="BC102" t="s">
        <v>15</v>
      </c>
      <c r="BD102" t="s">
        <v>32</v>
      </c>
      <c r="BE102" t="s">
        <v>15</v>
      </c>
      <c r="BF102" t="s">
        <v>23</v>
      </c>
      <c r="BG102" t="s">
        <v>13</v>
      </c>
      <c r="BH102" t="s">
        <v>31</v>
      </c>
      <c r="BI102" t="s">
        <v>25</v>
      </c>
      <c r="BJ102" t="s">
        <v>33</v>
      </c>
      <c r="BK102" t="s">
        <v>5</v>
      </c>
      <c r="BL102" t="s">
        <v>7</v>
      </c>
      <c r="BM102" t="s">
        <v>33</v>
      </c>
      <c r="BN102" t="s">
        <v>1</v>
      </c>
      <c r="BO102" t="s">
        <v>13</v>
      </c>
      <c r="BP102" t="s">
        <v>18</v>
      </c>
      <c r="BQ102" t="s">
        <v>12</v>
      </c>
      <c r="BR102" t="s">
        <v>43</v>
      </c>
      <c r="BS102" t="s">
        <v>31</v>
      </c>
      <c r="BT102" t="s">
        <v>17</v>
      </c>
      <c r="BU102" t="s">
        <v>0</v>
      </c>
      <c r="BV102" t="s">
        <v>13</v>
      </c>
      <c r="BW102" t="s">
        <v>15</v>
      </c>
      <c r="BX102" t="s">
        <v>0</v>
      </c>
      <c r="BY102" t="s">
        <v>12</v>
      </c>
      <c r="BZ102" t="s">
        <v>18</v>
      </c>
      <c r="CA102" t="s">
        <v>31</v>
      </c>
      <c r="CB102" t="s">
        <v>20</v>
      </c>
      <c r="CC102" t="s">
        <v>1</v>
      </c>
      <c r="CD102" t="s">
        <v>2</v>
      </c>
      <c r="CE102" t="s">
        <v>14</v>
      </c>
      <c r="CF102" t="s">
        <v>33</v>
      </c>
      <c r="CG102" t="s">
        <v>5</v>
      </c>
      <c r="CH102" t="s">
        <v>31</v>
      </c>
      <c r="CI102" t="s">
        <v>19</v>
      </c>
      <c r="CJ102" t="s">
        <v>14</v>
      </c>
      <c r="CK102" t="s">
        <v>31</v>
      </c>
      <c r="CL102" t="s">
        <v>3</v>
      </c>
      <c r="CM102" t="s">
        <v>23</v>
      </c>
      <c r="CN102" t="s">
        <v>16</v>
      </c>
      <c r="CO102" t="s">
        <v>12</v>
      </c>
      <c r="CP102" t="s">
        <v>15</v>
      </c>
      <c r="CQ102" t="s">
        <v>19</v>
      </c>
      <c r="CR102" t="s">
        <v>0</v>
      </c>
      <c r="CS102" t="s">
        <v>20</v>
      </c>
      <c r="CT102" t="s">
        <v>35</v>
      </c>
      <c r="CU102" t="s">
        <v>25</v>
      </c>
      <c r="CV102" t="s">
        <v>12</v>
      </c>
      <c r="CW102" t="s">
        <v>2</v>
      </c>
    </row>
    <row r="103" spans="1:101" x14ac:dyDescent="0.25">
      <c r="A103">
        <f t="shared" si="3"/>
        <v>100</v>
      </c>
      <c r="B103" t="s">
        <v>12</v>
      </c>
      <c r="C103" t="s">
        <v>15</v>
      </c>
      <c r="D103" t="s">
        <v>17</v>
      </c>
      <c r="E103" t="s">
        <v>32</v>
      </c>
      <c r="F103" t="s">
        <v>18</v>
      </c>
      <c r="G103" t="s">
        <v>31</v>
      </c>
      <c r="H103" t="s">
        <v>13</v>
      </c>
      <c r="I103" t="s">
        <v>34</v>
      </c>
      <c r="J103" t="s">
        <v>14</v>
      </c>
      <c r="K103" t="s">
        <v>34</v>
      </c>
      <c r="L103" t="s">
        <v>0</v>
      </c>
      <c r="M103" t="s">
        <v>16</v>
      </c>
      <c r="N103" t="s">
        <v>14</v>
      </c>
      <c r="O103" t="s">
        <v>14</v>
      </c>
      <c r="P103" t="s">
        <v>16</v>
      </c>
      <c r="Q103" t="s">
        <v>18</v>
      </c>
      <c r="R103" t="s">
        <v>31</v>
      </c>
      <c r="S103" t="s">
        <v>14</v>
      </c>
      <c r="T103" t="s">
        <v>24</v>
      </c>
      <c r="U103" t="s">
        <v>8</v>
      </c>
      <c r="V103" t="s">
        <v>23</v>
      </c>
      <c r="W103" t="s">
        <v>0</v>
      </c>
      <c r="X103" t="s">
        <v>1</v>
      </c>
      <c r="Y103" t="s">
        <v>14</v>
      </c>
      <c r="Z103" t="s">
        <v>33</v>
      </c>
      <c r="AA103" t="s">
        <v>13</v>
      </c>
      <c r="AB103" t="s">
        <v>25</v>
      </c>
      <c r="AC103" t="s">
        <v>19</v>
      </c>
      <c r="AD103" t="s">
        <v>32</v>
      </c>
      <c r="AE103" t="s">
        <v>19</v>
      </c>
      <c r="AF103" t="s">
        <v>32</v>
      </c>
      <c r="AG103" t="s">
        <v>0</v>
      </c>
      <c r="AH103" t="s">
        <v>6</v>
      </c>
      <c r="AI103" t="s">
        <v>16</v>
      </c>
      <c r="AJ103" t="s">
        <v>17</v>
      </c>
      <c r="AK103" t="s">
        <v>0</v>
      </c>
      <c r="AL103" t="s">
        <v>12</v>
      </c>
      <c r="AM103" t="s">
        <v>4</v>
      </c>
      <c r="AN103" t="s">
        <v>12</v>
      </c>
      <c r="AO103" t="s">
        <v>3</v>
      </c>
      <c r="AP103" t="s">
        <v>12</v>
      </c>
      <c r="AQ103" t="s">
        <v>31</v>
      </c>
      <c r="AR103" t="s">
        <v>15</v>
      </c>
      <c r="AS103" t="s">
        <v>16</v>
      </c>
      <c r="AT103" t="s">
        <v>15</v>
      </c>
      <c r="AU103" t="s">
        <v>0</v>
      </c>
      <c r="AV103" t="s">
        <v>31</v>
      </c>
      <c r="AW103" t="s">
        <v>23</v>
      </c>
      <c r="AX103" t="s">
        <v>17</v>
      </c>
      <c r="AY103" t="s">
        <v>31</v>
      </c>
      <c r="AZ103" t="s">
        <v>19</v>
      </c>
      <c r="BA103" t="s">
        <v>33</v>
      </c>
      <c r="BB103" t="s">
        <v>0</v>
      </c>
      <c r="BC103" t="s">
        <v>1</v>
      </c>
      <c r="BD103" t="s">
        <v>36</v>
      </c>
      <c r="BE103" t="s">
        <v>24</v>
      </c>
      <c r="BF103" t="s">
        <v>13</v>
      </c>
      <c r="BG103" t="s">
        <v>13</v>
      </c>
      <c r="BH103" t="s">
        <v>14</v>
      </c>
      <c r="BI103" t="s">
        <v>14</v>
      </c>
      <c r="BJ103" t="s">
        <v>39</v>
      </c>
      <c r="BK103" t="s">
        <v>23</v>
      </c>
      <c r="BL103" t="s">
        <v>3</v>
      </c>
      <c r="BM103" t="s">
        <v>0</v>
      </c>
      <c r="BN103" t="s">
        <v>14</v>
      </c>
      <c r="BO103" t="s">
        <v>26</v>
      </c>
      <c r="BP103" t="s">
        <v>12</v>
      </c>
      <c r="BQ103" t="s">
        <v>19</v>
      </c>
      <c r="BR103" t="s">
        <v>4</v>
      </c>
      <c r="BS103" t="s">
        <v>23</v>
      </c>
      <c r="BT103" t="s">
        <v>31</v>
      </c>
      <c r="BU103" t="s">
        <v>15</v>
      </c>
      <c r="BV103" t="s">
        <v>32</v>
      </c>
      <c r="BW103" t="s">
        <v>12</v>
      </c>
      <c r="BX103" t="s">
        <v>34</v>
      </c>
      <c r="BY103" t="s">
        <v>19</v>
      </c>
      <c r="BZ103" t="s">
        <v>3</v>
      </c>
      <c r="CA103" t="s">
        <v>2</v>
      </c>
      <c r="CB103" t="s">
        <v>0</v>
      </c>
      <c r="CC103" t="s">
        <v>5</v>
      </c>
      <c r="CD103" t="s">
        <v>24</v>
      </c>
      <c r="CE103" t="s">
        <v>0</v>
      </c>
      <c r="CF103" t="s">
        <v>16</v>
      </c>
      <c r="CG103" t="s">
        <v>13</v>
      </c>
      <c r="CH103" t="s">
        <v>31</v>
      </c>
      <c r="CI103" t="s">
        <v>1</v>
      </c>
      <c r="CJ103" t="s">
        <v>8</v>
      </c>
      <c r="CK103" t="s">
        <v>32</v>
      </c>
      <c r="CL103" t="s">
        <v>16</v>
      </c>
      <c r="CM103" t="s">
        <v>12</v>
      </c>
      <c r="CN103" t="s">
        <v>17</v>
      </c>
      <c r="CO103" t="s">
        <v>6</v>
      </c>
      <c r="CP103" t="s">
        <v>32</v>
      </c>
      <c r="CQ103" t="s">
        <v>19</v>
      </c>
      <c r="CR103" t="s">
        <v>1</v>
      </c>
      <c r="CS103" t="s">
        <v>0</v>
      </c>
      <c r="CT103" t="s">
        <v>23</v>
      </c>
      <c r="CU103" t="s">
        <v>33</v>
      </c>
      <c r="CV103" t="s">
        <v>4</v>
      </c>
      <c r="CW103" t="s">
        <v>4</v>
      </c>
    </row>
    <row r="104" spans="1:101" x14ac:dyDescent="0.25">
      <c r="A104">
        <f t="shared" si="3"/>
        <v>101</v>
      </c>
      <c r="B104" t="s">
        <v>6</v>
      </c>
      <c r="C104" t="s">
        <v>13</v>
      </c>
      <c r="D104" t="s">
        <v>12</v>
      </c>
      <c r="E104" t="s">
        <v>0</v>
      </c>
      <c r="F104" t="s">
        <v>17</v>
      </c>
      <c r="G104" t="s">
        <v>12</v>
      </c>
      <c r="H104" t="s">
        <v>24</v>
      </c>
      <c r="I104" t="s">
        <v>17</v>
      </c>
      <c r="J104" t="s">
        <v>29</v>
      </c>
      <c r="K104" t="s">
        <v>0</v>
      </c>
      <c r="L104" t="s">
        <v>31</v>
      </c>
      <c r="M104" t="s">
        <v>19</v>
      </c>
      <c r="N104" t="s">
        <v>33</v>
      </c>
      <c r="O104" t="s">
        <v>31</v>
      </c>
      <c r="P104" t="s">
        <v>31</v>
      </c>
      <c r="Q104" t="s">
        <v>31</v>
      </c>
      <c r="R104" t="s">
        <v>35</v>
      </c>
      <c r="S104" t="s">
        <v>32</v>
      </c>
      <c r="T104" t="s">
        <v>14</v>
      </c>
      <c r="U104" t="s">
        <v>15</v>
      </c>
      <c r="V104" t="s">
        <v>0</v>
      </c>
      <c r="W104" t="s">
        <v>14</v>
      </c>
      <c r="X104" t="s">
        <v>14</v>
      </c>
      <c r="Y104" t="s">
        <v>2</v>
      </c>
      <c r="Z104" t="s">
        <v>0</v>
      </c>
      <c r="AA104" t="s">
        <v>18</v>
      </c>
      <c r="AB104" t="s">
        <v>15</v>
      </c>
      <c r="AC104" t="s">
        <v>14</v>
      </c>
      <c r="AD104" t="s">
        <v>4</v>
      </c>
      <c r="AE104" t="s">
        <v>16</v>
      </c>
      <c r="AF104" t="s">
        <v>12</v>
      </c>
      <c r="AG104" t="s">
        <v>24</v>
      </c>
      <c r="AH104" t="s">
        <v>2</v>
      </c>
      <c r="AI104" t="s">
        <v>13</v>
      </c>
      <c r="AJ104" t="s">
        <v>12</v>
      </c>
      <c r="AK104" t="s">
        <v>2</v>
      </c>
      <c r="AL104" t="s">
        <v>12</v>
      </c>
      <c r="AM104" t="s">
        <v>36</v>
      </c>
      <c r="AN104" t="s">
        <v>3</v>
      </c>
      <c r="AO104" t="s">
        <v>27</v>
      </c>
      <c r="AP104" t="s">
        <v>35</v>
      </c>
      <c r="AQ104" t="s">
        <v>1</v>
      </c>
      <c r="AR104" t="s">
        <v>12</v>
      </c>
      <c r="AS104" t="s">
        <v>13</v>
      </c>
      <c r="AT104" t="s">
        <v>32</v>
      </c>
      <c r="AU104" t="s">
        <v>14</v>
      </c>
      <c r="AV104" t="s">
        <v>14</v>
      </c>
      <c r="AW104" t="s">
        <v>3</v>
      </c>
      <c r="AX104" t="s">
        <v>32</v>
      </c>
      <c r="AY104" t="s">
        <v>31</v>
      </c>
      <c r="AZ104" t="s">
        <v>13</v>
      </c>
      <c r="BA104" t="s">
        <v>0</v>
      </c>
      <c r="BB104" t="s">
        <v>2</v>
      </c>
      <c r="BC104" t="s">
        <v>23</v>
      </c>
      <c r="BD104" t="s">
        <v>33</v>
      </c>
      <c r="BE104" t="s">
        <v>0</v>
      </c>
      <c r="BF104" t="s">
        <v>12</v>
      </c>
      <c r="BG104" t="s">
        <v>23</v>
      </c>
      <c r="BH104" t="s">
        <v>16</v>
      </c>
      <c r="BI104" t="s">
        <v>1</v>
      </c>
      <c r="BJ104" t="s">
        <v>15</v>
      </c>
      <c r="BK104" t="s">
        <v>14</v>
      </c>
      <c r="BL104" t="s">
        <v>3</v>
      </c>
      <c r="BM104" t="s">
        <v>12</v>
      </c>
      <c r="BN104" t="s">
        <v>32</v>
      </c>
      <c r="BO104" t="s">
        <v>32</v>
      </c>
      <c r="BP104" t="s">
        <v>4</v>
      </c>
      <c r="BQ104" t="s">
        <v>3</v>
      </c>
      <c r="BR104" t="s">
        <v>31</v>
      </c>
      <c r="BS104" t="s">
        <v>0</v>
      </c>
      <c r="BT104" t="s">
        <v>12</v>
      </c>
      <c r="BU104" t="s">
        <v>0</v>
      </c>
      <c r="BV104" t="s">
        <v>13</v>
      </c>
      <c r="BW104" t="s">
        <v>1</v>
      </c>
      <c r="BX104" t="s">
        <v>31</v>
      </c>
      <c r="BY104" t="s">
        <v>24</v>
      </c>
      <c r="BZ104" t="s">
        <v>1</v>
      </c>
      <c r="CA104" t="s">
        <v>12</v>
      </c>
      <c r="CB104" t="s">
        <v>14</v>
      </c>
      <c r="CC104" t="s">
        <v>40</v>
      </c>
      <c r="CD104" t="s">
        <v>16</v>
      </c>
      <c r="CE104" t="s">
        <v>2</v>
      </c>
      <c r="CF104" t="s">
        <v>2</v>
      </c>
      <c r="CG104" t="s">
        <v>15</v>
      </c>
      <c r="CH104" t="s">
        <v>0</v>
      </c>
      <c r="CI104" t="s">
        <v>14</v>
      </c>
      <c r="CJ104" t="s">
        <v>12</v>
      </c>
      <c r="CK104" t="s">
        <v>31</v>
      </c>
      <c r="CL104" t="s">
        <v>13</v>
      </c>
      <c r="CM104" t="s">
        <v>1</v>
      </c>
      <c r="CN104" t="s">
        <v>12</v>
      </c>
      <c r="CO104" t="s">
        <v>17</v>
      </c>
      <c r="CP104" t="s">
        <v>2</v>
      </c>
      <c r="CQ104" t="s">
        <v>13</v>
      </c>
      <c r="CR104" t="s">
        <v>15</v>
      </c>
      <c r="CS104" t="s">
        <v>12</v>
      </c>
      <c r="CT104" t="s">
        <v>12</v>
      </c>
      <c r="CU104" t="s">
        <v>14</v>
      </c>
      <c r="CV104" t="s">
        <v>0</v>
      </c>
      <c r="CW104" t="s">
        <v>12</v>
      </c>
    </row>
    <row r="105" spans="1:101" x14ac:dyDescent="0.25">
      <c r="A105">
        <f t="shared" si="3"/>
        <v>102</v>
      </c>
      <c r="B105" t="s">
        <v>13</v>
      </c>
      <c r="C105" t="s">
        <v>31</v>
      </c>
      <c r="D105" t="s">
        <v>1</v>
      </c>
      <c r="E105" t="s">
        <v>7</v>
      </c>
      <c r="F105" t="s">
        <v>3</v>
      </c>
      <c r="G105" t="s">
        <v>18</v>
      </c>
      <c r="H105" t="s">
        <v>12</v>
      </c>
      <c r="I105" t="s">
        <v>16</v>
      </c>
      <c r="J105" t="s">
        <v>12</v>
      </c>
      <c r="K105" t="s">
        <v>15</v>
      </c>
      <c r="L105" t="s">
        <v>15</v>
      </c>
      <c r="M105" t="s">
        <v>4</v>
      </c>
      <c r="N105" t="s">
        <v>12</v>
      </c>
      <c r="O105" t="s">
        <v>33</v>
      </c>
      <c r="P105" t="s">
        <v>12</v>
      </c>
      <c r="Q105" t="s">
        <v>15</v>
      </c>
      <c r="R105" t="s">
        <v>5</v>
      </c>
      <c r="S105" t="s">
        <v>12</v>
      </c>
      <c r="T105" t="s">
        <v>0</v>
      </c>
      <c r="U105" t="s">
        <v>15</v>
      </c>
      <c r="V105" t="s">
        <v>23</v>
      </c>
      <c r="W105" t="s">
        <v>13</v>
      </c>
      <c r="X105" t="s">
        <v>32</v>
      </c>
      <c r="Y105" t="s">
        <v>25</v>
      </c>
      <c r="Z105" t="s">
        <v>16</v>
      </c>
      <c r="AA105" t="s">
        <v>15</v>
      </c>
      <c r="AB105" t="s">
        <v>13</v>
      </c>
      <c r="AC105" t="s">
        <v>12</v>
      </c>
      <c r="AD105" t="s">
        <v>1</v>
      </c>
      <c r="AE105" t="s">
        <v>31</v>
      </c>
      <c r="AF105" t="s">
        <v>31</v>
      </c>
      <c r="AG105" t="s">
        <v>12</v>
      </c>
      <c r="AH105" t="s">
        <v>24</v>
      </c>
      <c r="AI105" t="s">
        <v>7</v>
      </c>
      <c r="AJ105" t="s">
        <v>1</v>
      </c>
      <c r="AK105" t="s">
        <v>18</v>
      </c>
      <c r="AL105" t="s">
        <v>31</v>
      </c>
      <c r="AM105" t="s">
        <v>0</v>
      </c>
      <c r="AN105" t="s">
        <v>6</v>
      </c>
      <c r="AO105" t="s">
        <v>0</v>
      </c>
      <c r="AP105" t="s">
        <v>18</v>
      </c>
      <c r="AQ105" t="s">
        <v>5</v>
      </c>
      <c r="AR105" t="s">
        <v>14</v>
      </c>
      <c r="AS105" t="s">
        <v>0</v>
      </c>
      <c r="AT105" t="s">
        <v>25</v>
      </c>
      <c r="AU105" t="s">
        <v>23</v>
      </c>
      <c r="AV105" t="s">
        <v>3</v>
      </c>
      <c r="AW105" t="s">
        <v>31</v>
      </c>
      <c r="AX105" t="s">
        <v>17</v>
      </c>
      <c r="AY105" t="s">
        <v>12</v>
      </c>
      <c r="AZ105" t="s">
        <v>0</v>
      </c>
      <c r="BA105" t="s">
        <v>15</v>
      </c>
      <c r="BB105" t="s">
        <v>7</v>
      </c>
      <c r="BC105" t="s">
        <v>32</v>
      </c>
      <c r="BD105" t="s">
        <v>17</v>
      </c>
      <c r="BE105" t="s">
        <v>31</v>
      </c>
      <c r="BF105" t="s">
        <v>33</v>
      </c>
      <c r="BG105" t="s">
        <v>3</v>
      </c>
      <c r="BH105" t="s">
        <v>16</v>
      </c>
      <c r="BI105" t="s">
        <v>0</v>
      </c>
      <c r="BJ105" t="s">
        <v>0</v>
      </c>
      <c r="BK105" t="s">
        <v>32</v>
      </c>
      <c r="BL105" t="s">
        <v>16</v>
      </c>
      <c r="BM105" t="s">
        <v>13</v>
      </c>
      <c r="BN105" t="s">
        <v>31</v>
      </c>
      <c r="BO105" t="s">
        <v>20</v>
      </c>
      <c r="BP105" t="s">
        <v>23</v>
      </c>
      <c r="BQ105" t="s">
        <v>23</v>
      </c>
      <c r="BR105" t="s">
        <v>2</v>
      </c>
      <c r="BS105" t="s">
        <v>0</v>
      </c>
      <c r="BT105" t="s">
        <v>12</v>
      </c>
      <c r="BU105" t="s">
        <v>14</v>
      </c>
      <c r="BV105" t="s">
        <v>31</v>
      </c>
      <c r="BW105" t="s">
        <v>15</v>
      </c>
      <c r="BX105" t="s">
        <v>8</v>
      </c>
      <c r="BY105" t="s">
        <v>16</v>
      </c>
      <c r="BZ105" t="s">
        <v>15</v>
      </c>
      <c r="CA105" t="s">
        <v>20</v>
      </c>
      <c r="CB105" t="s">
        <v>4</v>
      </c>
      <c r="CC105" t="s">
        <v>12</v>
      </c>
      <c r="CD105" t="s">
        <v>13</v>
      </c>
      <c r="CE105" t="s">
        <v>3</v>
      </c>
      <c r="CF105" t="s">
        <v>12</v>
      </c>
      <c r="CG105" t="s">
        <v>23</v>
      </c>
      <c r="CH105" t="s">
        <v>17</v>
      </c>
      <c r="CI105" t="s">
        <v>33</v>
      </c>
      <c r="CJ105" t="s">
        <v>2</v>
      </c>
      <c r="CK105" t="s">
        <v>12</v>
      </c>
      <c r="CL105" t="s">
        <v>4</v>
      </c>
      <c r="CM105" t="s">
        <v>17</v>
      </c>
      <c r="CN105" t="s">
        <v>13</v>
      </c>
      <c r="CO105" t="s">
        <v>2</v>
      </c>
      <c r="CP105" t="s">
        <v>14</v>
      </c>
      <c r="CQ105" t="s">
        <v>14</v>
      </c>
      <c r="CR105" t="s">
        <v>1</v>
      </c>
      <c r="CS105" t="s">
        <v>15</v>
      </c>
      <c r="CT105" t="s">
        <v>2</v>
      </c>
      <c r="CU105" t="s">
        <v>19</v>
      </c>
      <c r="CV105" t="s">
        <v>17</v>
      </c>
      <c r="CW105" t="s">
        <v>1</v>
      </c>
    </row>
    <row r="106" spans="1:101" x14ac:dyDescent="0.25">
      <c r="A106">
        <f t="shared" si="3"/>
        <v>103</v>
      </c>
      <c r="B106" t="s">
        <v>5</v>
      </c>
      <c r="C106" t="s">
        <v>35</v>
      </c>
      <c r="D106" t="s">
        <v>16</v>
      </c>
      <c r="E106" t="s">
        <v>0</v>
      </c>
      <c r="F106" t="s">
        <v>15</v>
      </c>
      <c r="G106" t="s">
        <v>1</v>
      </c>
      <c r="H106" t="s">
        <v>31</v>
      </c>
      <c r="I106" t="s">
        <v>33</v>
      </c>
      <c r="J106" t="s">
        <v>1</v>
      </c>
      <c r="K106" t="s">
        <v>15</v>
      </c>
      <c r="L106" t="s">
        <v>13</v>
      </c>
      <c r="M106" t="s">
        <v>15</v>
      </c>
      <c r="N106" t="s">
        <v>1</v>
      </c>
      <c r="O106" t="s">
        <v>0</v>
      </c>
      <c r="P106" t="s">
        <v>14</v>
      </c>
      <c r="Q106" t="s">
        <v>4</v>
      </c>
      <c r="R106" t="s">
        <v>4</v>
      </c>
      <c r="S106" t="s">
        <v>14</v>
      </c>
      <c r="T106" t="s">
        <v>2</v>
      </c>
      <c r="U106" t="s">
        <v>23</v>
      </c>
      <c r="V106" t="s">
        <v>0</v>
      </c>
      <c r="W106" t="s">
        <v>31</v>
      </c>
      <c r="X106" t="s">
        <v>14</v>
      </c>
      <c r="Y106" t="s">
        <v>14</v>
      </c>
      <c r="Z106" t="s">
        <v>15</v>
      </c>
      <c r="AA106" t="s">
        <v>16</v>
      </c>
      <c r="AB106" t="s">
        <v>15</v>
      </c>
      <c r="AC106" t="s">
        <v>0</v>
      </c>
      <c r="AD106" t="s">
        <v>17</v>
      </c>
      <c r="AE106" t="s">
        <v>13</v>
      </c>
      <c r="AF106" t="s">
        <v>12</v>
      </c>
      <c r="AG106" t="s">
        <v>13</v>
      </c>
      <c r="AH106" t="s">
        <v>3</v>
      </c>
      <c r="AI106" t="s">
        <v>33</v>
      </c>
      <c r="AJ106" t="s">
        <v>2</v>
      </c>
      <c r="AK106" t="s">
        <v>31</v>
      </c>
      <c r="AL106" t="s">
        <v>19</v>
      </c>
      <c r="AM106" t="s">
        <v>18</v>
      </c>
      <c r="AN106" t="s">
        <v>0</v>
      </c>
      <c r="AO106" t="s">
        <v>31</v>
      </c>
      <c r="AP106" t="s">
        <v>16</v>
      </c>
      <c r="AQ106" t="s">
        <v>12</v>
      </c>
      <c r="AR106" t="s">
        <v>1</v>
      </c>
      <c r="AS106" t="s">
        <v>7</v>
      </c>
      <c r="AT106" t="s">
        <v>14</v>
      </c>
      <c r="AU106" t="s">
        <v>1</v>
      </c>
      <c r="AV106" t="s">
        <v>15</v>
      </c>
      <c r="AW106" t="s">
        <v>32</v>
      </c>
      <c r="AX106" t="s">
        <v>1</v>
      </c>
      <c r="AY106" t="s">
        <v>12</v>
      </c>
      <c r="AZ106" t="s">
        <v>16</v>
      </c>
      <c r="BA106" t="s">
        <v>31</v>
      </c>
      <c r="BB106" t="s">
        <v>24</v>
      </c>
      <c r="BC106" t="s">
        <v>31</v>
      </c>
      <c r="BD106" t="s">
        <v>31</v>
      </c>
      <c r="BE106" t="s">
        <v>1</v>
      </c>
      <c r="BF106" t="s">
        <v>3</v>
      </c>
      <c r="BG106" t="s">
        <v>9</v>
      </c>
      <c r="BH106" t="s">
        <v>19</v>
      </c>
      <c r="BI106" t="s">
        <v>31</v>
      </c>
      <c r="BJ106" t="s">
        <v>23</v>
      </c>
      <c r="BK106" t="s">
        <v>12</v>
      </c>
      <c r="BL106" t="s">
        <v>15</v>
      </c>
      <c r="BM106" t="s">
        <v>12</v>
      </c>
      <c r="BN106" t="s">
        <v>33</v>
      </c>
      <c r="BO106" t="s">
        <v>12</v>
      </c>
      <c r="BP106" t="s">
        <v>25</v>
      </c>
      <c r="BQ106" t="s">
        <v>13</v>
      </c>
      <c r="BR106" t="s">
        <v>18</v>
      </c>
      <c r="BS106" t="s">
        <v>13</v>
      </c>
      <c r="BT106" t="s">
        <v>17</v>
      </c>
      <c r="BU106" t="s">
        <v>14</v>
      </c>
      <c r="BV106" t="s">
        <v>17</v>
      </c>
      <c r="BW106" t="s">
        <v>13</v>
      </c>
      <c r="BX106" t="s">
        <v>0</v>
      </c>
      <c r="BY106" t="s">
        <v>15</v>
      </c>
      <c r="BZ106" t="s">
        <v>31</v>
      </c>
      <c r="CA106" t="s">
        <v>25</v>
      </c>
      <c r="CB106" t="s">
        <v>16</v>
      </c>
      <c r="CC106" t="s">
        <v>32</v>
      </c>
      <c r="CD106" t="s">
        <v>17</v>
      </c>
      <c r="CE106" t="s">
        <v>12</v>
      </c>
      <c r="CF106" t="s">
        <v>12</v>
      </c>
      <c r="CG106" t="s">
        <v>1</v>
      </c>
      <c r="CH106" t="s">
        <v>15</v>
      </c>
      <c r="CI106" t="s">
        <v>13</v>
      </c>
      <c r="CJ106" t="s">
        <v>15</v>
      </c>
      <c r="CK106" t="s">
        <v>12</v>
      </c>
      <c r="CL106" t="s">
        <v>16</v>
      </c>
      <c r="CM106" t="s">
        <v>12</v>
      </c>
      <c r="CN106" t="s">
        <v>12</v>
      </c>
      <c r="CO106" t="s">
        <v>15</v>
      </c>
      <c r="CP106" t="s">
        <v>33</v>
      </c>
      <c r="CQ106" t="s">
        <v>31</v>
      </c>
      <c r="CR106" t="s">
        <v>31</v>
      </c>
      <c r="CS106" t="s">
        <v>17</v>
      </c>
      <c r="CT106" t="s">
        <v>35</v>
      </c>
      <c r="CU106" t="s">
        <v>14</v>
      </c>
      <c r="CV106" t="s">
        <v>35</v>
      </c>
      <c r="CW106" t="s">
        <v>0</v>
      </c>
    </row>
    <row r="107" spans="1:101" x14ac:dyDescent="0.25">
      <c r="A107">
        <f t="shared" si="3"/>
        <v>104</v>
      </c>
      <c r="B107" t="s">
        <v>13</v>
      </c>
      <c r="C107" t="s">
        <v>32</v>
      </c>
      <c r="D107" t="s">
        <v>5</v>
      </c>
      <c r="E107" t="s">
        <v>36</v>
      </c>
      <c r="F107" t="s">
        <v>13</v>
      </c>
      <c r="G107" t="s">
        <v>37</v>
      </c>
      <c r="H107" t="s">
        <v>1</v>
      </c>
      <c r="I107" t="s">
        <v>15</v>
      </c>
      <c r="J107" t="s">
        <v>14</v>
      </c>
      <c r="K107" t="s">
        <v>31</v>
      </c>
      <c r="L107" t="s">
        <v>13</v>
      </c>
      <c r="M107" t="s">
        <v>14</v>
      </c>
      <c r="N107" t="s">
        <v>2</v>
      </c>
      <c r="O107" t="s">
        <v>3</v>
      </c>
      <c r="P107" t="s">
        <v>34</v>
      </c>
      <c r="Q107" t="s">
        <v>32</v>
      </c>
      <c r="R107" t="s">
        <v>2</v>
      </c>
      <c r="S107" t="s">
        <v>20</v>
      </c>
      <c r="T107" t="s">
        <v>1</v>
      </c>
      <c r="U107" t="s">
        <v>4</v>
      </c>
      <c r="V107" t="s">
        <v>0</v>
      </c>
      <c r="W107" t="s">
        <v>13</v>
      </c>
      <c r="X107" t="s">
        <v>1</v>
      </c>
      <c r="Y107" t="s">
        <v>31</v>
      </c>
      <c r="Z107" t="s">
        <v>17</v>
      </c>
      <c r="AA107" t="s">
        <v>31</v>
      </c>
      <c r="AB107" t="s">
        <v>19</v>
      </c>
      <c r="AC107" t="s">
        <v>13</v>
      </c>
      <c r="AD107" t="s">
        <v>0</v>
      </c>
      <c r="AE107" t="s">
        <v>36</v>
      </c>
      <c r="AF107" t="s">
        <v>31</v>
      </c>
      <c r="AG107" t="s">
        <v>5</v>
      </c>
      <c r="AH107" t="s">
        <v>19</v>
      </c>
      <c r="AI107" t="s">
        <v>23</v>
      </c>
      <c r="AJ107" t="s">
        <v>3</v>
      </c>
      <c r="AK107" t="s">
        <v>16</v>
      </c>
      <c r="AL107" t="s">
        <v>15</v>
      </c>
      <c r="AM107" t="s">
        <v>2</v>
      </c>
      <c r="AN107" t="s">
        <v>9</v>
      </c>
      <c r="AO107" t="s">
        <v>16</v>
      </c>
      <c r="AP107" t="s">
        <v>32</v>
      </c>
      <c r="AQ107" t="s">
        <v>3</v>
      </c>
      <c r="AR107" t="s">
        <v>37</v>
      </c>
      <c r="AS107" t="s">
        <v>0</v>
      </c>
      <c r="AT107" t="s">
        <v>2</v>
      </c>
      <c r="AU107" t="s">
        <v>16</v>
      </c>
      <c r="AV107" t="s">
        <v>20</v>
      </c>
      <c r="AW107" t="s">
        <v>36</v>
      </c>
      <c r="AX107" t="s">
        <v>13</v>
      </c>
      <c r="AY107" t="s">
        <v>4</v>
      </c>
      <c r="AZ107" t="s">
        <v>1</v>
      </c>
      <c r="BA107" t="s">
        <v>12</v>
      </c>
      <c r="BB107" t="s">
        <v>15</v>
      </c>
      <c r="BC107" t="s">
        <v>0</v>
      </c>
      <c r="BD107" t="s">
        <v>3</v>
      </c>
      <c r="BE107" t="s">
        <v>13</v>
      </c>
      <c r="BF107" t="s">
        <v>4</v>
      </c>
      <c r="BG107" t="s">
        <v>18</v>
      </c>
      <c r="BH107" t="s">
        <v>0</v>
      </c>
      <c r="BI107" t="s">
        <v>7</v>
      </c>
      <c r="BJ107" t="s">
        <v>17</v>
      </c>
      <c r="BK107" t="s">
        <v>0</v>
      </c>
      <c r="BL107" t="s">
        <v>5</v>
      </c>
      <c r="BM107" t="s">
        <v>14</v>
      </c>
      <c r="BN107" t="s">
        <v>33</v>
      </c>
      <c r="BO107" t="s">
        <v>12</v>
      </c>
      <c r="BP107" t="s">
        <v>2</v>
      </c>
      <c r="BQ107" t="s">
        <v>14</v>
      </c>
      <c r="BR107" t="s">
        <v>8</v>
      </c>
      <c r="BS107" t="s">
        <v>12</v>
      </c>
      <c r="BT107" t="s">
        <v>5</v>
      </c>
      <c r="BU107" t="s">
        <v>3</v>
      </c>
      <c r="BV107" t="s">
        <v>1</v>
      </c>
      <c r="BW107" t="s">
        <v>3</v>
      </c>
      <c r="BX107" t="s">
        <v>13</v>
      </c>
      <c r="BY107" t="s">
        <v>14</v>
      </c>
      <c r="BZ107" t="s">
        <v>19</v>
      </c>
      <c r="CA107" t="s">
        <v>23</v>
      </c>
      <c r="CB107" t="s">
        <v>15</v>
      </c>
      <c r="CC107" t="s">
        <v>18</v>
      </c>
      <c r="CD107" t="s">
        <v>31</v>
      </c>
      <c r="CE107" t="s">
        <v>19</v>
      </c>
      <c r="CF107" t="s">
        <v>14</v>
      </c>
      <c r="CG107" t="s">
        <v>13</v>
      </c>
      <c r="CH107" t="s">
        <v>0</v>
      </c>
      <c r="CI107" t="s">
        <v>13</v>
      </c>
      <c r="CJ107" t="s">
        <v>1</v>
      </c>
      <c r="CK107" t="s">
        <v>17</v>
      </c>
      <c r="CL107" t="s">
        <v>3</v>
      </c>
      <c r="CM107" t="s">
        <v>12</v>
      </c>
      <c r="CN107" t="s">
        <v>4</v>
      </c>
      <c r="CO107" t="s">
        <v>13</v>
      </c>
      <c r="CP107" t="s">
        <v>0</v>
      </c>
      <c r="CQ107" t="s">
        <v>31</v>
      </c>
      <c r="CR107" t="s">
        <v>34</v>
      </c>
      <c r="CS107" t="s">
        <v>18</v>
      </c>
      <c r="CT107" t="s">
        <v>14</v>
      </c>
      <c r="CU107" t="s">
        <v>33</v>
      </c>
      <c r="CV107" t="s">
        <v>2</v>
      </c>
      <c r="CW107" t="s">
        <v>33</v>
      </c>
    </row>
    <row r="108" spans="1:101" x14ac:dyDescent="0.25">
      <c r="A108">
        <f t="shared" si="3"/>
        <v>105</v>
      </c>
      <c r="B108" t="s">
        <v>14</v>
      </c>
      <c r="C108" t="s">
        <v>1</v>
      </c>
      <c r="D108" t="s">
        <v>1</v>
      </c>
      <c r="E108" t="s">
        <v>4</v>
      </c>
      <c r="F108" t="s">
        <v>33</v>
      </c>
      <c r="G108" t="s">
        <v>18</v>
      </c>
      <c r="H108" t="s">
        <v>13</v>
      </c>
      <c r="I108" t="s">
        <v>37</v>
      </c>
      <c r="J108" t="s">
        <v>2</v>
      </c>
      <c r="K108" t="s">
        <v>12</v>
      </c>
      <c r="L108" t="s">
        <v>15</v>
      </c>
      <c r="M108" t="s">
        <v>1</v>
      </c>
      <c r="N108" t="s">
        <v>2</v>
      </c>
      <c r="O108" t="s">
        <v>36</v>
      </c>
      <c r="P108" t="s">
        <v>18</v>
      </c>
      <c r="Q108" t="s">
        <v>0</v>
      </c>
      <c r="R108" t="s">
        <v>25</v>
      </c>
      <c r="S108" t="s">
        <v>19</v>
      </c>
      <c r="T108" t="s">
        <v>32</v>
      </c>
      <c r="U108" t="s">
        <v>24</v>
      </c>
      <c r="V108" t="s">
        <v>13</v>
      </c>
      <c r="W108" t="s">
        <v>2</v>
      </c>
      <c r="X108" t="s">
        <v>1</v>
      </c>
      <c r="Y108" t="s">
        <v>15</v>
      </c>
      <c r="Z108" t="s">
        <v>15</v>
      </c>
      <c r="AA108" t="s">
        <v>14</v>
      </c>
      <c r="AB108" t="s">
        <v>0</v>
      </c>
      <c r="AC108" t="s">
        <v>12</v>
      </c>
      <c r="AD108" t="s">
        <v>13</v>
      </c>
      <c r="AE108" t="s">
        <v>15</v>
      </c>
      <c r="AF108" t="s">
        <v>14</v>
      </c>
      <c r="AG108" t="s">
        <v>18</v>
      </c>
      <c r="AH108" t="s">
        <v>14</v>
      </c>
      <c r="AI108" t="s">
        <v>0</v>
      </c>
      <c r="AJ108" t="s">
        <v>0</v>
      </c>
      <c r="AK108" t="s">
        <v>12</v>
      </c>
      <c r="AL108" t="s">
        <v>0</v>
      </c>
      <c r="AM108" t="s">
        <v>31</v>
      </c>
      <c r="AN108" t="s">
        <v>0</v>
      </c>
      <c r="AO108" t="s">
        <v>31</v>
      </c>
      <c r="AP108" t="s">
        <v>14</v>
      </c>
      <c r="AQ108" t="s">
        <v>25</v>
      </c>
      <c r="AR108" t="s">
        <v>0</v>
      </c>
      <c r="AS108" t="s">
        <v>0</v>
      </c>
      <c r="AT108" t="s">
        <v>13</v>
      </c>
      <c r="AU108" t="s">
        <v>17</v>
      </c>
      <c r="AV108" t="s">
        <v>0</v>
      </c>
      <c r="AW108" t="s">
        <v>15</v>
      </c>
      <c r="AX108" t="s">
        <v>14</v>
      </c>
      <c r="AY108" t="s">
        <v>16</v>
      </c>
      <c r="AZ108" t="s">
        <v>35</v>
      </c>
      <c r="BA108" t="s">
        <v>15</v>
      </c>
      <c r="BB108" t="s">
        <v>15</v>
      </c>
      <c r="BC108" t="s">
        <v>32</v>
      </c>
      <c r="BD108" t="s">
        <v>35</v>
      </c>
      <c r="BE108" t="s">
        <v>1</v>
      </c>
      <c r="BF108" t="s">
        <v>0</v>
      </c>
      <c r="BG108" t="s">
        <v>25</v>
      </c>
      <c r="BH108" t="s">
        <v>17</v>
      </c>
      <c r="BI108" t="s">
        <v>34</v>
      </c>
      <c r="BJ108" t="s">
        <v>14</v>
      </c>
      <c r="BK108" t="s">
        <v>33</v>
      </c>
      <c r="BL108" t="s">
        <v>33</v>
      </c>
      <c r="BM108" t="s">
        <v>24</v>
      </c>
      <c r="BN108" t="s">
        <v>17</v>
      </c>
      <c r="BO108" t="s">
        <v>15</v>
      </c>
      <c r="BP108" t="s">
        <v>12</v>
      </c>
      <c r="BQ108" t="s">
        <v>3</v>
      </c>
      <c r="BR108" t="s">
        <v>34</v>
      </c>
      <c r="BS108" t="s">
        <v>16</v>
      </c>
      <c r="BT108" t="s">
        <v>2</v>
      </c>
      <c r="BU108" t="s">
        <v>1</v>
      </c>
      <c r="BV108" t="s">
        <v>15</v>
      </c>
      <c r="BW108" t="s">
        <v>13</v>
      </c>
      <c r="BX108" t="s">
        <v>1</v>
      </c>
      <c r="BY108" t="s">
        <v>4</v>
      </c>
      <c r="BZ108" t="s">
        <v>13</v>
      </c>
      <c r="CA108" t="s">
        <v>12</v>
      </c>
      <c r="CB108" t="s">
        <v>0</v>
      </c>
      <c r="CC108" t="s">
        <v>18</v>
      </c>
      <c r="CD108" t="s">
        <v>15</v>
      </c>
      <c r="CE108" t="s">
        <v>23</v>
      </c>
      <c r="CF108" t="s">
        <v>0</v>
      </c>
      <c r="CG108" t="s">
        <v>3</v>
      </c>
      <c r="CH108" t="s">
        <v>3</v>
      </c>
      <c r="CI108" t="s">
        <v>18</v>
      </c>
      <c r="CJ108" t="s">
        <v>12</v>
      </c>
      <c r="CK108" t="s">
        <v>13</v>
      </c>
      <c r="CL108" t="s">
        <v>31</v>
      </c>
      <c r="CM108" t="s">
        <v>5</v>
      </c>
      <c r="CN108" t="s">
        <v>0</v>
      </c>
      <c r="CO108" t="s">
        <v>31</v>
      </c>
      <c r="CP108" t="s">
        <v>35</v>
      </c>
      <c r="CQ108" t="s">
        <v>13</v>
      </c>
      <c r="CR108" t="s">
        <v>14</v>
      </c>
      <c r="CS108" t="s">
        <v>15</v>
      </c>
      <c r="CT108" t="s">
        <v>31</v>
      </c>
      <c r="CU108" t="s">
        <v>24</v>
      </c>
      <c r="CV108" t="s">
        <v>0</v>
      </c>
      <c r="CW108" t="s">
        <v>31</v>
      </c>
    </row>
    <row r="109" spans="1:101" x14ac:dyDescent="0.25">
      <c r="A109">
        <f t="shared" si="3"/>
        <v>106</v>
      </c>
      <c r="B109" t="s">
        <v>12</v>
      </c>
      <c r="C109" t="s">
        <v>31</v>
      </c>
      <c r="D109" t="s">
        <v>23</v>
      </c>
      <c r="E109" t="s">
        <v>1</v>
      </c>
      <c r="F109" t="s">
        <v>23</v>
      </c>
      <c r="G109" t="s">
        <v>14</v>
      </c>
      <c r="H109" t="s">
        <v>12</v>
      </c>
      <c r="I109" t="s">
        <v>17</v>
      </c>
      <c r="J109" t="s">
        <v>24</v>
      </c>
      <c r="K109" t="s">
        <v>32</v>
      </c>
      <c r="L109" t="s">
        <v>31</v>
      </c>
      <c r="M109" t="s">
        <v>0</v>
      </c>
      <c r="N109" t="s">
        <v>33</v>
      </c>
      <c r="O109" t="s">
        <v>14</v>
      </c>
      <c r="P109" t="s">
        <v>15</v>
      </c>
      <c r="Q109" t="s">
        <v>33</v>
      </c>
      <c r="R109" t="s">
        <v>0</v>
      </c>
      <c r="S109" t="s">
        <v>33</v>
      </c>
      <c r="T109" t="s">
        <v>31</v>
      </c>
      <c r="U109" t="s">
        <v>18</v>
      </c>
      <c r="V109" t="s">
        <v>15</v>
      </c>
      <c r="W109" t="s">
        <v>12</v>
      </c>
      <c r="X109" t="s">
        <v>12</v>
      </c>
      <c r="Y109" t="s">
        <v>19</v>
      </c>
      <c r="Z109" t="s">
        <v>36</v>
      </c>
      <c r="AA109" t="s">
        <v>35</v>
      </c>
      <c r="AB109" t="s">
        <v>15</v>
      </c>
      <c r="AC109" t="s">
        <v>12</v>
      </c>
      <c r="AD109" t="s">
        <v>0</v>
      </c>
      <c r="AE109" t="s">
        <v>17</v>
      </c>
      <c r="AF109" t="s">
        <v>14</v>
      </c>
      <c r="AG109" t="s">
        <v>33</v>
      </c>
      <c r="AH109" t="s">
        <v>14</v>
      </c>
      <c r="AI109" t="s">
        <v>16</v>
      </c>
      <c r="AJ109" t="s">
        <v>12</v>
      </c>
      <c r="AK109" t="s">
        <v>6</v>
      </c>
      <c r="AL109" t="s">
        <v>1</v>
      </c>
      <c r="AM109" t="s">
        <v>0</v>
      </c>
      <c r="AN109" t="s">
        <v>13</v>
      </c>
      <c r="AO109" t="s">
        <v>15</v>
      </c>
      <c r="AP109" t="s">
        <v>12</v>
      </c>
      <c r="AQ109" t="s">
        <v>13</v>
      </c>
      <c r="AR109" t="s">
        <v>1</v>
      </c>
      <c r="AS109" t="s">
        <v>34</v>
      </c>
      <c r="AT109" t="s">
        <v>13</v>
      </c>
      <c r="AU109" t="s">
        <v>38</v>
      </c>
      <c r="AV109" t="s">
        <v>4</v>
      </c>
      <c r="AW109" t="s">
        <v>31</v>
      </c>
      <c r="AX109" t="s">
        <v>33</v>
      </c>
      <c r="AY109" t="s">
        <v>0</v>
      </c>
      <c r="AZ109" t="s">
        <v>31</v>
      </c>
      <c r="BA109" t="s">
        <v>2</v>
      </c>
      <c r="BB109" t="s">
        <v>0</v>
      </c>
      <c r="BC109" t="s">
        <v>1</v>
      </c>
      <c r="BD109" t="s">
        <v>13</v>
      </c>
      <c r="BE109" t="s">
        <v>24</v>
      </c>
      <c r="BF109" t="s">
        <v>19</v>
      </c>
      <c r="BG109" t="s">
        <v>13</v>
      </c>
      <c r="BH109" t="s">
        <v>18</v>
      </c>
      <c r="BI109" t="s">
        <v>15</v>
      </c>
      <c r="BJ109" t="s">
        <v>32</v>
      </c>
      <c r="BK109" t="s">
        <v>32</v>
      </c>
      <c r="BL109" t="s">
        <v>15</v>
      </c>
      <c r="BM109" t="s">
        <v>1</v>
      </c>
      <c r="BN109" t="s">
        <v>19</v>
      </c>
      <c r="BO109" t="s">
        <v>31</v>
      </c>
      <c r="BP109" t="s">
        <v>3</v>
      </c>
      <c r="BQ109" t="s">
        <v>18</v>
      </c>
      <c r="BR109" t="s">
        <v>33</v>
      </c>
      <c r="BS109" t="s">
        <v>12</v>
      </c>
      <c r="BT109" t="s">
        <v>32</v>
      </c>
      <c r="BU109" t="s">
        <v>15</v>
      </c>
      <c r="BV109" t="s">
        <v>12</v>
      </c>
      <c r="BW109" t="s">
        <v>12</v>
      </c>
      <c r="BX109" t="s">
        <v>34</v>
      </c>
      <c r="BY109" t="s">
        <v>31</v>
      </c>
      <c r="BZ109" t="s">
        <v>16</v>
      </c>
      <c r="CA109" t="s">
        <v>2</v>
      </c>
      <c r="CB109" t="s">
        <v>15</v>
      </c>
      <c r="CC109" t="s">
        <v>3</v>
      </c>
      <c r="CD109" t="s">
        <v>12</v>
      </c>
      <c r="CE109" t="s">
        <v>12</v>
      </c>
      <c r="CF109" t="s">
        <v>13</v>
      </c>
      <c r="CG109" t="s">
        <v>15</v>
      </c>
      <c r="CH109" t="s">
        <v>12</v>
      </c>
      <c r="CI109" t="s">
        <v>13</v>
      </c>
      <c r="CJ109" t="s">
        <v>5</v>
      </c>
      <c r="CK109" t="s">
        <v>33</v>
      </c>
      <c r="CL109" t="s">
        <v>14</v>
      </c>
      <c r="CM109" t="s">
        <v>33</v>
      </c>
      <c r="CN109" t="s">
        <v>4</v>
      </c>
      <c r="CO109" t="s">
        <v>2</v>
      </c>
      <c r="CP109" t="s">
        <v>1</v>
      </c>
      <c r="CQ109" t="s">
        <v>35</v>
      </c>
      <c r="CR109" t="s">
        <v>0</v>
      </c>
      <c r="CS109" t="s">
        <v>23</v>
      </c>
      <c r="CT109" t="s">
        <v>18</v>
      </c>
      <c r="CU109" t="s">
        <v>24</v>
      </c>
      <c r="CV109" t="s">
        <v>4</v>
      </c>
      <c r="CW109" t="s">
        <v>13</v>
      </c>
    </row>
    <row r="110" spans="1:101" x14ac:dyDescent="0.25">
      <c r="A110">
        <f t="shared" si="3"/>
        <v>107</v>
      </c>
      <c r="B110" t="s">
        <v>12</v>
      </c>
      <c r="C110" t="s">
        <v>32</v>
      </c>
      <c r="D110" t="s">
        <v>24</v>
      </c>
      <c r="E110" t="s">
        <v>13</v>
      </c>
      <c r="F110" t="s">
        <v>0</v>
      </c>
      <c r="G110" t="s">
        <v>12</v>
      </c>
      <c r="H110" t="s">
        <v>15</v>
      </c>
      <c r="I110" t="s">
        <v>34</v>
      </c>
      <c r="J110" t="s">
        <v>12</v>
      </c>
      <c r="K110" t="s">
        <v>14</v>
      </c>
      <c r="L110" t="s">
        <v>38</v>
      </c>
      <c r="M110" t="s">
        <v>31</v>
      </c>
      <c r="N110" t="s">
        <v>12</v>
      </c>
      <c r="O110" t="s">
        <v>15</v>
      </c>
      <c r="P110" t="s">
        <v>18</v>
      </c>
      <c r="Q110" t="s">
        <v>13</v>
      </c>
      <c r="R110" t="s">
        <v>20</v>
      </c>
      <c r="S110" t="s">
        <v>15</v>
      </c>
      <c r="T110" t="s">
        <v>23</v>
      </c>
      <c r="U110" t="s">
        <v>14</v>
      </c>
      <c r="V110" t="s">
        <v>32</v>
      </c>
      <c r="W110" t="s">
        <v>13</v>
      </c>
      <c r="X110" t="s">
        <v>5</v>
      </c>
      <c r="Y110" t="s">
        <v>2</v>
      </c>
      <c r="Z110" t="s">
        <v>0</v>
      </c>
      <c r="AA110" t="s">
        <v>33</v>
      </c>
      <c r="AB110" t="s">
        <v>1</v>
      </c>
      <c r="AC110" t="s">
        <v>1</v>
      </c>
      <c r="AD110" t="s">
        <v>6</v>
      </c>
      <c r="AE110" t="s">
        <v>19</v>
      </c>
      <c r="AF110" t="s">
        <v>13</v>
      </c>
      <c r="AG110" t="s">
        <v>1</v>
      </c>
      <c r="AH110" t="s">
        <v>37</v>
      </c>
      <c r="AI110" t="s">
        <v>13</v>
      </c>
      <c r="AJ110" t="s">
        <v>2</v>
      </c>
      <c r="AK110" t="s">
        <v>13</v>
      </c>
      <c r="AL110" t="s">
        <v>0</v>
      </c>
      <c r="AM110" t="s">
        <v>12</v>
      </c>
      <c r="AN110" t="s">
        <v>12</v>
      </c>
      <c r="AO110" t="s">
        <v>15</v>
      </c>
      <c r="AP110" t="s">
        <v>15</v>
      </c>
      <c r="AQ110" t="s">
        <v>15</v>
      </c>
      <c r="AR110" t="s">
        <v>15</v>
      </c>
      <c r="AS110" t="s">
        <v>33</v>
      </c>
      <c r="AT110" t="s">
        <v>24</v>
      </c>
      <c r="AU110" t="s">
        <v>4</v>
      </c>
      <c r="AV110" t="s">
        <v>32</v>
      </c>
      <c r="AW110" t="s">
        <v>12</v>
      </c>
      <c r="AX110" t="s">
        <v>4</v>
      </c>
      <c r="AY110" t="s">
        <v>31</v>
      </c>
      <c r="AZ110" t="s">
        <v>3</v>
      </c>
      <c r="BA110" t="s">
        <v>12</v>
      </c>
      <c r="BB110" t="s">
        <v>14</v>
      </c>
      <c r="BC110" t="s">
        <v>2</v>
      </c>
      <c r="BD110" t="s">
        <v>15</v>
      </c>
      <c r="BE110" t="s">
        <v>33</v>
      </c>
      <c r="BF110" t="s">
        <v>17</v>
      </c>
      <c r="BG110" t="s">
        <v>17</v>
      </c>
      <c r="BH110" t="s">
        <v>31</v>
      </c>
      <c r="BI110" t="s">
        <v>8</v>
      </c>
      <c r="BJ110" t="s">
        <v>3</v>
      </c>
      <c r="BK110" t="s">
        <v>2</v>
      </c>
      <c r="BL110" t="s">
        <v>1</v>
      </c>
      <c r="BM110" t="s">
        <v>1</v>
      </c>
      <c r="BN110" t="s">
        <v>33</v>
      </c>
      <c r="BO110" t="s">
        <v>14</v>
      </c>
      <c r="BP110" t="s">
        <v>31</v>
      </c>
      <c r="BQ110" t="s">
        <v>25</v>
      </c>
      <c r="BR110" t="s">
        <v>31</v>
      </c>
      <c r="BS110" t="s">
        <v>31</v>
      </c>
      <c r="BT110" t="s">
        <v>18</v>
      </c>
      <c r="BU110" t="s">
        <v>4</v>
      </c>
      <c r="BV110" t="s">
        <v>0</v>
      </c>
      <c r="BW110" t="s">
        <v>32</v>
      </c>
      <c r="BX110" t="s">
        <v>13</v>
      </c>
      <c r="BY110" t="s">
        <v>14</v>
      </c>
      <c r="BZ110" t="s">
        <v>17</v>
      </c>
      <c r="CA110" t="s">
        <v>1</v>
      </c>
      <c r="CB110" t="s">
        <v>33</v>
      </c>
      <c r="CC110" t="s">
        <v>12</v>
      </c>
      <c r="CD110" t="s">
        <v>17</v>
      </c>
      <c r="CE110" t="s">
        <v>25</v>
      </c>
      <c r="CF110" t="s">
        <v>2</v>
      </c>
      <c r="CG110" t="s">
        <v>17</v>
      </c>
      <c r="CH110" t="s">
        <v>14</v>
      </c>
      <c r="CI110" t="s">
        <v>12</v>
      </c>
      <c r="CJ110" t="s">
        <v>13</v>
      </c>
      <c r="CK110" t="s">
        <v>15</v>
      </c>
      <c r="CL110" t="s">
        <v>16</v>
      </c>
      <c r="CM110" t="s">
        <v>12</v>
      </c>
      <c r="CN110" t="s">
        <v>16</v>
      </c>
      <c r="CO110" t="s">
        <v>23</v>
      </c>
      <c r="CP110" t="s">
        <v>12</v>
      </c>
      <c r="CQ110" t="s">
        <v>33</v>
      </c>
      <c r="CR110" t="s">
        <v>16</v>
      </c>
      <c r="CS110" t="s">
        <v>0</v>
      </c>
      <c r="CT110" t="s">
        <v>31</v>
      </c>
      <c r="CU110" t="s">
        <v>34</v>
      </c>
      <c r="CV110" t="s">
        <v>0</v>
      </c>
      <c r="CW110" t="s">
        <v>31</v>
      </c>
    </row>
    <row r="111" spans="1:101" x14ac:dyDescent="0.25">
      <c r="A111">
        <f t="shared" si="3"/>
        <v>108</v>
      </c>
      <c r="B111" t="s">
        <v>12</v>
      </c>
      <c r="C111" t="s">
        <v>13</v>
      </c>
      <c r="D111" t="s">
        <v>31</v>
      </c>
      <c r="E111" t="s">
        <v>24</v>
      </c>
      <c r="F111" t="s">
        <v>1</v>
      </c>
      <c r="G111" t="s">
        <v>4</v>
      </c>
      <c r="H111" t="s">
        <v>3</v>
      </c>
      <c r="I111" t="s">
        <v>1</v>
      </c>
      <c r="J111" t="s">
        <v>23</v>
      </c>
      <c r="K111" t="s">
        <v>1</v>
      </c>
      <c r="L111" t="s">
        <v>14</v>
      </c>
      <c r="M111" t="s">
        <v>1</v>
      </c>
      <c r="N111" t="s">
        <v>1</v>
      </c>
      <c r="O111" t="s">
        <v>12</v>
      </c>
      <c r="P111" t="s">
        <v>31</v>
      </c>
      <c r="Q111" t="s">
        <v>4</v>
      </c>
      <c r="R111" t="s">
        <v>12</v>
      </c>
      <c r="S111" t="s">
        <v>36</v>
      </c>
      <c r="T111" t="s">
        <v>31</v>
      </c>
      <c r="U111" t="s">
        <v>13</v>
      </c>
      <c r="V111" t="s">
        <v>13</v>
      </c>
      <c r="W111" t="s">
        <v>0</v>
      </c>
      <c r="X111" t="s">
        <v>31</v>
      </c>
      <c r="Y111" t="s">
        <v>31</v>
      </c>
      <c r="Z111" t="s">
        <v>31</v>
      </c>
      <c r="AA111" t="s">
        <v>1</v>
      </c>
      <c r="AB111" t="s">
        <v>19</v>
      </c>
      <c r="AC111" t="s">
        <v>18</v>
      </c>
      <c r="AD111" t="s">
        <v>35</v>
      </c>
      <c r="AE111" t="s">
        <v>13</v>
      </c>
      <c r="AF111" t="s">
        <v>8</v>
      </c>
      <c r="AG111" t="s">
        <v>31</v>
      </c>
      <c r="AH111" t="s">
        <v>18</v>
      </c>
      <c r="AI111" t="s">
        <v>12</v>
      </c>
      <c r="AJ111" t="s">
        <v>12</v>
      </c>
      <c r="AK111" t="s">
        <v>14</v>
      </c>
      <c r="AL111" t="s">
        <v>34</v>
      </c>
      <c r="AM111" t="s">
        <v>33</v>
      </c>
      <c r="AN111" t="s">
        <v>18</v>
      </c>
      <c r="AO111" t="s">
        <v>2</v>
      </c>
      <c r="AP111" t="s">
        <v>17</v>
      </c>
      <c r="AQ111" t="s">
        <v>1</v>
      </c>
      <c r="AR111" t="s">
        <v>23</v>
      </c>
      <c r="AS111" t="s">
        <v>15</v>
      </c>
      <c r="AT111" t="s">
        <v>0</v>
      </c>
      <c r="AU111" t="s">
        <v>12</v>
      </c>
      <c r="AV111" t="s">
        <v>2</v>
      </c>
      <c r="AW111" t="s">
        <v>32</v>
      </c>
      <c r="AX111" t="s">
        <v>23</v>
      </c>
      <c r="AY111" t="s">
        <v>12</v>
      </c>
      <c r="AZ111" t="s">
        <v>35</v>
      </c>
      <c r="BA111" t="s">
        <v>2</v>
      </c>
      <c r="BB111" t="s">
        <v>1</v>
      </c>
      <c r="BC111" t="s">
        <v>19</v>
      </c>
      <c r="BD111" t="s">
        <v>16</v>
      </c>
      <c r="BE111" t="s">
        <v>5</v>
      </c>
      <c r="BF111" t="s">
        <v>32</v>
      </c>
      <c r="BG111" t="s">
        <v>1</v>
      </c>
      <c r="BH111" t="s">
        <v>32</v>
      </c>
      <c r="BI111" t="s">
        <v>25</v>
      </c>
      <c r="BJ111" t="s">
        <v>4</v>
      </c>
      <c r="BK111" t="s">
        <v>32</v>
      </c>
      <c r="BL111" t="s">
        <v>14</v>
      </c>
      <c r="BM111" t="s">
        <v>32</v>
      </c>
      <c r="BN111" t="s">
        <v>2</v>
      </c>
      <c r="BO111" t="s">
        <v>14</v>
      </c>
      <c r="BP111" t="s">
        <v>3</v>
      </c>
      <c r="BQ111" t="s">
        <v>13</v>
      </c>
      <c r="BR111" t="s">
        <v>31</v>
      </c>
      <c r="BS111" t="s">
        <v>13</v>
      </c>
      <c r="BT111" t="s">
        <v>16</v>
      </c>
      <c r="BU111" t="s">
        <v>33</v>
      </c>
      <c r="BV111" t="s">
        <v>1</v>
      </c>
      <c r="BW111" t="s">
        <v>12</v>
      </c>
      <c r="BX111" t="s">
        <v>34</v>
      </c>
      <c r="BY111" t="s">
        <v>19</v>
      </c>
      <c r="BZ111" t="s">
        <v>12</v>
      </c>
      <c r="CA111" t="s">
        <v>0</v>
      </c>
      <c r="CB111" t="s">
        <v>24</v>
      </c>
      <c r="CC111" t="s">
        <v>20</v>
      </c>
      <c r="CD111" t="s">
        <v>18</v>
      </c>
      <c r="CE111" t="s">
        <v>17</v>
      </c>
      <c r="CF111" t="s">
        <v>15</v>
      </c>
      <c r="CG111" t="s">
        <v>36</v>
      </c>
      <c r="CH111" t="s">
        <v>7</v>
      </c>
      <c r="CI111" t="s">
        <v>13</v>
      </c>
      <c r="CJ111" t="s">
        <v>13</v>
      </c>
      <c r="CK111" t="s">
        <v>33</v>
      </c>
      <c r="CL111" t="s">
        <v>15</v>
      </c>
      <c r="CM111" t="s">
        <v>12</v>
      </c>
      <c r="CN111" t="s">
        <v>32</v>
      </c>
      <c r="CO111" t="s">
        <v>35</v>
      </c>
      <c r="CP111" t="s">
        <v>33</v>
      </c>
      <c r="CQ111" t="s">
        <v>24</v>
      </c>
      <c r="CR111" t="s">
        <v>19</v>
      </c>
      <c r="CS111" t="s">
        <v>2</v>
      </c>
      <c r="CT111" t="s">
        <v>32</v>
      </c>
      <c r="CU111" t="s">
        <v>16</v>
      </c>
      <c r="CV111" t="s">
        <v>31</v>
      </c>
      <c r="CW111" t="s">
        <v>23</v>
      </c>
    </row>
    <row r="112" spans="1:101" x14ac:dyDescent="0.25">
      <c r="A112">
        <f t="shared" si="3"/>
        <v>109</v>
      </c>
      <c r="B112" t="s">
        <v>12</v>
      </c>
      <c r="C112" t="s">
        <v>33</v>
      </c>
      <c r="D112" t="s">
        <v>3</v>
      </c>
      <c r="E112" t="s">
        <v>17</v>
      </c>
      <c r="F112" t="s">
        <v>13</v>
      </c>
      <c r="G112" t="s">
        <v>17</v>
      </c>
      <c r="H112" t="s">
        <v>2</v>
      </c>
      <c r="I112" t="s">
        <v>16</v>
      </c>
      <c r="J112" t="s">
        <v>13</v>
      </c>
      <c r="K112" t="s">
        <v>36</v>
      </c>
      <c r="L112" t="s">
        <v>19</v>
      </c>
      <c r="M112" t="s">
        <v>36</v>
      </c>
      <c r="N112" t="s">
        <v>13</v>
      </c>
      <c r="O112" t="s">
        <v>12</v>
      </c>
      <c r="P112" t="s">
        <v>35</v>
      </c>
      <c r="Q112" t="s">
        <v>13</v>
      </c>
      <c r="R112" t="s">
        <v>31</v>
      </c>
      <c r="S112" t="s">
        <v>4</v>
      </c>
      <c r="T112" t="s">
        <v>13</v>
      </c>
      <c r="U112" t="s">
        <v>18</v>
      </c>
      <c r="V112" t="s">
        <v>13</v>
      </c>
      <c r="W112" t="s">
        <v>14</v>
      </c>
      <c r="X112" t="s">
        <v>34</v>
      </c>
      <c r="Y112" t="s">
        <v>13</v>
      </c>
      <c r="Z112" t="s">
        <v>12</v>
      </c>
      <c r="AA112" t="s">
        <v>20</v>
      </c>
      <c r="AB112" t="s">
        <v>31</v>
      </c>
      <c r="AC112" t="s">
        <v>32</v>
      </c>
      <c r="AD112" t="s">
        <v>14</v>
      </c>
      <c r="AE112" t="s">
        <v>17</v>
      </c>
      <c r="AF112" t="s">
        <v>38</v>
      </c>
      <c r="AG112" t="s">
        <v>4</v>
      </c>
      <c r="AH112" t="s">
        <v>3</v>
      </c>
      <c r="AI112" t="s">
        <v>12</v>
      </c>
      <c r="AJ112" t="s">
        <v>23</v>
      </c>
      <c r="AK112" t="s">
        <v>31</v>
      </c>
      <c r="AL112" t="s">
        <v>32</v>
      </c>
      <c r="AM112" t="s">
        <v>31</v>
      </c>
      <c r="AN112" t="s">
        <v>14</v>
      </c>
      <c r="AO112" t="s">
        <v>23</v>
      </c>
      <c r="AP112" t="s">
        <v>32</v>
      </c>
      <c r="AQ112" t="s">
        <v>2</v>
      </c>
      <c r="AR112" t="s">
        <v>0</v>
      </c>
      <c r="AS112" t="s">
        <v>13</v>
      </c>
      <c r="AT112" t="s">
        <v>23</v>
      </c>
      <c r="AU112" t="s">
        <v>31</v>
      </c>
      <c r="AV112" t="s">
        <v>33</v>
      </c>
      <c r="AW112" t="s">
        <v>0</v>
      </c>
      <c r="AX112" t="s">
        <v>12</v>
      </c>
      <c r="AY112" t="s">
        <v>12</v>
      </c>
      <c r="AZ112" t="s">
        <v>31</v>
      </c>
      <c r="BA112" t="s">
        <v>4</v>
      </c>
      <c r="BB112" t="s">
        <v>17</v>
      </c>
      <c r="BC112" t="s">
        <v>12</v>
      </c>
      <c r="BD112" t="s">
        <v>0</v>
      </c>
      <c r="BE112" t="s">
        <v>12</v>
      </c>
      <c r="BF112" t="s">
        <v>31</v>
      </c>
      <c r="BG112" t="s">
        <v>2</v>
      </c>
      <c r="BH112" t="s">
        <v>36</v>
      </c>
      <c r="BI112" t="s">
        <v>25</v>
      </c>
      <c r="BJ112" t="s">
        <v>14</v>
      </c>
      <c r="BK112" t="s">
        <v>31</v>
      </c>
      <c r="BL112" t="s">
        <v>27</v>
      </c>
      <c r="BM112" t="s">
        <v>31</v>
      </c>
      <c r="BN112" t="s">
        <v>2</v>
      </c>
      <c r="BO112" t="s">
        <v>0</v>
      </c>
      <c r="BP112" t="s">
        <v>1</v>
      </c>
      <c r="BQ112" t="s">
        <v>32</v>
      </c>
      <c r="BR112" t="s">
        <v>0</v>
      </c>
      <c r="BS112" t="s">
        <v>32</v>
      </c>
      <c r="BT112" t="s">
        <v>26</v>
      </c>
      <c r="BU112" t="s">
        <v>1</v>
      </c>
      <c r="BV112" t="s">
        <v>1</v>
      </c>
      <c r="BW112" t="s">
        <v>15</v>
      </c>
      <c r="BX112" t="s">
        <v>1</v>
      </c>
      <c r="BY112" t="s">
        <v>12</v>
      </c>
      <c r="BZ112" t="s">
        <v>19</v>
      </c>
      <c r="CA112" t="s">
        <v>4</v>
      </c>
      <c r="CB112" t="s">
        <v>31</v>
      </c>
      <c r="CC112" t="s">
        <v>0</v>
      </c>
      <c r="CD112" t="s">
        <v>16</v>
      </c>
      <c r="CE112" t="s">
        <v>32</v>
      </c>
      <c r="CF112" t="s">
        <v>14</v>
      </c>
      <c r="CG112" t="s">
        <v>15</v>
      </c>
      <c r="CH112" t="s">
        <v>12</v>
      </c>
      <c r="CI112" t="s">
        <v>3</v>
      </c>
      <c r="CJ112" t="s">
        <v>18</v>
      </c>
      <c r="CK112" t="s">
        <v>20</v>
      </c>
      <c r="CL112" t="s">
        <v>36</v>
      </c>
      <c r="CM112" t="s">
        <v>32</v>
      </c>
      <c r="CN112" t="s">
        <v>15</v>
      </c>
      <c r="CO112" t="s">
        <v>3</v>
      </c>
      <c r="CP112" t="s">
        <v>14</v>
      </c>
      <c r="CQ112" t="s">
        <v>18</v>
      </c>
      <c r="CR112" t="s">
        <v>33</v>
      </c>
      <c r="CS112" t="s">
        <v>12</v>
      </c>
      <c r="CT112" t="s">
        <v>16</v>
      </c>
      <c r="CU112" t="s">
        <v>31</v>
      </c>
      <c r="CV112" t="s">
        <v>2</v>
      </c>
      <c r="CW112" t="s">
        <v>15</v>
      </c>
    </row>
    <row r="113" spans="1:101" x14ac:dyDescent="0.25">
      <c r="A113">
        <f t="shared" si="3"/>
        <v>110</v>
      </c>
      <c r="B113" t="s">
        <v>18</v>
      </c>
      <c r="C113" t="s">
        <v>31</v>
      </c>
      <c r="D113" t="s">
        <v>0</v>
      </c>
      <c r="E113" t="s">
        <v>33</v>
      </c>
      <c r="F113" t="s">
        <v>14</v>
      </c>
      <c r="G113" t="s">
        <v>2</v>
      </c>
      <c r="H113" t="s">
        <v>15</v>
      </c>
      <c r="I113" t="s">
        <v>13</v>
      </c>
      <c r="J113" t="s">
        <v>0</v>
      </c>
      <c r="K113" t="s">
        <v>15</v>
      </c>
      <c r="L113" t="s">
        <v>13</v>
      </c>
      <c r="M113" t="s">
        <v>16</v>
      </c>
      <c r="N113" t="s">
        <v>32</v>
      </c>
      <c r="O113" t="s">
        <v>0</v>
      </c>
      <c r="P113" t="s">
        <v>32</v>
      </c>
      <c r="Q113" t="s">
        <v>13</v>
      </c>
      <c r="R113" t="s">
        <v>0</v>
      </c>
      <c r="S113" t="s">
        <v>2</v>
      </c>
      <c r="T113" t="s">
        <v>23</v>
      </c>
      <c r="U113" t="s">
        <v>19</v>
      </c>
      <c r="V113" t="s">
        <v>14</v>
      </c>
      <c r="W113" t="s">
        <v>25</v>
      </c>
      <c r="X113" t="s">
        <v>37</v>
      </c>
      <c r="Y113" t="s">
        <v>16</v>
      </c>
      <c r="Z113" t="s">
        <v>31</v>
      </c>
      <c r="AA113" t="s">
        <v>2</v>
      </c>
      <c r="AB113" t="s">
        <v>6</v>
      </c>
      <c r="AC113" t="s">
        <v>14</v>
      </c>
      <c r="AD113" t="s">
        <v>5</v>
      </c>
      <c r="AE113" t="s">
        <v>14</v>
      </c>
      <c r="AF113" t="s">
        <v>17</v>
      </c>
      <c r="AG113" t="s">
        <v>23</v>
      </c>
      <c r="AH113" t="s">
        <v>31</v>
      </c>
      <c r="AI113" t="s">
        <v>2</v>
      </c>
      <c r="AJ113" t="s">
        <v>13</v>
      </c>
      <c r="AK113" t="s">
        <v>16</v>
      </c>
      <c r="AL113" t="s">
        <v>0</v>
      </c>
      <c r="AM113" t="s">
        <v>13</v>
      </c>
      <c r="AN113" t="s">
        <v>2</v>
      </c>
      <c r="AO113" t="s">
        <v>17</v>
      </c>
      <c r="AP113" t="s">
        <v>13</v>
      </c>
      <c r="AQ113" t="s">
        <v>17</v>
      </c>
      <c r="AR113" t="s">
        <v>2</v>
      </c>
      <c r="AS113" t="s">
        <v>24</v>
      </c>
      <c r="AT113" t="s">
        <v>13</v>
      </c>
      <c r="AU113" t="s">
        <v>2</v>
      </c>
      <c r="AV113" t="s">
        <v>14</v>
      </c>
      <c r="AW113" t="s">
        <v>2</v>
      </c>
      <c r="AX113" t="s">
        <v>1</v>
      </c>
      <c r="AY113" t="s">
        <v>15</v>
      </c>
      <c r="AZ113" t="s">
        <v>31</v>
      </c>
      <c r="BA113" t="s">
        <v>34</v>
      </c>
      <c r="BB113" t="s">
        <v>23</v>
      </c>
      <c r="BC113" t="s">
        <v>14</v>
      </c>
      <c r="BD113" t="s">
        <v>31</v>
      </c>
      <c r="BE113" t="s">
        <v>12</v>
      </c>
      <c r="BF113" t="s">
        <v>31</v>
      </c>
      <c r="BG113" t="s">
        <v>33</v>
      </c>
      <c r="BH113" t="s">
        <v>20</v>
      </c>
      <c r="BI113" t="s">
        <v>12</v>
      </c>
      <c r="BJ113" t="s">
        <v>33</v>
      </c>
      <c r="BK113" t="s">
        <v>12</v>
      </c>
      <c r="BL113" t="s">
        <v>18</v>
      </c>
      <c r="BM113" t="s">
        <v>19</v>
      </c>
      <c r="BN113" t="s">
        <v>36</v>
      </c>
      <c r="BO113" t="s">
        <v>2</v>
      </c>
      <c r="BP113" t="s">
        <v>12</v>
      </c>
      <c r="BQ113" t="s">
        <v>23</v>
      </c>
      <c r="BR113" t="s">
        <v>34</v>
      </c>
      <c r="BS113" t="s">
        <v>32</v>
      </c>
      <c r="BT113" t="s">
        <v>13</v>
      </c>
      <c r="BU113" t="s">
        <v>23</v>
      </c>
      <c r="BV113" t="s">
        <v>32</v>
      </c>
      <c r="BW113" t="s">
        <v>18</v>
      </c>
      <c r="BX113" t="s">
        <v>34</v>
      </c>
      <c r="BY113" t="s">
        <v>2</v>
      </c>
      <c r="BZ113" t="s">
        <v>0</v>
      </c>
      <c r="CA113" t="s">
        <v>12</v>
      </c>
      <c r="CB113" t="s">
        <v>31</v>
      </c>
      <c r="CC113" t="s">
        <v>1</v>
      </c>
      <c r="CD113" t="s">
        <v>13</v>
      </c>
      <c r="CE113" t="s">
        <v>18</v>
      </c>
      <c r="CF113" t="s">
        <v>4</v>
      </c>
      <c r="CG113" t="s">
        <v>24</v>
      </c>
      <c r="CH113" t="s">
        <v>31</v>
      </c>
      <c r="CI113" t="s">
        <v>12</v>
      </c>
      <c r="CJ113" t="s">
        <v>12</v>
      </c>
      <c r="CK113" t="s">
        <v>0</v>
      </c>
      <c r="CL113" t="s">
        <v>24</v>
      </c>
      <c r="CM113" t="s">
        <v>13</v>
      </c>
      <c r="CN113" t="s">
        <v>19</v>
      </c>
      <c r="CO113" t="s">
        <v>34</v>
      </c>
      <c r="CP113" t="s">
        <v>2</v>
      </c>
      <c r="CQ113" t="s">
        <v>20</v>
      </c>
      <c r="CR113" t="s">
        <v>0</v>
      </c>
      <c r="CS113" t="s">
        <v>36</v>
      </c>
      <c r="CT113" t="s">
        <v>13</v>
      </c>
      <c r="CU113" t="s">
        <v>12</v>
      </c>
      <c r="CV113" t="s">
        <v>23</v>
      </c>
      <c r="CW113" t="s">
        <v>31</v>
      </c>
    </row>
    <row r="114" spans="1:101" x14ac:dyDescent="0.25">
      <c r="A114">
        <f t="shared" si="3"/>
        <v>111</v>
      </c>
      <c r="B114" t="s">
        <v>4</v>
      </c>
      <c r="C114" t="s">
        <v>4</v>
      </c>
      <c r="D114" t="s">
        <v>2</v>
      </c>
      <c r="E114" t="s">
        <v>3</v>
      </c>
      <c r="F114" t="s">
        <v>18</v>
      </c>
      <c r="G114" t="s">
        <v>26</v>
      </c>
      <c r="H114" t="s">
        <v>33</v>
      </c>
      <c r="I114" t="s">
        <v>34</v>
      </c>
      <c r="J114" t="s">
        <v>34</v>
      </c>
      <c r="K114" t="s">
        <v>15</v>
      </c>
      <c r="L114" t="s">
        <v>13</v>
      </c>
      <c r="M114" t="s">
        <v>0</v>
      </c>
      <c r="N114" t="s">
        <v>14</v>
      </c>
      <c r="O114" t="s">
        <v>31</v>
      </c>
      <c r="P114" t="s">
        <v>2</v>
      </c>
      <c r="Q114" t="s">
        <v>18</v>
      </c>
      <c r="R114" t="s">
        <v>13</v>
      </c>
      <c r="S114" t="s">
        <v>31</v>
      </c>
      <c r="T114" t="s">
        <v>12</v>
      </c>
      <c r="U114" t="s">
        <v>0</v>
      </c>
      <c r="V114" t="s">
        <v>0</v>
      </c>
      <c r="W114" t="s">
        <v>19</v>
      </c>
      <c r="X114" t="s">
        <v>12</v>
      </c>
      <c r="Y114" t="s">
        <v>6</v>
      </c>
      <c r="Z114" t="s">
        <v>12</v>
      </c>
      <c r="AA114" t="s">
        <v>12</v>
      </c>
      <c r="AB114" t="s">
        <v>12</v>
      </c>
      <c r="AC114" t="s">
        <v>14</v>
      </c>
      <c r="AD114" t="s">
        <v>0</v>
      </c>
      <c r="AE114" t="s">
        <v>2</v>
      </c>
      <c r="AF114" t="s">
        <v>31</v>
      </c>
      <c r="AG114" t="s">
        <v>16</v>
      </c>
      <c r="AH114" t="s">
        <v>31</v>
      </c>
      <c r="AI114" t="s">
        <v>23</v>
      </c>
      <c r="AJ114" t="s">
        <v>12</v>
      </c>
      <c r="AK114" t="s">
        <v>24</v>
      </c>
      <c r="AL114" t="s">
        <v>32</v>
      </c>
      <c r="AM114" t="s">
        <v>12</v>
      </c>
      <c r="AN114" t="s">
        <v>19</v>
      </c>
      <c r="AO114" t="s">
        <v>35</v>
      </c>
      <c r="AP114" t="s">
        <v>7</v>
      </c>
      <c r="AQ114" t="s">
        <v>13</v>
      </c>
      <c r="AR114" t="s">
        <v>14</v>
      </c>
      <c r="AS114" t="s">
        <v>3</v>
      </c>
      <c r="AT114" t="s">
        <v>12</v>
      </c>
      <c r="AU114" t="s">
        <v>24</v>
      </c>
      <c r="AV114" t="s">
        <v>5</v>
      </c>
      <c r="AW114" t="s">
        <v>13</v>
      </c>
      <c r="AX114" t="s">
        <v>0</v>
      </c>
      <c r="AY114" t="s">
        <v>14</v>
      </c>
      <c r="AZ114" t="s">
        <v>1</v>
      </c>
      <c r="BA114" t="s">
        <v>1</v>
      </c>
      <c r="BB114" t="s">
        <v>4</v>
      </c>
      <c r="BC114" t="s">
        <v>31</v>
      </c>
      <c r="BD114" t="s">
        <v>2</v>
      </c>
      <c r="BE114" t="s">
        <v>1</v>
      </c>
      <c r="BF114" t="s">
        <v>1</v>
      </c>
      <c r="BG114" t="s">
        <v>17</v>
      </c>
      <c r="BH114" t="s">
        <v>6</v>
      </c>
      <c r="BI114" t="s">
        <v>15</v>
      </c>
      <c r="BJ114" t="s">
        <v>13</v>
      </c>
      <c r="BK114" t="s">
        <v>19</v>
      </c>
      <c r="BL114" t="s">
        <v>6</v>
      </c>
      <c r="BM114" t="s">
        <v>12</v>
      </c>
      <c r="BN114" t="s">
        <v>13</v>
      </c>
      <c r="BO114" t="s">
        <v>14</v>
      </c>
      <c r="BP114" t="s">
        <v>0</v>
      </c>
      <c r="BQ114" t="s">
        <v>12</v>
      </c>
      <c r="BR114" t="s">
        <v>25</v>
      </c>
      <c r="BS114" t="s">
        <v>31</v>
      </c>
      <c r="BT114" t="s">
        <v>33</v>
      </c>
      <c r="BU114" t="s">
        <v>31</v>
      </c>
      <c r="BV114" t="s">
        <v>24</v>
      </c>
      <c r="BW114" t="s">
        <v>31</v>
      </c>
      <c r="BX114" t="s">
        <v>16</v>
      </c>
      <c r="BY114" t="s">
        <v>14</v>
      </c>
      <c r="BZ114" t="s">
        <v>31</v>
      </c>
      <c r="CA114" t="s">
        <v>17</v>
      </c>
      <c r="CB114" t="s">
        <v>18</v>
      </c>
      <c r="CC114" t="s">
        <v>0</v>
      </c>
      <c r="CD114" t="s">
        <v>19</v>
      </c>
      <c r="CE114" t="s">
        <v>13</v>
      </c>
      <c r="CF114" t="s">
        <v>19</v>
      </c>
      <c r="CG114" t="s">
        <v>31</v>
      </c>
      <c r="CH114" t="s">
        <v>12</v>
      </c>
      <c r="CI114" t="s">
        <v>0</v>
      </c>
      <c r="CJ114" t="s">
        <v>16</v>
      </c>
      <c r="CK114" t="s">
        <v>0</v>
      </c>
      <c r="CL114" t="s">
        <v>32</v>
      </c>
      <c r="CM114" t="s">
        <v>0</v>
      </c>
      <c r="CN114" t="s">
        <v>17</v>
      </c>
      <c r="CO114" t="s">
        <v>4</v>
      </c>
      <c r="CP114" t="s">
        <v>2</v>
      </c>
      <c r="CQ114" t="s">
        <v>6</v>
      </c>
      <c r="CR114" t="s">
        <v>33</v>
      </c>
      <c r="CS114" t="s">
        <v>1</v>
      </c>
      <c r="CT114" t="s">
        <v>31</v>
      </c>
      <c r="CU114" t="s">
        <v>15</v>
      </c>
      <c r="CV114" t="s">
        <v>3</v>
      </c>
      <c r="CW114" t="s">
        <v>0</v>
      </c>
    </row>
    <row r="115" spans="1:101" x14ac:dyDescent="0.25">
      <c r="A115">
        <f t="shared" si="3"/>
        <v>112</v>
      </c>
      <c r="B115" t="s">
        <v>15</v>
      </c>
      <c r="C115" t="s">
        <v>0</v>
      </c>
      <c r="D115" t="s">
        <v>14</v>
      </c>
      <c r="E115" t="s">
        <v>2</v>
      </c>
      <c r="F115" t="s">
        <v>0</v>
      </c>
      <c r="G115" t="s">
        <v>6</v>
      </c>
      <c r="H115" t="s">
        <v>32</v>
      </c>
      <c r="I115" t="s">
        <v>14</v>
      </c>
      <c r="J115" t="s">
        <v>32</v>
      </c>
      <c r="K115" t="s">
        <v>15</v>
      </c>
      <c r="L115" t="s">
        <v>33</v>
      </c>
      <c r="M115" t="s">
        <v>0</v>
      </c>
      <c r="N115" t="s">
        <v>36</v>
      </c>
      <c r="O115" t="s">
        <v>18</v>
      </c>
      <c r="P115" t="s">
        <v>37</v>
      </c>
      <c r="Q115" t="s">
        <v>1</v>
      </c>
      <c r="R115" t="s">
        <v>2</v>
      </c>
      <c r="S115" t="s">
        <v>13</v>
      </c>
      <c r="T115" t="s">
        <v>23</v>
      </c>
      <c r="U115" t="s">
        <v>15</v>
      </c>
      <c r="V115" t="s">
        <v>16</v>
      </c>
      <c r="W115" t="s">
        <v>14</v>
      </c>
      <c r="X115" t="s">
        <v>20</v>
      </c>
      <c r="Y115" t="s">
        <v>14</v>
      </c>
      <c r="Z115" t="s">
        <v>14</v>
      </c>
      <c r="AA115" t="s">
        <v>19</v>
      </c>
      <c r="AB115" t="s">
        <v>16</v>
      </c>
      <c r="AC115" t="s">
        <v>19</v>
      </c>
      <c r="AD115" t="s">
        <v>31</v>
      </c>
      <c r="AE115" t="s">
        <v>33</v>
      </c>
      <c r="AF115" t="s">
        <v>34</v>
      </c>
      <c r="AG115" t="s">
        <v>1</v>
      </c>
      <c r="AH115" t="s">
        <v>2</v>
      </c>
      <c r="AI115" t="s">
        <v>33</v>
      </c>
      <c r="AJ115" t="s">
        <v>12</v>
      </c>
      <c r="AK115" t="s">
        <v>3</v>
      </c>
      <c r="AL115" t="s">
        <v>14</v>
      </c>
      <c r="AM115" t="s">
        <v>1</v>
      </c>
      <c r="AN115" t="s">
        <v>14</v>
      </c>
      <c r="AO115" t="s">
        <v>8</v>
      </c>
      <c r="AP115" t="s">
        <v>31</v>
      </c>
      <c r="AQ115" t="s">
        <v>18</v>
      </c>
      <c r="AR115" t="s">
        <v>14</v>
      </c>
      <c r="AS115" t="s">
        <v>3</v>
      </c>
      <c r="AT115" t="s">
        <v>24</v>
      </c>
      <c r="AU115" t="s">
        <v>31</v>
      </c>
      <c r="AV115" t="s">
        <v>3</v>
      </c>
      <c r="AW115" t="s">
        <v>16</v>
      </c>
      <c r="AX115" t="s">
        <v>1</v>
      </c>
      <c r="AY115" t="s">
        <v>0</v>
      </c>
      <c r="AZ115" t="s">
        <v>34</v>
      </c>
      <c r="BA115" t="s">
        <v>23</v>
      </c>
      <c r="BB115" t="s">
        <v>2</v>
      </c>
      <c r="BC115" t="s">
        <v>32</v>
      </c>
      <c r="BD115" t="s">
        <v>1</v>
      </c>
      <c r="BE115" t="s">
        <v>23</v>
      </c>
      <c r="BF115" t="s">
        <v>16</v>
      </c>
      <c r="BG115" t="s">
        <v>24</v>
      </c>
      <c r="BH115" t="s">
        <v>1</v>
      </c>
      <c r="BI115" t="s">
        <v>12</v>
      </c>
      <c r="BJ115" t="s">
        <v>19</v>
      </c>
      <c r="BK115" t="s">
        <v>2</v>
      </c>
      <c r="BL115" t="s">
        <v>23</v>
      </c>
      <c r="BM115" t="s">
        <v>13</v>
      </c>
      <c r="BN115" t="s">
        <v>15</v>
      </c>
      <c r="BO115" t="s">
        <v>15</v>
      </c>
      <c r="BP115" t="s">
        <v>17</v>
      </c>
      <c r="BQ115" t="s">
        <v>2</v>
      </c>
      <c r="BR115" t="s">
        <v>15</v>
      </c>
      <c r="BS115" t="s">
        <v>0</v>
      </c>
      <c r="BT115" t="s">
        <v>14</v>
      </c>
      <c r="BU115" t="s">
        <v>13</v>
      </c>
      <c r="BV115" t="s">
        <v>12</v>
      </c>
      <c r="BW115" t="s">
        <v>3</v>
      </c>
      <c r="BX115" t="s">
        <v>2</v>
      </c>
      <c r="BY115" t="s">
        <v>31</v>
      </c>
      <c r="BZ115" t="s">
        <v>12</v>
      </c>
      <c r="CA115" t="s">
        <v>20</v>
      </c>
      <c r="CB115" t="s">
        <v>12</v>
      </c>
      <c r="CC115" t="s">
        <v>2</v>
      </c>
      <c r="CD115" t="s">
        <v>24</v>
      </c>
      <c r="CE115" t="s">
        <v>2</v>
      </c>
      <c r="CF115" t="s">
        <v>0</v>
      </c>
      <c r="CG115" t="s">
        <v>0</v>
      </c>
      <c r="CH115" t="s">
        <v>12</v>
      </c>
      <c r="CI115" t="s">
        <v>0</v>
      </c>
      <c r="CJ115" t="s">
        <v>32</v>
      </c>
      <c r="CK115" t="s">
        <v>33</v>
      </c>
      <c r="CL115" t="s">
        <v>12</v>
      </c>
      <c r="CM115" t="s">
        <v>12</v>
      </c>
      <c r="CN115" t="s">
        <v>12</v>
      </c>
      <c r="CO115" t="s">
        <v>14</v>
      </c>
      <c r="CP115" t="s">
        <v>31</v>
      </c>
      <c r="CQ115" t="s">
        <v>24</v>
      </c>
      <c r="CR115" t="s">
        <v>20</v>
      </c>
      <c r="CS115" t="s">
        <v>0</v>
      </c>
      <c r="CT115" t="s">
        <v>3</v>
      </c>
      <c r="CU115" t="s">
        <v>13</v>
      </c>
      <c r="CV115" t="s">
        <v>15</v>
      </c>
      <c r="CW115" t="s">
        <v>31</v>
      </c>
    </row>
    <row r="116" spans="1:101" x14ac:dyDescent="0.25">
      <c r="A116">
        <f t="shared" si="3"/>
        <v>113</v>
      </c>
      <c r="B116" t="s">
        <v>15</v>
      </c>
      <c r="C116" t="s">
        <v>1</v>
      </c>
      <c r="D116" t="s">
        <v>35</v>
      </c>
      <c r="E116" t="s">
        <v>19</v>
      </c>
      <c r="F116" t="s">
        <v>13</v>
      </c>
      <c r="G116" t="s">
        <v>5</v>
      </c>
      <c r="H116" t="s">
        <v>0</v>
      </c>
      <c r="I116" t="s">
        <v>2</v>
      </c>
      <c r="J116" t="s">
        <v>12</v>
      </c>
      <c r="K116" t="s">
        <v>31</v>
      </c>
      <c r="L116" t="s">
        <v>12</v>
      </c>
      <c r="M116" t="s">
        <v>31</v>
      </c>
      <c r="N116" t="s">
        <v>2</v>
      </c>
      <c r="O116" t="s">
        <v>3</v>
      </c>
      <c r="P116" t="s">
        <v>17</v>
      </c>
      <c r="Q116" t="s">
        <v>13</v>
      </c>
      <c r="R116" t="s">
        <v>3</v>
      </c>
      <c r="S116" t="s">
        <v>14</v>
      </c>
      <c r="T116" t="s">
        <v>4</v>
      </c>
      <c r="U116" t="s">
        <v>12</v>
      </c>
      <c r="V116" t="s">
        <v>3</v>
      </c>
      <c r="W116" t="s">
        <v>20</v>
      </c>
      <c r="X116" t="s">
        <v>3</v>
      </c>
      <c r="Y116" t="s">
        <v>1</v>
      </c>
      <c r="Z116" t="s">
        <v>33</v>
      </c>
      <c r="AA116" t="s">
        <v>5</v>
      </c>
      <c r="AB116" t="s">
        <v>14</v>
      </c>
      <c r="AC116" t="s">
        <v>31</v>
      </c>
      <c r="AD116" t="s">
        <v>13</v>
      </c>
      <c r="AE116" t="s">
        <v>2</v>
      </c>
      <c r="AF116" t="s">
        <v>3</v>
      </c>
      <c r="AG116" t="s">
        <v>0</v>
      </c>
      <c r="AH116" t="s">
        <v>15</v>
      </c>
      <c r="AI116" t="s">
        <v>33</v>
      </c>
      <c r="AJ116" t="s">
        <v>33</v>
      </c>
      <c r="AK116" t="s">
        <v>2</v>
      </c>
      <c r="AL116" t="s">
        <v>32</v>
      </c>
      <c r="AM116" t="s">
        <v>2</v>
      </c>
      <c r="AN116" t="s">
        <v>31</v>
      </c>
      <c r="AO116" t="s">
        <v>14</v>
      </c>
      <c r="AP116" t="s">
        <v>0</v>
      </c>
      <c r="AQ116" t="s">
        <v>25</v>
      </c>
      <c r="AR116" t="s">
        <v>20</v>
      </c>
      <c r="AS116" t="s">
        <v>12</v>
      </c>
      <c r="AT116" t="s">
        <v>15</v>
      </c>
      <c r="AU116" t="s">
        <v>18</v>
      </c>
      <c r="AV116" t="s">
        <v>15</v>
      </c>
      <c r="AW116" t="s">
        <v>16</v>
      </c>
      <c r="AX116" t="s">
        <v>2</v>
      </c>
      <c r="AY116" t="s">
        <v>36</v>
      </c>
      <c r="AZ116" t="s">
        <v>12</v>
      </c>
      <c r="BA116" t="s">
        <v>3</v>
      </c>
      <c r="BB116" t="s">
        <v>6</v>
      </c>
      <c r="BC116" t="s">
        <v>24</v>
      </c>
      <c r="BD116" t="s">
        <v>1</v>
      </c>
      <c r="BE116" t="s">
        <v>1</v>
      </c>
      <c r="BF116" t="s">
        <v>26</v>
      </c>
      <c r="BG116" t="s">
        <v>19</v>
      </c>
      <c r="BH116" t="s">
        <v>24</v>
      </c>
      <c r="BI116" t="s">
        <v>35</v>
      </c>
      <c r="BJ116" t="s">
        <v>18</v>
      </c>
      <c r="BK116" t="s">
        <v>33</v>
      </c>
      <c r="BL116" t="s">
        <v>23</v>
      </c>
      <c r="BM116" t="s">
        <v>23</v>
      </c>
      <c r="BN116" t="s">
        <v>7</v>
      </c>
      <c r="BO116" t="s">
        <v>31</v>
      </c>
      <c r="BP116" t="s">
        <v>23</v>
      </c>
      <c r="BQ116" t="s">
        <v>17</v>
      </c>
      <c r="BR116" t="s">
        <v>14</v>
      </c>
      <c r="BS116" t="s">
        <v>1</v>
      </c>
      <c r="BT116" t="s">
        <v>13</v>
      </c>
      <c r="BU116" t="s">
        <v>8</v>
      </c>
      <c r="BV116" t="s">
        <v>12</v>
      </c>
      <c r="BW116" t="s">
        <v>19</v>
      </c>
      <c r="BX116" t="s">
        <v>4</v>
      </c>
      <c r="BY116" t="s">
        <v>1</v>
      </c>
      <c r="BZ116" t="s">
        <v>12</v>
      </c>
      <c r="CA116" t="s">
        <v>13</v>
      </c>
      <c r="CB116" t="s">
        <v>25</v>
      </c>
      <c r="CC116" t="s">
        <v>32</v>
      </c>
      <c r="CD116" t="s">
        <v>0</v>
      </c>
      <c r="CE116" t="s">
        <v>25</v>
      </c>
      <c r="CF116" t="s">
        <v>14</v>
      </c>
      <c r="CG116" t="s">
        <v>33</v>
      </c>
      <c r="CH116" t="s">
        <v>16</v>
      </c>
      <c r="CI116" t="s">
        <v>31</v>
      </c>
      <c r="CJ116" t="s">
        <v>12</v>
      </c>
      <c r="CK116" t="s">
        <v>24</v>
      </c>
      <c r="CL116" t="s">
        <v>24</v>
      </c>
      <c r="CM116" t="s">
        <v>33</v>
      </c>
      <c r="CN116" t="s">
        <v>14</v>
      </c>
      <c r="CO116" t="s">
        <v>25</v>
      </c>
      <c r="CP116" t="s">
        <v>0</v>
      </c>
      <c r="CQ116" t="s">
        <v>15</v>
      </c>
      <c r="CR116" t="s">
        <v>6</v>
      </c>
      <c r="CS116" t="s">
        <v>15</v>
      </c>
      <c r="CT116" t="s">
        <v>13</v>
      </c>
      <c r="CU116" t="s">
        <v>32</v>
      </c>
      <c r="CV116" t="s">
        <v>1</v>
      </c>
      <c r="CW116" t="s">
        <v>0</v>
      </c>
    </row>
    <row r="117" spans="1:101" x14ac:dyDescent="0.25">
      <c r="A117">
        <f t="shared" si="3"/>
        <v>114</v>
      </c>
      <c r="B117" t="s">
        <v>14</v>
      </c>
      <c r="C117" t="s">
        <v>2</v>
      </c>
      <c r="D117" t="s">
        <v>14</v>
      </c>
      <c r="E117" t="s">
        <v>12</v>
      </c>
      <c r="F117" t="s">
        <v>31</v>
      </c>
      <c r="G117" t="s">
        <v>8</v>
      </c>
      <c r="H117" t="s">
        <v>2</v>
      </c>
      <c r="I117" t="s">
        <v>32</v>
      </c>
      <c r="J117" t="s">
        <v>15</v>
      </c>
      <c r="K117" t="s">
        <v>3</v>
      </c>
      <c r="L117" t="s">
        <v>34</v>
      </c>
      <c r="M117" t="s">
        <v>14</v>
      </c>
      <c r="N117" t="s">
        <v>31</v>
      </c>
      <c r="O117" t="s">
        <v>0</v>
      </c>
      <c r="P117" t="s">
        <v>23</v>
      </c>
      <c r="Q117" t="s">
        <v>32</v>
      </c>
      <c r="R117" t="s">
        <v>1</v>
      </c>
      <c r="S117" t="s">
        <v>3</v>
      </c>
      <c r="T117" t="s">
        <v>15</v>
      </c>
      <c r="U117" t="s">
        <v>14</v>
      </c>
      <c r="V117" t="s">
        <v>0</v>
      </c>
      <c r="W117" t="s">
        <v>24</v>
      </c>
      <c r="X117" t="s">
        <v>31</v>
      </c>
      <c r="Y117" t="s">
        <v>38</v>
      </c>
      <c r="Z117" t="s">
        <v>0</v>
      </c>
      <c r="AA117" t="s">
        <v>0</v>
      </c>
      <c r="AB117" t="s">
        <v>38</v>
      </c>
      <c r="AC117" t="s">
        <v>12</v>
      </c>
      <c r="AD117" t="s">
        <v>15</v>
      </c>
      <c r="AE117" t="s">
        <v>0</v>
      </c>
      <c r="AF117" t="s">
        <v>15</v>
      </c>
      <c r="AG117" t="s">
        <v>34</v>
      </c>
      <c r="AH117" t="s">
        <v>31</v>
      </c>
      <c r="AI117" t="s">
        <v>4</v>
      </c>
      <c r="AJ117" t="s">
        <v>0</v>
      </c>
      <c r="AK117" t="s">
        <v>12</v>
      </c>
      <c r="AL117" t="s">
        <v>23</v>
      </c>
      <c r="AM117" t="s">
        <v>40</v>
      </c>
      <c r="AN117" t="s">
        <v>4</v>
      </c>
      <c r="AO117" t="s">
        <v>0</v>
      </c>
      <c r="AP117" t="s">
        <v>18</v>
      </c>
      <c r="AQ117" t="s">
        <v>13</v>
      </c>
      <c r="AR117" t="s">
        <v>13</v>
      </c>
      <c r="AS117" t="s">
        <v>0</v>
      </c>
      <c r="AT117" t="s">
        <v>12</v>
      </c>
      <c r="AU117" t="s">
        <v>3</v>
      </c>
      <c r="AV117" t="s">
        <v>13</v>
      </c>
      <c r="AW117" t="s">
        <v>12</v>
      </c>
      <c r="AX117" t="s">
        <v>15</v>
      </c>
      <c r="AY117" t="s">
        <v>7</v>
      </c>
      <c r="AZ117" t="s">
        <v>13</v>
      </c>
      <c r="BA117" t="s">
        <v>15</v>
      </c>
      <c r="BB117" t="s">
        <v>15</v>
      </c>
      <c r="BC117" t="s">
        <v>25</v>
      </c>
      <c r="BD117" t="s">
        <v>3</v>
      </c>
      <c r="BE117" t="s">
        <v>13</v>
      </c>
      <c r="BF117" t="s">
        <v>1</v>
      </c>
      <c r="BG117" t="s">
        <v>32</v>
      </c>
      <c r="BH117" t="s">
        <v>5</v>
      </c>
      <c r="BI117" t="s">
        <v>13</v>
      </c>
      <c r="BJ117" t="s">
        <v>12</v>
      </c>
      <c r="BK117" t="s">
        <v>12</v>
      </c>
      <c r="BL117" t="s">
        <v>0</v>
      </c>
      <c r="BM117" t="s">
        <v>2</v>
      </c>
      <c r="BN117" t="s">
        <v>15</v>
      </c>
      <c r="BO117" t="s">
        <v>12</v>
      </c>
      <c r="BP117" t="s">
        <v>31</v>
      </c>
      <c r="BQ117" t="s">
        <v>3</v>
      </c>
      <c r="BR117" t="s">
        <v>6</v>
      </c>
      <c r="BS117" t="s">
        <v>0</v>
      </c>
      <c r="BT117" t="s">
        <v>0</v>
      </c>
      <c r="BU117" t="s">
        <v>32</v>
      </c>
      <c r="BV117" t="s">
        <v>14</v>
      </c>
      <c r="BW117" t="s">
        <v>32</v>
      </c>
      <c r="BX117" t="s">
        <v>2</v>
      </c>
      <c r="BY117" t="s">
        <v>3</v>
      </c>
      <c r="BZ117" t="s">
        <v>24</v>
      </c>
      <c r="CA117" t="s">
        <v>14</v>
      </c>
      <c r="CB117" t="s">
        <v>25</v>
      </c>
      <c r="CC117" t="s">
        <v>13</v>
      </c>
      <c r="CD117" t="s">
        <v>23</v>
      </c>
      <c r="CE117" t="s">
        <v>12</v>
      </c>
      <c r="CF117" t="s">
        <v>31</v>
      </c>
      <c r="CG117" t="s">
        <v>33</v>
      </c>
      <c r="CH117" t="s">
        <v>3</v>
      </c>
      <c r="CI117" t="s">
        <v>14</v>
      </c>
      <c r="CJ117" t="s">
        <v>14</v>
      </c>
      <c r="CK117" t="s">
        <v>13</v>
      </c>
      <c r="CL117" t="s">
        <v>36</v>
      </c>
      <c r="CM117" t="s">
        <v>23</v>
      </c>
      <c r="CN117" t="s">
        <v>31</v>
      </c>
      <c r="CO117" t="s">
        <v>31</v>
      </c>
      <c r="CP117" t="s">
        <v>14</v>
      </c>
      <c r="CQ117" t="s">
        <v>31</v>
      </c>
      <c r="CR117" t="s">
        <v>32</v>
      </c>
      <c r="CS117" t="s">
        <v>15</v>
      </c>
      <c r="CT117" t="s">
        <v>19</v>
      </c>
      <c r="CU117" t="s">
        <v>17</v>
      </c>
      <c r="CV117" t="s">
        <v>16</v>
      </c>
      <c r="CW117" t="s">
        <v>32</v>
      </c>
    </row>
    <row r="118" spans="1:101" x14ac:dyDescent="0.25">
      <c r="A118">
        <f t="shared" si="3"/>
        <v>115</v>
      </c>
      <c r="B118" t="s">
        <v>1</v>
      </c>
      <c r="C118" t="s">
        <v>36</v>
      </c>
      <c r="D118" t="s">
        <v>24</v>
      </c>
      <c r="E118" t="s">
        <v>12</v>
      </c>
      <c r="F118" t="s">
        <v>2</v>
      </c>
      <c r="G118" t="s">
        <v>2</v>
      </c>
      <c r="H118" t="s">
        <v>33</v>
      </c>
      <c r="I118" t="s">
        <v>19</v>
      </c>
      <c r="J118" t="s">
        <v>1</v>
      </c>
      <c r="K118" t="s">
        <v>6</v>
      </c>
      <c r="L118" t="s">
        <v>2</v>
      </c>
      <c r="M118" t="s">
        <v>15</v>
      </c>
      <c r="N118" t="s">
        <v>12</v>
      </c>
      <c r="O118" t="s">
        <v>19</v>
      </c>
      <c r="P118" t="s">
        <v>0</v>
      </c>
      <c r="Q118" t="s">
        <v>33</v>
      </c>
      <c r="R118" t="s">
        <v>2</v>
      </c>
      <c r="S118" t="s">
        <v>9</v>
      </c>
      <c r="T118" t="s">
        <v>12</v>
      </c>
      <c r="U118" t="s">
        <v>3</v>
      </c>
      <c r="V118" t="s">
        <v>31</v>
      </c>
      <c r="W118" t="s">
        <v>1</v>
      </c>
      <c r="X118" t="s">
        <v>23</v>
      </c>
      <c r="Y118" t="s">
        <v>12</v>
      </c>
      <c r="Z118" t="s">
        <v>16</v>
      </c>
      <c r="AA118" t="s">
        <v>13</v>
      </c>
      <c r="AB118" t="s">
        <v>2</v>
      </c>
      <c r="AC118" t="s">
        <v>0</v>
      </c>
      <c r="AD118" t="s">
        <v>19</v>
      </c>
      <c r="AE118" t="s">
        <v>5</v>
      </c>
      <c r="AF118" t="s">
        <v>0</v>
      </c>
      <c r="AG118" t="s">
        <v>25</v>
      </c>
      <c r="AH118" t="s">
        <v>0</v>
      </c>
      <c r="AI118" t="s">
        <v>15</v>
      </c>
      <c r="AJ118" t="s">
        <v>32</v>
      </c>
      <c r="AK118" t="s">
        <v>4</v>
      </c>
      <c r="AL118" t="s">
        <v>2</v>
      </c>
      <c r="AM118" t="s">
        <v>1</v>
      </c>
      <c r="AN118" t="s">
        <v>36</v>
      </c>
      <c r="AO118" t="s">
        <v>14</v>
      </c>
      <c r="AP118" t="s">
        <v>36</v>
      </c>
      <c r="AQ118" t="s">
        <v>4</v>
      </c>
      <c r="AR118" t="s">
        <v>13</v>
      </c>
      <c r="AS118" t="s">
        <v>32</v>
      </c>
      <c r="AT118" t="s">
        <v>15</v>
      </c>
      <c r="AU118" t="s">
        <v>16</v>
      </c>
      <c r="AV118" t="s">
        <v>33</v>
      </c>
      <c r="AW118" t="s">
        <v>15</v>
      </c>
      <c r="AX118" t="s">
        <v>18</v>
      </c>
      <c r="AY118" t="s">
        <v>4</v>
      </c>
      <c r="AZ118" t="s">
        <v>12</v>
      </c>
      <c r="BA118" t="s">
        <v>14</v>
      </c>
      <c r="BB118" t="s">
        <v>18</v>
      </c>
      <c r="BC118" t="s">
        <v>13</v>
      </c>
      <c r="BD118" t="s">
        <v>14</v>
      </c>
      <c r="BE118" t="s">
        <v>15</v>
      </c>
      <c r="BF118" t="s">
        <v>18</v>
      </c>
      <c r="BG118" t="s">
        <v>25</v>
      </c>
      <c r="BH118" t="s">
        <v>13</v>
      </c>
      <c r="BI118" t="s">
        <v>36</v>
      </c>
      <c r="BJ118" t="s">
        <v>13</v>
      </c>
      <c r="BK118" t="s">
        <v>15</v>
      </c>
      <c r="BL118" t="s">
        <v>34</v>
      </c>
      <c r="BM118" t="s">
        <v>14</v>
      </c>
      <c r="BN118" t="s">
        <v>35</v>
      </c>
      <c r="BO118" t="s">
        <v>43</v>
      </c>
      <c r="BP118" t="s">
        <v>2</v>
      </c>
      <c r="BQ118" t="s">
        <v>0</v>
      </c>
      <c r="BR118" t="s">
        <v>2</v>
      </c>
      <c r="BS118" t="s">
        <v>13</v>
      </c>
      <c r="BT118" t="s">
        <v>12</v>
      </c>
      <c r="BU118" t="s">
        <v>0</v>
      </c>
      <c r="BV118" t="s">
        <v>23</v>
      </c>
      <c r="BW118" t="s">
        <v>1</v>
      </c>
      <c r="BX118" t="s">
        <v>0</v>
      </c>
      <c r="BY118" t="s">
        <v>33</v>
      </c>
      <c r="BZ118" t="s">
        <v>34</v>
      </c>
      <c r="CA118" t="s">
        <v>32</v>
      </c>
      <c r="CB118" t="s">
        <v>14</v>
      </c>
      <c r="CC118" t="s">
        <v>16</v>
      </c>
      <c r="CD118" t="s">
        <v>18</v>
      </c>
      <c r="CE118" t="s">
        <v>2</v>
      </c>
      <c r="CF118" t="s">
        <v>0</v>
      </c>
      <c r="CG118" t="s">
        <v>16</v>
      </c>
      <c r="CH118" t="s">
        <v>14</v>
      </c>
      <c r="CI118" t="s">
        <v>3</v>
      </c>
      <c r="CJ118" t="s">
        <v>12</v>
      </c>
      <c r="CK118" t="s">
        <v>15</v>
      </c>
      <c r="CL118" t="s">
        <v>18</v>
      </c>
      <c r="CM118" t="s">
        <v>0</v>
      </c>
      <c r="CN118" t="s">
        <v>32</v>
      </c>
      <c r="CO118" t="s">
        <v>14</v>
      </c>
      <c r="CP118" t="s">
        <v>16</v>
      </c>
      <c r="CQ118" t="s">
        <v>13</v>
      </c>
      <c r="CR118" t="s">
        <v>23</v>
      </c>
      <c r="CS118" t="s">
        <v>32</v>
      </c>
      <c r="CT118" t="s">
        <v>15</v>
      </c>
      <c r="CU118" t="s">
        <v>1</v>
      </c>
      <c r="CV118" t="s">
        <v>23</v>
      </c>
      <c r="CW118" t="s">
        <v>31</v>
      </c>
    </row>
    <row r="119" spans="1:101" x14ac:dyDescent="0.25">
      <c r="A119">
        <f t="shared" si="3"/>
        <v>116</v>
      </c>
      <c r="B119" t="s">
        <v>25</v>
      </c>
      <c r="C119" t="s">
        <v>12</v>
      </c>
      <c r="D119" t="s">
        <v>31</v>
      </c>
      <c r="E119" t="s">
        <v>12</v>
      </c>
      <c r="F119" t="s">
        <v>0</v>
      </c>
      <c r="G119" t="s">
        <v>31</v>
      </c>
      <c r="H119" t="s">
        <v>13</v>
      </c>
      <c r="I119" t="s">
        <v>19</v>
      </c>
      <c r="J119" t="s">
        <v>12</v>
      </c>
      <c r="K119" t="s">
        <v>14</v>
      </c>
      <c r="L119" t="s">
        <v>37</v>
      </c>
      <c r="M119" t="s">
        <v>2</v>
      </c>
      <c r="N119" t="s">
        <v>12</v>
      </c>
      <c r="O119" t="s">
        <v>13</v>
      </c>
      <c r="P119" t="s">
        <v>12</v>
      </c>
      <c r="Q119" t="s">
        <v>12</v>
      </c>
      <c r="R119" t="s">
        <v>32</v>
      </c>
      <c r="S119" t="s">
        <v>1</v>
      </c>
      <c r="T119" t="s">
        <v>19</v>
      </c>
      <c r="U119" t="s">
        <v>32</v>
      </c>
      <c r="V119" t="s">
        <v>5</v>
      </c>
      <c r="W119" t="s">
        <v>0</v>
      </c>
      <c r="X119" t="s">
        <v>23</v>
      </c>
      <c r="Y119" t="s">
        <v>14</v>
      </c>
      <c r="Z119" t="s">
        <v>3</v>
      </c>
      <c r="AA119" t="s">
        <v>0</v>
      </c>
      <c r="AB119" t="s">
        <v>32</v>
      </c>
      <c r="AC119" t="s">
        <v>13</v>
      </c>
      <c r="AD119" t="s">
        <v>2</v>
      </c>
      <c r="AE119" t="s">
        <v>13</v>
      </c>
      <c r="AF119" t="s">
        <v>17</v>
      </c>
      <c r="AG119" t="s">
        <v>15</v>
      </c>
      <c r="AH119" t="s">
        <v>2</v>
      </c>
      <c r="AI119" t="s">
        <v>16</v>
      </c>
      <c r="AJ119" t="s">
        <v>15</v>
      </c>
      <c r="AK119" t="s">
        <v>0</v>
      </c>
      <c r="AL119" t="s">
        <v>27</v>
      </c>
      <c r="AM119" t="s">
        <v>32</v>
      </c>
      <c r="AN119" t="s">
        <v>17</v>
      </c>
      <c r="AO119" t="s">
        <v>12</v>
      </c>
      <c r="AP119" t="s">
        <v>1</v>
      </c>
      <c r="AQ119" t="s">
        <v>13</v>
      </c>
      <c r="AR119" t="s">
        <v>1</v>
      </c>
      <c r="AS119" t="s">
        <v>12</v>
      </c>
      <c r="AT119" t="s">
        <v>0</v>
      </c>
      <c r="AU119" t="s">
        <v>12</v>
      </c>
      <c r="AV119" t="s">
        <v>36</v>
      </c>
      <c r="AW119" t="s">
        <v>3</v>
      </c>
      <c r="AX119" t="s">
        <v>13</v>
      </c>
      <c r="AY119" t="s">
        <v>0</v>
      </c>
      <c r="AZ119" t="s">
        <v>33</v>
      </c>
      <c r="BA119" t="s">
        <v>0</v>
      </c>
      <c r="BB119" t="s">
        <v>13</v>
      </c>
      <c r="BC119" t="s">
        <v>12</v>
      </c>
      <c r="BD119" t="s">
        <v>12</v>
      </c>
      <c r="BE119" t="s">
        <v>33</v>
      </c>
      <c r="BF119" t="s">
        <v>0</v>
      </c>
      <c r="BG119" t="s">
        <v>35</v>
      </c>
      <c r="BH119" t="s">
        <v>3</v>
      </c>
      <c r="BI119" t="s">
        <v>3</v>
      </c>
      <c r="BJ119" t="s">
        <v>15</v>
      </c>
      <c r="BK119" t="s">
        <v>13</v>
      </c>
      <c r="BL119" t="s">
        <v>15</v>
      </c>
      <c r="BM119" t="s">
        <v>20</v>
      </c>
      <c r="BN119" t="s">
        <v>13</v>
      </c>
      <c r="BO119" t="s">
        <v>18</v>
      </c>
      <c r="BP119" t="s">
        <v>31</v>
      </c>
      <c r="BQ119" t="s">
        <v>23</v>
      </c>
      <c r="BR119" t="s">
        <v>2</v>
      </c>
      <c r="BS119" t="s">
        <v>1</v>
      </c>
      <c r="BT119" t="s">
        <v>24</v>
      </c>
      <c r="BU119" t="s">
        <v>3</v>
      </c>
      <c r="BV119" t="s">
        <v>12</v>
      </c>
      <c r="BW119" t="s">
        <v>16</v>
      </c>
      <c r="BX119" t="s">
        <v>0</v>
      </c>
      <c r="BY119" t="s">
        <v>13</v>
      </c>
      <c r="BZ119" t="s">
        <v>14</v>
      </c>
      <c r="CA119" t="s">
        <v>16</v>
      </c>
      <c r="CB119" t="s">
        <v>36</v>
      </c>
      <c r="CC119" t="s">
        <v>0</v>
      </c>
      <c r="CD119" t="s">
        <v>1</v>
      </c>
      <c r="CE119" t="s">
        <v>16</v>
      </c>
      <c r="CF119" t="s">
        <v>33</v>
      </c>
      <c r="CG119" t="s">
        <v>1</v>
      </c>
      <c r="CH119" t="s">
        <v>12</v>
      </c>
      <c r="CI119" t="s">
        <v>23</v>
      </c>
      <c r="CJ119" t="s">
        <v>13</v>
      </c>
      <c r="CK119" t="s">
        <v>28</v>
      </c>
      <c r="CL119" t="s">
        <v>1</v>
      </c>
      <c r="CM119" t="s">
        <v>16</v>
      </c>
      <c r="CN119" t="s">
        <v>36</v>
      </c>
      <c r="CO119" t="s">
        <v>1</v>
      </c>
      <c r="CP119" t="s">
        <v>15</v>
      </c>
      <c r="CQ119" t="s">
        <v>0</v>
      </c>
      <c r="CR119" t="s">
        <v>31</v>
      </c>
      <c r="CS119" t="s">
        <v>36</v>
      </c>
      <c r="CT119" t="s">
        <v>3</v>
      </c>
      <c r="CU119" t="s">
        <v>2</v>
      </c>
      <c r="CV119" t="s">
        <v>12</v>
      </c>
      <c r="CW119" t="s">
        <v>2</v>
      </c>
    </row>
    <row r="120" spans="1:101" x14ac:dyDescent="0.25">
      <c r="A120">
        <f t="shared" si="3"/>
        <v>117</v>
      </c>
      <c r="B120" t="s">
        <v>32</v>
      </c>
      <c r="C120" t="s">
        <v>23</v>
      </c>
      <c r="D120" t="s">
        <v>35</v>
      </c>
      <c r="E120" t="s">
        <v>0</v>
      </c>
      <c r="F120" t="s">
        <v>0</v>
      </c>
      <c r="G120" t="s">
        <v>12</v>
      </c>
      <c r="H120" t="s">
        <v>13</v>
      </c>
      <c r="I120" t="s">
        <v>25</v>
      </c>
      <c r="J120" t="s">
        <v>15</v>
      </c>
      <c r="K120" t="s">
        <v>31</v>
      </c>
      <c r="L120" t="s">
        <v>12</v>
      </c>
      <c r="M120" t="s">
        <v>14</v>
      </c>
      <c r="N120" t="s">
        <v>19</v>
      </c>
      <c r="O120" t="s">
        <v>35</v>
      </c>
      <c r="P120" t="s">
        <v>0</v>
      </c>
      <c r="Q120" t="s">
        <v>14</v>
      </c>
      <c r="R120" t="s">
        <v>31</v>
      </c>
      <c r="S120" t="s">
        <v>12</v>
      </c>
      <c r="T120" t="s">
        <v>31</v>
      </c>
      <c r="U120" t="s">
        <v>31</v>
      </c>
      <c r="V120" t="s">
        <v>31</v>
      </c>
      <c r="W120" t="s">
        <v>1</v>
      </c>
      <c r="X120" t="s">
        <v>17</v>
      </c>
      <c r="Y120" t="s">
        <v>36</v>
      </c>
      <c r="Z120" t="s">
        <v>37</v>
      </c>
      <c r="AA120" t="s">
        <v>0</v>
      </c>
      <c r="AB120" t="s">
        <v>0</v>
      </c>
      <c r="AC120" t="s">
        <v>12</v>
      </c>
      <c r="AD120" t="s">
        <v>5</v>
      </c>
      <c r="AE120" t="s">
        <v>16</v>
      </c>
      <c r="AF120" t="s">
        <v>19</v>
      </c>
      <c r="AG120" t="s">
        <v>19</v>
      </c>
      <c r="AH120" t="s">
        <v>31</v>
      </c>
      <c r="AI120" t="s">
        <v>1</v>
      </c>
      <c r="AJ120" t="s">
        <v>2</v>
      </c>
      <c r="AK120" t="s">
        <v>16</v>
      </c>
      <c r="AL120" t="s">
        <v>13</v>
      </c>
      <c r="AM120" t="s">
        <v>1</v>
      </c>
      <c r="AN120" t="s">
        <v>35</v>
      </c>
      <c r="AO120" t="s">
        <v>13</v>
      </c>
      <c r="AP120" t="s">
        <v>3</v>
      </c>
      <c r="AQ120" t="s">
        <v>12</v>
      </c>
      <c r="AR120" t="s">
        <v>32</v>
      </c>
      <c r="AS120" t="s">
        <v>32</v>
      </c>
      <c r="AT120" t="s">
        <v>16</v>
      </c>
      <c r="AU120" t="s">
        <v>23</v>
      </c>
      <c r="AV120" t="s">
        <v>39</v>
      </c>
      <c r="AW120" t="s">
        <v>0</v>
      </c>
      <c r="AX120" t="s">
        <v>26</v>
      </c>
      <c r="AY120" t="s">
        <v>1</v>
      </c>
      <c r="AZ120" t="s">
        <v>13</v>
      </c>
      <c r="BA120" t="s">
        <v>26</v>
      </c>
      <c r="BB120" t="s">
        <v>23</v>
      </c>
      <c r="BC120" t="s">
        <v>31</v>
      </c>
      <c r="BD120" t="s">
        <v>17</v>
      </c>
      <c r="BE120" t="s">
        <v>7</v>
      </c>
      <c r="BF120" t="s">
        <v>3</v>
      </c>
      <c r="BG120" t="s">
        <v>4</v>
      </c>
      <c r="BH120" t="s">
        <v>15</v>
      </c>
      <c r="BI120" t="s">
        <v>13</v>
      </c>
      <c r="BJ120" t="s">
        <v>31</v>
      </c>
      <c r="BK120" t="s">
        <v>3</v>
      </c>
      <c r="BL120" t="s">
        <v>13</v>
      </c>
      <c r="BM120" t="s">
        <v>34</v>
      </c>
      <c r="BN120" t="s">
        <v>13</v>
      </c>
      <c r="BO120" t="s">
        <v>1</v>
      </c>
      <c r="BP120" t="s">
        <v>14</v>
      </c>
      <c r="BQ120" t="s">
        <v>15</v>
      </c>
      <c r="BR120" t="s">
        <v>14</v>
      </c>
      <c r="BS120" t="s">
        <v>1</v>
      </c>
      <c r="BT120" t="s">
        <v>12</v>
      </c>
      <c r="BU120" t="s">
        <v>33</v>
      </c>
      <c r="BV120" t="s">
        <v>3</v>
      </c>
      <c r="BW120" t="s">
        <v>23</v>
      </c>
      <c r="BX120" t="s">
        <v>13</v>
      </c>
      <c r="BY120" t="s">
        <v>23</v>
      </c>
      <c r="BZ120" t="s">
        <v>14</v>
      </c>
      <c r="CA120" t="s">
        <v>4</v>
      </c>
      <c r="CB120" t="s">
        <v>1</v>
      </c>
      <c r="CC120" t="s">
        <v>18</v>
      </c>
      <c r="CD120" t="s">
        <v>13</v>
      </c>
      <c r="CE120" t="s">
        <v>31</v>
      </c>
      <c r="CF120" t="s">
        <v>31</v>
      </c>
      <c r="CG120" t="s">
        <v>37</v>
      </c>
      <c r="CH120" t="s">
        <v>0</v>
      </c>
      <c r="CI120" t="s">
        <v>17</v>
      </c>
      <c r="CJ120" t="s">
        <v>20</v>
      </c>
      <c r="CK120" t="s">
        <v>31</v>
      </c>
      <c r="CL120" t="s">
        <v>13</v>
      </c>
      <c r="CM120" t="s">
        <v>12</v>
      </c>
      <c r="CN120" t="s">
        <v>2</v>
      </c>
      <c r="CO120" t="s">
        <v>16</v>
      </c>
      <c r="CP120" t="s">
        <v>14</v>
      </c>
      <c r="CQ120" t="s">
        <v>23</v>
      </c>
      <c r="CR120" t="s">
        <v>15</v>
      </c>
      <c r="CS120" t="s">
        <v>4</v>
      </c>
      <c r="CT120" t="s">
        <v>15</v>
      </c>
      <c r="CU120" t="s">
        <v>32</v>
      </c>
      <c r="CV120" t="s">
        <v>24</v>
      </c>
      <c r="CW120" t="s">
        <v>32</v>
      </c>
    </row>
    <row r="121" spans="1:101" x14ac:dyDescent="0.25">
      <c r="A121">
        <f t="shared" si="3"/>
        <v>118</v>
      </c>
      <c r="B121" t="s">
        <v>34</v>
      </c>
      <c r="C121" t="s">
        <v>2</v>
      </c>
      <c r="D121" t="s">
        <v>13</v>
      </c>
      <c r="E121" t="s">
        <v>3</v>
      </c>
      <c r="F121" t="s">
        <v>35</v>
      </c>
      <c r="G121" t="s">
        <v>19</v>
      </c>
      <c r="H121" t="s">
        <v>3</v>
      </c>
      <c r="I121" t="s">
        <v>23</v>
      </c>
      <c r="J121" t="s">
        <v>32</v>
      </c>
      <c r="K121" t="s">
        <v>14</v>
      </c>
      <c r="L121" t="s">
        <v>1</v>
      </c>
      <c r="M121" t="s">
        <v>2</v>
      </c>
      <c r="N121" t="s">
        <v>1</v>
      </c>
      <c r="O121" t="s">
        <v>1</v>
      </c>
      <c r="P121" t="s">
        <v>23</v>
      </c>
      <c r="Q121" t="s">
        <v>16</v>
      </c>
      <c r="R121" t="s">
        <v>35</v>
      </c>
      <c r="S121" t="s">
        <v>15</v>
      </c>
      <c r="T121" t="s">
        <v>2</v>
      </c>
      <c r="U121" t="s">
        <v>17</v>
      </c>
      <c r="V121" t="s">
        <v>15</v>
      </c>
      <c r="W121" t="s">
        <v>14</v>
      </c>
      <c r="X121" t="s">
        <v>13</v>
      </c>
      <c r="Y121" t="s">
        <v>15</v>
      </c>
      <c r="Z121" t="s">
        <v>3</v>
      </c>
      <c r="AA121" t="s">
        <v>15</v>
      </c>
      <c r="AB121" t="s">
        <v>33</v>
      </c>
      <c r="AC121" t="s">
        <v>14</v>
      </c>
      <c r="AD121" t="s">
        <v>18</v>
      </c>
      <c r="AE121" t="s">
        <v>18</v>
      </c>
      <c r="AF121" t="s">
        <v>4</v>
      </c>
      <c r="AG121" t="s">
        <v>1</v>
      </c>
      <c r="AH121" t="s">
        <v>4</v>
      </c>
      <c r="AI121" t="s">
        <v>12</v>
      </c>
      <c r="AJ121" t="s">
        <v>31</v>
      </c>
      <c r="AK121" t="s">
        <v>1</v>
      </c>
      <c r="AL121" t="s">
        <v>12</v>
      </c>
      <c r="AM121" t="s">
        <v>14</v>
      </c>
      <c r="AN121" t="s">
        <v>25</v>
      </c>
      <c r="AO121" t="s">
        <v>14</v>
      </c>
      <c r="AP121" t="s">
        <v>24</v>
      </c>
      <c r="AQ121" t="s">
        <v>23</v>
      </c>
      <c r="AR121" t="s">
        <v>35</v>
      </c>
      <c r="AS121" t="s">
        <v>2</v>
      </c>
      <c r="AT121" t="s">
        <v>32</v>
      </c>
      <c r="AU121" t="s">
        <v>12</v>
      </c>
      <c r="AV121" t="s">
        <v>24</v>
      </c>
      <c r="AW121" t="s">
        <v>0</v>
      </c>
      <c r="AX121" t="s">
        <v>32</v>
      </c>
      <c r="AY121" t="s">
        <v>7</v>
      </c>
      <c r="AZ121" t="s">
        <v>2</v>
      </c>
      <c r="BA121" t="s">
        <v>15</v>
      </c>
      <c r="BB121" t="s">
        <v>1</v>
      </c>
      <c r="BC121" t="s">
        <v>13</v>
      </c>
      <c r="BD121" t="s">
        <v>25</v>
      </c>
      <c r="BE121" t="s">
        <v>23</v>
      </c>
      <c r="BF121" t="s">
        <v>12</v>
      </c>
      <c r="BG121" t="s">
        <v>13</v>
      </c>
      <c r="BH121" t="s">
        <v>2</v>
      </c>
      <c r="BI121" t="s">
        <v>14</v>
      </c>
      <c r="BJ121" t="s">
        <v>32</v>
      </c>
      <c r="BK121" t="s">
        <v>14</v>
      </c>
      <c r="BL121" t="s">
        <v>2</v>
      </c>
      <c r="BM121" t="s">
        <v>5</v>
      </c>
      <c r="BN121" t="s">
        <v>3</v>
      </c>
      <c r="BO121" t="s">
        <v>19</v>
      </c>
      <c r="BP121" t="s">
        <v>13</v>
      </c>
      <c r="BQ121" t="s">
        <v>13</v>
      </c>
      <c r="BR121" t="s">
        <v>7</v>
      </c>
      <c r="BS121" t="s">
        <v>6</v>
      </c>
      <c r="BT121" t="s">
        <v>15</v>
      </c>
      <c r="BU121" t="s">
        <v>17</v>
      </c>
      <c r="BV121" t="s">
        <v>2</v>
      </c>
      <c r="BW121" t="s">
        <v>31</v>
      </c>
      <c r="BX121" t="s">
        <v>17</v>
      </c>
      <c r="BY121" t="s">
        <v>18</v>
      </c>
      <c r="BZ121" t="s">
        <v>4</v>
      </c>
      <c r="CA121" t="s">
        <v>17</v>
      </c>
      <c r="CB121" t="s">
        <v>33</v>
      </c>
      <c r="CC121" t="s">
        <v>23</v>
      </c>
      <c r="CD121" t="s">
        <v>2</v>
      </c>
      <c r="CE121" t="s">
        <v>15</v>
      </c>
      <c r="CF121" t="s">
        <v>12</v>
      </c>
      <c r="CG121" t="s">
        <v>1</v>
      </c>
      <c r="CH121" t="s">
        <v>23</v>
      </c>
      <c r="CI121" t="s">
        <v>32</v>
      </c>
      <c r="CJ121" t="s">
        <v>1</v>
      </c>
      <c r="CK121" t="s">
        <v>12</v>
      </c>
      <c r="CL121" t="s">
        <v>3</v>
      </c>
      <c r="CM121" t="s">
        <v>24</v>
      </c>
      <c r="CN121" t="s">
        <v>13</v>
      </c>
      <c r="CO121" t="s">
        <v>18</v>
      </c>
      <c r="CP121" t="s">
        <v>12</v>
      </c>
      <c r="CQ121" t="s">
        <v>0</v>
      </c>
      <c r="CR121" t="s">
        <v>12</v>
      </c>
      <c r="CS121" t="s">
        <v>31</v>
      </c>
      <c r="CT121" t="s">
        <v>20</v>
      </c>
      <c r="CU121" t="s">
        <v>1</v>
      </c>
      <c r="CV121" t="s">
        <v>31</v>
      </c>
      <c r="CW121" t="s">
        <v>23</v>
      </c>
    </row>
    <row r="122" spans="1:101" x14ac:dyDescent="0.25">
      <c r="A122">
        <f t="shared" si="3"/>
        <v>119</v>
      </c>
      <c r="B122" t="s">
        <v>34</v>
      </c>
      <c r="C122" t="s">
        <v>12</v>
      </c>
      <c r="D122" t="s">
        <v>37</v>
      </c>
      <c r="E122" t="s">
        <v>7</v>
      </c>
      <c r="F122" t="s">
        <v>12</v>
      </c>
      <c r="G122" t="s">
        <v>16</v>
      </c>
      <c r="H122" t="s">
        <v>13</v>
      </c>
      <c r="I122" t="s">
        <v>14</v>
      </c>
      <c r="J122" t="s">
        <v>37</v>
      </c>
      <c r="K122" t="s">
        <v>12</v>
      </c>
      <c r="L122" t="s">
        <v>34</v>
      </c>
      <c r="M122" t="s">
        <v>34</v>
      </c>
      <c r="N122" t="s">
        <v>36</v>
      </c>
      <c r="O122" t="s">
        <v>34</v>
      </c>
      <c r="P122" t="s">
        <v>14</v>
      </c>
      <c r="Q122" t="s">
        <v>31</v>
      </c>
      <c r="R122" t="s">
        <v>3</v>
      </c>
      <c r="S122" t="s">
        <v>34</v>
      </c>
      <c r="T122" t="s">
        <v>15</v>
      </c>
      <c r="U122" t="s">
        <v>0</v>
      </c>
      <c r="V122" t="s">
        <v>13</v>
      </c>
      <c r="W122" t="s">
        <v>20</v>
      </c>
      <c r="X122" t="s">
        <v>12</v>
      </c>
      <c r="Y122" t="s">
        <v>12</v>
      </c>
      <c r="Z122" t="s">
        <v>16</v>
      </c>
      <c r="AA122" t="s">
        <v>4</v>
      </c>
      <c r="AB122" t="s">
        <v>32</v>
      </c>
      <c r="AC122" t="s">
        <v>33</v>
      </c>
      <c r="AD122" t="s">
        <v>3</v>
      </c>
      <c r="AE122" t="s">
        <v>32</v>
      </c>
      <c r="AF122" t="s">
        <v>34</v>
      </c>
      <c r="AG122" t="s">
        <v>16</v>
      </c>
      <c r="AH122" t="s">
        <v>2</v>
      </c>
      <c r="AI122" t="s">
        <v>13</v>
      </c>
      <c r="AJ122" t="s">
        <v>12</v>
      </c>
      <c r="AK122" t="s">
        <v>0</v>
      </c>
      <c r="AL122" t="s">
        <v>31</v>
      </c>
      <c r="AM122" t="s">
        <v>2</v>
      </c>
      <c r="AN122" t="s">
        <v>14</v>
      </c>
      <c r="AO122" t="s">
        <v>13</v>
      </c>
      <c r="AP122" t="s">
        <v>19</v>
      </c>
      <c r="AQ122" t="s">
        <v>16</v>
      </c>
      <c r="AR122" t="s">
        <v>15</v>
      </c>
      <c r="AS122" t="s">
        <v>1</v>
      </c>
      <c r="AT122" t="s">
        <v>15</v>
      </c>
      <c r="AU122" t="s">
        <v>12</v>
      </c>
      <c r="AV122" t="s">
        <v>2</v>
      </c>
      <c r="AW122" t="s">
        <v>13</v>
      </c>
      <c r="AX122" t="s">
        <v>1</v>
      </c>
      <c r="AY122" t="s">
        <v>12</v>
      </c>
      <c r="AZ122" t="s">
        <v>17</v>
      </c>
      <c r="BA122" t="s">
        <v>14</v>
      </c>
      <c r="BB122" t="s">
        <v>19</v>
      </c>
      <c r="BC122" t="s">
        <v>34</v>
      </c>
      <c r="BD122" t="s">
        <v>31</v>
      </c>
      <c r="BE122" t="s">
        <v>14</v>
      </c>
      <c r="BF122" t="s">
        <v>31</v>
      </c>
      <c r="BG122" t="s">
        <v>35</v>
      </c>
      <c r="BH122" t="s">
        <v>13</v>
      </c>
      <c r="BI122" t="s">
        <v>31</v>
      </c>
      <c r="BJ122" t="s">
        <v>24</v>
      </c>
      <c r="BK122" t="s">
        <v>3</v>
      </c>
      <c r="BL122" t="s">
        <v>2</v>
      </c>
      <c r="BM122" t="s">
        <v>12</v>
      </c>
      <c r="BN122" t="s">
        <v>12</v>
      </c>
      <c r="BO122" t="s">
        <v>25</v>
      </c>
      <c r="BP122" t="s">
        <v>1</v>
      </c>
      <c r="BQ122" t="s">
        <v>35</v>
      </c>
      <c r="BR122" t="s">
        <v>12</v>
      </c>
      <c r="BS122" t="s">
        <v>23</v>
      </c>
      <c r="BT122" t="s">
        <v>12</v>
      </c>
      <c r="BU122" t="s">
        <v>3</v>
      </c>
      <c r="BV122" t="s">
        <v>19</v>
      </c>
      <c r="BW122" t="s">
        <v>1</v>
      </c>
      <c r="BX122" t="s">
        <v>13</v>
      </c>
      <c r="BY122" t="s">
        <v>31</v>
      </c>
      <c r="BZ122" t="s">
        <v>13</v>
      </c>
      <c r="CA122" t="s">
        <v>0</v>
      </c>
      <c r="CB122" t="s">
        <v>2</v>
      </c>
      <c r="CC122" t="s">
        <v>4</v>
      </c>
      <c r="CD122" t="s">
        <v>12</v>
      </c>
      <c r="CE122" t="s">
        <v>0</v>
      </c>
      <c r="CF122" t="s">
        <v>24</v>
      </c>
      <c r="CG122" t="s">
        <v>19</v>
      </c>
      <c r="CH122" t="s">
        <v>31</v>
      </c>
      <c r="CI122" t="s">
        <v>2</v>
      </c>
      <c r="CJ122" t="s">
        <v>31</v>
      </c>
      <c r="CK122" t="s">
        <v>33</v>
      </c>
      <c r="CL122" t="s">
        <v>4</v>
      </c>
      <c r="CM122" t="s">
        <v>15</v>
      </c>
      <c r="CN122" t="s">
        <v>32</v>
      </c>
      <c r="CO122" t="s">
        <v>0</v>
      </c>
      <c r="CP122" t="s">
        <v>31</v>
      </c>
      <c r="CQ122" t="s">
        <v>18</v>
      </c>
      <c r="CR122" t="s">
        <v>13</v>
      </c>
      <c r="CS122" t="s">
        <v>14</v>
      </c>
      <c r="CT122" t="s">
        <v>3</v>
      </c>
      <c r="CU122" t="s">
        <v>13</v>
      </c>
      <c r="CV122" t="s">
        <v>32</v>
      </c>
      <c r="CW122" t="s">
        <v>32</v>
      </c>
    </row>
    <row r="123" spans="1:101" x14ac:dyDescent="0.25">
      <c r="A123">
        <f t="shared" si="3"/>
        <v>120</v>
      </c>
      <c r="B123" t="s">
        <v>12</v>
      </c>
      <c r="C123" t="s">
        <v>20</v>
      </c>
      <c r="D123" t="s">
        <v>4</v>
      </c>
      <c r="E123" t="s">
        <v>27</v>
      </c>
      <c r="F123" t="s">
        <v>5</v>
      </c>
      <c r="G123" t="s">
        <v>2</v>
      </c>
      <c r="H123" t="s">
        <v>14</v>
      </c>
      <c r="I123" t="s">
        <v>2</v>
      </c>
      <c r="J123" t="s">
        <v>35</v>
      </c>
      <c r="K123" t="s">
        <v>18</v>
      </c>
      <c r="L123" t="s">
        <v>23</v>
      </c>
      <c r="M123" t="s">
        <v>15</v>
      </c>
      <c r="N123" t="s">
        <v>15</v>
      </c>
      <c r="O123" t="s">
        <v>14</v>
      </c>
      <c r="P123" t="s">
        <v>2</v>
      </c>
      <c r="Q123" t="s">
        <v>17</v>
      </c>
      <c r="R123" t="s">
        <v>24</v>
      </c>
      <c r="S123" t="s">
        <v>1</v>
      </c>
      <c r="T123" t="s">
        <v>12</v>
      </c>
      <c r="U123" t="s">
        <v>12</v>
      </c>
      <c r="V123" t="s">
        <v>19</v>
      </c>
      <c r="W123" t="s">
        <v>1</v>
      </c>
      <c r="X123" t="s">
        <v>31</v>
      </c>
      <c r="Y123" t="s">
        <v>15</v>
      </c>
      <c r="Z123" t="s">
        <v>18</v>
      </c>
      <c r="AA123" t="s">
        <v>1</v>
      </c>
      <c r="AB123" t="s">
        <v>13</v>
      </c>
      <c r="AC123" t="s">
        <v>0</v>
      </c>
      <c r="AD123" t="s">
        <v>15</v>
      </c>
      <c r="AE123" t="s">
        <v>3</v>
      </c>
      <c r="AF123" t="s">
        <v>33</v>
      </c>
      <c r="AG123" t="s">
        <v>12</v>
      </c>
      <c r="AH123" t="s">
        <v>3</v>
      </c>
      <c r="AI123" t="s">
        <v>25</v>
      </c>
      <c r="AJ123" t="s">
        <v>12</v>
      </c>
      <c r="AK123" t="s">
        <v>24</v>
      </c>
      <c r="AL123" t="s">
        <v>14</v>
      </c>
      <c r="AM123" t="s">
        <v>2</v>
      </c>
      <c r="AN123" t="s">
        <v>34</v>
      </c>
      <c r="AO123" t="s">
        <v>14</v>
      </c>
      <c r="AP123" t="s">
        <v>24</v>
      </c>
      <c r="AQ123" t="s">
        <v>1</v>
      </c>
      <c r="AR123" t="s">
        <v>17</v>
      </c>
      <c r="AS123" t="s">
        <v>12</v>
      </c>
      <c r="AT123" t="s">
        <v>14</v>
      </c>
      <c r="AU123" t="s">
        <v>13</v>
      </c>
      <c r="AV123" t="s">
        <v>17</v>
      </c>
      <c r="AW123" t="s">
        <v>15</v>
      </c>
      <c r="AX123" t="s">
        <v>13</v>
      </c>
      <c r="AY123" t="s">
        <v>3</v>
      </c>
      <c r="AZ123" t="s">
        <v>12</v>
      </c>
      <c r="BA123" t="s">
        <v>0</v>
      </c>
      <c r="BB123" t="s">
        <v>15</v>
      </c>
      <c r="BC123" t="s">
        <v>14</v>
      </c>
      <c r="BD123" t="s">
        <v>34</v>
      </c>
      <c r="BE123" t="s">
        <v>19</v>
      </c>
      <c r="BF123" t="s">
        <v>37</v>
      </c>
      <c r="BG123" t="s">
        <v>32</v>
      </c>
      <c r="BH123" t="s">
        <v>7</v>
      </c>
      <c r="BI123" t="s">
        <v>32</v>
      </c>
      <c r="BJ123" t="s">
        <v>2</v>
      </c>
      <c r="BK123" t="s">
        <v>2</v>
      </c>
      <c r="BL123" t="s">
        <v>12</v>
      </c>
      <c r="BM123" t="s">
        <v>12</v>
      </c>
      <c r="BN123" t="s">
        <v>17</v>
      </c>
      <c r="BO123" t="s">
        <v>13</v>
      </c>
      <c r="BP123" t="s">
        <v>18</v>
      </c>
      <c r="BQ123" t="s">
        <v>13</v>
      </c>
      <c r="BR123" t="s">
        <v>32</v>
      </c>
      <c r="BS123" t="s">
        <v>13</v>
      </c>
      <c r="BT123" t="s">
        <v>32</v>
      </c>
      <c r="BU123" t="s">
        <v>14</v>
      </c>
      <c r="BV123" t="s">
        <v>3</v>
      </c>
      <c r="BW123" t="s">
        <v>13</v>
      </c>
      <c r="BX123" t="s">
        <v>14</v>
      </c>
      <c r="BY123" t="s">
        <v>25</v>
      </c>
      <c r="BZ123" t="s">
        <v>2</v>
      </c>
      <c r="CA123" t="s">
        <v>0</v>
      </c>
      <c r="CB123" t="s">
        <v>13</v>
      </c>
      <c r="CC123" t="s">
        <v>16</v>
      </c>
      <c r="CD123" t="s">
        <v>19</v>
      </c>
      <c r="CE123" t="s">
        <v>19</v>
      </c>
      <c r="CF123" t="s">
        <v>14</v>
      </c>
      <c r="CG123" t="s">
        <v>35</v>
      </c>
      <c r="CH123" t="s">
        <v>24</v>
      </c>
      <c r="CI123" t="s">
        <v>25</v>
      </c>
      <c r="CJ123" t="s">
        <v>12</v>
      </c>
      <c r="CK123" t="s">
        <v>0</v>
      </c>
      <c r="CL123" t="s">
        <v>12</v>
      </c>
      <c r="CM123" t="s">
        <v>12</v>
      </c>
      <c r="CN123" t="s">
        <v>13</v>
      </c>
      <c r="CO123" t="s">
        <v>13</v>
      </c>
      <c r="CP123" t="s">
        <v>14</v>
      </c>
      <c r="CQ123" t="s">
        <v>35</v>
      </c>
      <c r="CR123" t="s">
        <v>15</v>
      </c>
      <c r="CS123" t="s">
        <v>15</v>
      </c>
      <c r="CT123" t="s">
        <v>12</v>
      </c>
      <c r="CU123" t="s">
        <v>6</v>
      </c>
      <c r="CV123" t="s">
        <v>2</v>
      </c>
      <c r="CW123" t="s">
        <v>2</v>
      </c>
    </row>
    <row r="124" spans="1:101" x14ac:dyDescent="0.25">
      <c r="A124">
        <f t="shared" si="3"/>
        <v>121</v>
      </c>
      <c r="B124" t="s">
        <v>12</v>
      </c>
      <c r="C124" t="s">
        <v>14</v>
      </c>
      <c r="D124" t="s">
        <v>31</v>
      </c>
      <c r="E124" t="s">
        <v>19</v>
      </c>
      <c r="F124" t="s">
        <v>2</v>
      </c>
      <c r="G124" t="s">
        <v>18</v>
      </c>
      <c r="H124" t="s">
        <v>17</v>
      </c>
      <c r="I124" t="s">
        <v>13</v>
      </c>
      <c r="J124" t="s">
        <v>3</v>
      </c>
      <c r="K124" t="s">
        <v>31</v>
      </c>
      <c r="L124" t="s">
        <v>34</v>
      </c>
      <c r="M124" t="s">
        <v>23</v>
      </c>
      <c r="N124" t="s">
        <v>14</v>
      </c>
      <c r="O124" t="s">
        <v>23</v>
      </c>
      <c r="P124" t="s">
        <v>0</v>
      </c>
      <c r="Q124" t="s">
        <v>19</v>
      </c>
      <c r="R124" t="s">
        <v>1</v>
      </c>
      <c r="S124" t="s">
        <v>12</v>
      </c>
      <c r="T124" t="s">
        <v>2</v>
      </c>
      <c r="U124" t="s">
        <v>15</v>
      </c>
      <c r="V124" t="s">
        <v>0</v>
      </c>
      <c r="W124" t="s">
        <v>12</v>
      </c>
      <c r="X124" t="s">
        <v>25</v>
      </c>
      <c r="Y124" t="s">
        <v>12</v>
      </c>
      <c r="Z124" t="s">
        <v>2</v>
      </c>
      <c r="AA124" t="s">
        <v>3</v>
      </c>
      <c r="AB124" t="s">
        <v>14</v>
      </c>
      <c r="AC124" t="s">
        <v>13</v>
      </c>
      <c r="AD124" t="s">
        <v>31</v>
      </c>
      <c r="AE124" t="s">
        <v>35</v>
      </c>
      <c r="AF124" t="s">
        <v>24</v>
      </c>
      <c r="AG124" t="s">
        <v>31</v>
      </c>
      <c r="AH124" t="s">
        <v>4</v>
      </c>
      <c r="AI124" t="s">
        <v>24</v>
      </c>
      <c r="AJ124" t="s">
        <v>33</v>
      </c>
      <c r="AK124" t="s">
        <v>37</v>
      </c>
      <c r="AL124" t="s">
        <v>2</v>
      </c>
      <c r="AM124" t="s">
        <v>15</v>
      </c>
      <c r="AN124" t="s">
        <v>17</v>
      </c>
      <c r="AO124" t="s">
        <v>14</v>
      </c>
      <c r="AP124" t="s">
        <v>17</v>
      </c>
      <c r="AQ124" t="s">
        <v>31</v>
      </c>
      <c r="AR124" t="s">
        <v>14</v>
      </c>
      <c r="AS124" t="s">
        <v>3</v>
      </c>
      <c r="AT124" t="s">
        <v>0</v>
      </c>
      <c r="AU124" t="s">
        <v>14</v>
      </c>
      <c r="AV124" t="s">
        <v>1</v>
      </c>
      <c r="AW124" t="s">
        <v>0</v>
      </c>
      <c r="AX124" t="s">
        <v>33</v>
      </c>
      <c r="AY124" t="s">
        <v>12</v>
      </c>
      <c r="AZ124" t="s">
        <v>0</v>
      </c>
      <c r="BA124" t="s">
        <v>3</v>
      </c>
      <c r="BB124" t="s">
        <v>0</v>
      </c>
      <c r="BC124" t="s">
        <v>0</v>
      </c>
      <c r="BD124" t="s">
        <v>24</v>
      </c>
      <c r="BE124" t="s">
        <v>31</v>
      </c>
      <c r="BF124" t="s">
        <v>31</v>
      </c>
      <c r="BG124" t="s">
        <v>14</v>
      </c>
      <c r="BH124" t="s">
        <v>12</v>
      </c>
      <c r="BI124" t="s">
        <v>35</v>
      </c>
      <c r="BJ124" t="s">
        <v>23</v>
      </c>
      <c r="BK124" t="s">
        <v>6</v>
      </c>
      <c r="BL124" t="s">
        <v>18</v>
      </c>
      <c r="BM124" t="s">
        <v>23</v>
      </c>
      <c r="BN124" t="s">
        <v>15</v>
      </c>
      <c r="BO124" t="s">
        <v>1</v>
      </c>
      <c r="BP124" t="s">
        <v>31</v>
      </c>
      <c r="BQ124" t="s">
        <v>13</v>
      </c>
      <c r="BR124" t="s">
        <v>24</v>
      </c>
      <c r="BS124" t="s">
        <v>17</v>
      </c>
      <c r="BT124" t="s">
        <v>12</v>
      </c>
      <c r="BU124" t="s">
        <v>18</v>
      </c>
      <c r="BV124" t="s">
        <v>13</v>
      </c>
      <c r="BW124" t="s">
        <v>3</v>
      </c>
      <c r="BX124" t="s">
        <v>0</v>
      </c>
      <c r="BY124" t="s">
        <v>13</v>
      </c>
      <c r="BZ124" t="s">
        <v>12</v>
      </c>
      <c r="CA124" t="s">
        <v>32</v>
      </c>
      <c r="CB124" t="s">
        <v>31</v>
      </c>
      <c r="CC124" t="s">
        <v>23</v>
      </c>
      <c r="CD124" t="s">
        <v>12</v>
      </c>
      <c r="CE124" t="s">
        <v>23</v>
      </c>
      <c r="CF124" t="s">
        <v>13</v>
      </c>
      <c r="CG124" t="s">
        <v>0</v>
      </c>
      <c r="CH124" t="s">
        <v>5</v>
      </c>
      <c r="CI124" t="s">
        <v>0</v>
      </c>
      <c r="CJ124" t="s">
        <v>16</v>
      </c>
      <c r="CK124" t="s">
        <v>1</v>
      </c>
      <c r="CL124" t="s">
        <v>2</v>
      </c>
      <c r="CM124" t="s">
        <v>3</v>
      </c>
      <c r="CN124" t="s">
        <v>31</v>
      </c>
      <c r="CO124" t="s">
        <v>4</v>
      </c>
      <c r="CP124" t="s">
        <v>19</v>
      </c>
      <c r="CQ124" t="s">
        <v>12</v>
      </c>
      <c r="CR124" t="s">
        <v>2</v>
      </c>
      <c r="CS124" t="s">
        <v>14</v>
      </c>
      <c r="CT124" t="s">
        <v>2</v>
      </c>
      <c r="CU124" t="s">
        <v>14</v>
      </c>
      <c r="CV124" t="s">
        <v>31</v>
      </c>
      <c r="CW124" t="s">
        <v>25</v>
      </c>
    </row>
    <row r="125" spans="1:101" x14ac:dyDescent="0.25">
      <c r="A125">
        <f t="shared" si="3"/>
        <v>122</v>
      </c>
      <c r="B125" t="s">
        <v>3</v>
      </c>
      <c r="C125" t="s">
        <v>14</v>
      </c>
      <c r="D125" t="s">
        <v>23</v>
      </c>
      <c r="E125" t="s">
        <v>1</v>
      </c>
      <c r="F125" t="s">
        <v>12</v>
      </c>
      <c r="G125" t="s">
        <v>15</v>
      </c>
      <c r="H125" t="s">
        <v>34</v>
      </c>
      <c r="I125" t="s">
        <v>13</v>
      </c>
      <c r="J125" t="s">
        <v>4</v>
      </c>
      <c r="K125" t="s">
        <v>13</v>
      </c>
      <c r="L125" t="s">
        <v>0</v>
      </c>
      <c r="M125" t="s">
        <v>0</v>
      </c>
      <c r="N125" t="s">
        <v>0</v>
      </c>
      <c r="O125" t="s">
        <v>1</v>
      </c>
      <c r="P125" t="s">
        <v>31</v>
      </c>
      <c r="Q125" t="s">
        <v>12</v>
      </c>
      <c r="R125" t="s">
        <v>13</v>
      </c>
      <c r="S125" t="s">
        <v>0</v>
      </c>
      <c r="T125" t="s">
        <v>17</v>
      </c>
      <c r="U125" t="s">
        <v>31</v>
      </c>
      <c r="V125" t="s">
        <v>37</v>
      </c>
      <c r="W125" t="s">
        <v>17</v>
      </c>
      <c r="X125" t="s">
        <v>34</v>
      </c>
      <c r="Y125" t="s">
        <v>12</v>
      </c>
      <c r="Z125" t="s">
        <v>3</v>
      </c>
      <c r="AA125" t="s">
        <v>23</v>
      </c>
      <c r="AB125" t="s">
        <v>1</v>
      </c>
      <c r="AC125" t="s">
        <v>3</v>
      </c>
      <c r="AD125" t="s">
        <v>31</v>
      </c>
      <c r="AE125" t="s">
        <v>1</v>
      </c>
      <c r="AF125" t="s">
        <v>4</v>
      </c>
      <c r="AG125" t="s">
        <v>13</v>
      </c>
      <c r="AH125" t="s">
        <v>31</v>
      </c>
      <c r="AI125" t="s">
        <v>19</v>
      </c>
      <c r="AJ125" t="s">
        <v>1</v>
      </c>
      <c r="AK125" t="s">
        <v>16</v>
      </c>
      <c r="AL125" t="s">
        <v>14</v>
      </c>
      <c r="AM125" t="s">
        <v>36</v>
      </c>
      <c r="AN125" t="s">
        <v>12</v>
      </c>
      <c r="AO125" t="s">
        <v>36</v>
      </c>
      <c r="AP125" t="s">
        <v>0</v>
      </c>
      <c r="AQ125" t="s">
        <v>31</v>
      </c>
      <c r="AR125" t="s">
        <v>1</v>
      </c>
      <c r="AS125" t="s">
        <v>15</v>
      </c>
      <c r="AT125" t="s">
        <v>12</v>
      </c>
      <c r="AU125" t="s">
        <v>7</v>
      </c>
      <c r="AV125" t="s">
        <v>12</v>
      </c>
      <c r="AW125" t="s">
        <v>35</v>
      </c>
      <c r="AX125" t="s">
        <v>19</v>
      </c>
      <c r="AY125" t="s">
        <v>23</v>
      </c>
      <c r="AZ125" t="s">
        <v>17</v>
      </c>
      <c r="BA125" t="s">
        <v>32</v>
      </c>
      <c r="BB125" t="s">
        <v>14</v>
      </c>
      <c r="BC125" t="s">
        <v>2</v>
      </c>
      <c r="BD125" t="s">
        <v>31</v>
      </c>
      <c r="BE125" t="s">
        <v>15</v>
      </c>
      <c r="BF125" t="s">
        <v>32</v>
      </c>
      <c r="BG125" t="s">
        <v>0</v>
      </c>
      <c r="BH125" t="s">
        <v>14</v>
      </c>
      <c r="BI125" t="s">
        <v>36</v>
      </c>
      <c r="BJ125" t="s">
        <v>18</v>
      </c>
      <c r="BK125" t="s">
        <v>15</v>
      </c>
      <c r="BL125" t="s">
        <v>0</v>
      </c>
      <c r="BM125" t="s">
        <v>36</v>
      </c>
      <c r="BN125" t="s">
        <v>3</v>
      </c>
      <c r="BO125" t="s">
        <v>15</v>
      </c>
      <c r="BP125" t="s">
        <v>1</v>
      </c>
      <c r="BQ125" t="s">
        <v>4</v>
      </c>
      <c r="BR125" t="s">
        <v>31</v>
      </c>
      <c r="BS125" t="s">
        <v>14</v>
      </c>
      <c r="BT125" t="s">
        <v>0</v>
      </c>
      <c r="BU125" t="s">
        <v>24</v>
      </c>
      <c r="BV125" t="s">
        <v>33</v>
      </c>
      <c r="BW125" t="s">
        <v>33</v>
      </c>
      <c r="BX125" t="s">
        <v>19</v>
      </c>
      <c r="BY125" t="s">
        <v>32</v>
      </c>
      <c r="BZ125" t="s">
        <v>16</v>
      </c>
      <c r="CA125" t="s">
        <v>23</v>
      </c>
      <c r="CB125" t="s">
        <v>0</v>
      </c>
      <c r="CC125" t="s">
        <v>12</v>
      </c>
      <c r="CD125" t="s">
        <v>1</v>
      </c>
      <c r="CE125" t="s">
        <v>0</v>
      </c>
      <c r="CF125" t="s">
        <v>18</v>
      </c>
      <c r="CG125" t="s">
        <v>12</v>
      </c>
      <c r="CH125" t="s">
        <v>20</v>
      </c>
      <c r="CI125" t="s">
        <v>15</v>
      </c>
      <c r="CJ125" t="s">
        <v>31</v>
      </c>
      <c r="CK125" t="s">
        <v>33</v>
      </c>
      <c r="CL125" t="s">
        <v>0</v>
      </c>
      <c r="CM125" t="s">
        <v>0</v>
      </c>
      <c r="CN125" t="s">
        <v>1</v>
      </c>
      <c r="CO125" t="s">
        <v>13</v>
      </c>
      <c r="CP125" t="s">
        <v>16</v>
      </c>
      <c r="CQ125" t="s">
        <v>14</v>
      </c>
      <c r="CR125" t="s">
        <v>0</v>
      </c>
      <c r="CS125" t="s">
        <v>23</v>
      </c>
      <c r="CT125" t="s">
        <v>31</v>
      </c>
      <c r="CU125" t="s">
        <v>34</v>
      </c>
      <c r="CV125" t="s">
        <v>15</v>
      </c>
      <c r="CW125" t="s">
        <v>18</v>
      </c>
    </row>
    <row r="126" spans="1:101" x14ac:dyDescent="0.25">
      <c r="A126">
        <f t="shared" si="3"/>
        <v>123</v>
      </c>
      <c r="B126" t="s">
        <v>34</v>
      </c>
      <c r="C126" t="s">
        <v>2</v>
      </c>
      <c r="D126" t="s">
        <v>34</v>
      </c>
      <c r="E126" t="s">
        <v>16</v>
      </c>
      <c r="F126" t="s">
        <v>17</v>
      </c>
      <c r="G126" t="s">
        <v>0</v>
      </c>
      <c r="H126" t="s">
        <v>13</v>
      </c>
      <c r="I126" t="s">
        <v>12</v>
      </c>
      <c r="J126" t="s">
        <v>16</v>
      </c>
      <c r="K126" t="s">
        <v>12</v>
      </c>
      <c r="L126" t="s">
        <v>14</v>
      </c>
      <c r="M126" t="s">
        <v>36</v>
      </c>
      <c r="N126" t="s">
        <v>12</v>
      </c>
      <c r="O126" t="s">
        <v>5</v>
      </c>
      <c r="P126" t="s">
        <v>24</v>
      </c>
      <c r="Q126" t="s">
        <v>23</v>
      </c>
      <c r="R126" t="s">
        <v>13</v>
      </c>
      <c r="S126" t="s">
        <v>15</v>
      </c>
      <c r="T126" t="s">
        <v>0</v>
      </c>
      <c r="U126" t="s">
        <v>12</v>
      </c>
      <c r="V126" t="s">
        <v>31</v>
      </c>
      <c r="W126" t="s">
        <v>12</v>
      </c>
      <c r="X126" t="s">
        <v>15</v>
      </c>
      <c r="Y126" t="s">
        <v>14</v>
      </c>
      <c r="Z126" t="s">
        <v>35</v>
      </c>
      <c r="AA126" t="s">
        <v>32</v>
      </c>
      <c r="AB126" t="s">
        <v>18</v>
      </c>
      <c r="AC126" t="s">
        <v>23</v>
      </c>
      <c r="AD126" t="s">
        <v>3</v>
      </c>
      <c r="AE126" t="s">
        <v>16</v>
      </c>
      <c r="AF126" t="s">
        <v>1</v>
      </c>
      <c r="AG126" t="s">
        <v>1</v>
      </c>
      <c r="AH126" t="s">
        <v>0</v>
      </c>
      <c r="AI126" t="s">
        <v>3</v>
      </c>
      <c r="AJ126" t="s">
        <v>2</v>
      </c>
      <c r="AK126" t="s">
        <v>14</v>
      </c>
      <c r="AL126" t="s">
        <v>15</v>
      </c>
      <c r="AM126" t="s">
        <v>4</v>
      </c>
      <c r="AN126" t="s">
        <v>15</v>
      </c>
      <c r="AO126" t="s">
        <v>15</v>
      </c>
      <c r="AP126" t="s">
        <v>20</v>
      </c>
      <c r="AQ126" t="s">
        <v>0</v>
      </c>
      <c r="AR126" t="s">
        <v>19</v>
      </c>
      <c r="AS126" t="s">
        <v>14</v>
      </c>
      <c r="AT126" t="s">
        <v>33</v>
      </c>
      <c r="AU126" t="s">
        <v>31</v>
      </c>
      <c r="AV126" t="s">
        <v>15</v>
      </c>
      <c r="AW126" t="s">
        <v>0</v>
      </c>
      <c r="AX126" t="s">
        <v>23</v>
      </c>
      <c r="AY126" t="s">
        <v>13</v>
      </c>
      <c r="AZ126" t="s">
        <v>34</v>
      </c>
      <c r="BA126" t="s">
        <v>4</v>
      </c>
      <c r="BB126" t="s">
        <v>0</v>
      </c>
      <c r="BC126" t="s">
        <v>25</v>
      </c>
      <c r="BD126" t="s">
        <v>12</v>
      </c>
      <c r="BE126" t="s">
        <v>16</v>
      </c>
      <c r="BF126" t="s">
        <v>31</v>
      </c>
      <c r="BG126" t="s">
        <v>19</v>
      </c>
      <c r="BH126" t="s">
        <v>2</v>
      </c>
      <c r="BI126" t="s">
        <v>14</v>
      </c>
      <c r="BJ126" t="s">
        <v>6</v>
      </c>
      <c r="BK126" t="s">
        <v>24</v>
      </c>
      <c r="BL126" t="s">
        <v>35</v>
      </c>
      <c r="BM126" t="s">
        <v>31</v>
      </c>
      <c r="BN126" t="s">
        <v>23</v>
      </c>
      <c r="BO126" t="s">
        <v>17</v>
      </c>
      <c r="BP126" t="s">
        <v>1</v>
      </c>
      <c r="BQ126" t="s">
        <v>0</v>
      </c>
      <c r="BR126" t="s">
        <v>13</v>
      </c>
      <c r="BS126" t="s">
        <v>24</v>
      </c>
      <c r="BT126" t="s">
        <v>31</v>
      </c>
      <c r="BU126" t="s">
        <v>32</v>
      </c>
      <c r="BV126" t="s">
        <v>12</v>
      </c>
      <c r="BW126" t="s">
        <v>32</v>
      </c>
      <c r="BX126" t="s">
        <v>13</v>
      </c>
      <c r="BY126" t="s">
        <v>23</v>
      </c>
      <c r="BZ126" t="s">
        <v>15</v>
      </c>
      <c r="CA126" t="s">
        <v>32</v>
      </c>
      <c r="CB126" t="s">
        <v>7</v>
      </c>
      <c r="CC126" t="s">
        <v>16</v>
      </c>
      <c r="CD126" t="s">
        <v>13</v>
      </c>
      <c r="CE126" t="s">
        <v>23</v>
      </c>
      <c r="CF126" t="s">
        <v>18</v>
      </c>
      <c r="CG126" t="s">
        <v>31</v>
      </c>
      <c r="CH126" t="s">
        <v>13</v>
      </c>
      <c r="CI126" t="s">
        <v>18</v>
      </c>
      <c r="CJ126" t="s">
        <v>34</v>
      </c>
      <c r="CK126" t="s">
        <v>0</v>
      </c>
      <c r="CL126" t="s">
        <v>18</v>
      </c>
      <c r="CM126" t="s">
        <v>13</v>
      </c>
      <c r="CN126" t="s">
        <v>0</v>
      </c>
      <c r="CO126" t="s">
        <v>31</v>
      </c>
      <c r="CP126" t="s">
        <v>25</v>
      </c>
      <c r="CQ126" t="s">
        <v>3</v>
      </c>
      <c r="CR126" t="s">
        <v>15</v>
      </c>
      <c r="CS126" t="s">
        <v>31</v>
      </c>
      <c r="CT126" t="s">
        <v>19</v>
      </c>
      <c r="CU126" t="s">
        <v>13</v>
      </c>
      <c r="CV126" t="s">
        <v>31</v>
      </c>
      <c r="CW126" t="s">
        <v>2</v>
      </c>
    </row>
    <row r="127" spans="1:101" x14ac:dyDescent="0.25">
      <c r="A127">
        <f t="shared" si="3"/>
        <v>124</v>
      </c>
      <c r="B127" t="s">
        <v>2</v>
      </c>
      <c r="C127" t="s">
        <v>31</v>
      </c>
      <c r="D127" t="s">
        <v>1</v>
      </c>
      <c r="E127" t="s">
        <v>31</v>
      </c>
      <c r="F127" t="s">
        <v>13</v>
      </c>
      <c r="G127" t="s">
        <v>2</v>
      </c>
      <c r="H127" t="s">
        <v>0</v>
      </c>
      <c r="I127" t="s">
        <v>17</v>
      </c>
      <c r="J127" t="s">
        <v>3</v>
      </c>
      <c r="K127" t="s">
        <v>2</v>
      </c>
      <c r="L127" t="s">
        <v>13</v>
      </c>
      <c r="M127" t="s">
        <v>31</v>
      </c>
      <c r="N127" t="s">
        <v>31</v>
      </c>
      <c r="O127" t="s">
        <v>12</v>
      </c>
      <c r="P127" t="s">
        <v>14</v>
      </c>
      <c r="Q127" t="s">
        <v>18</v>
      </c>
      <c r="R127" t="s">
        <v>16</v>
      </c>
      <c r="S127" t="s">
        <v>0</v>
      </c>
      <c r="T127" t="s">
        <v>2</v>
      </c>
      <c r="U127" t="s">
        <v>1</v>
      </c>
      <c r="V127" t="s">
        <v>31</v>
      </c>
      <c r="W127" t="s">
        <v>0</v>
      </c>
      <c r="X127" t="s">
        <v>32</v>
      </c>
      <c r="Y127" t="s">
        <v>12</v>
      </c>
      <c r="Z127" t="s">
        <v>0</v>
      </c>
      <c r="AA127" t="s">
        <v>32</v>
      </c>
      <c r="AB127" t="s">
        <v>13</v>
      </c>
      <c r="AC127" t="s">
        <v>3</v>
      </c>
      <c r="AD127" t="s">
        <v>0</v>
      </c>
      <c r="AE127" t="s">
        <v>2</v>
      </c>
      <c r="AF127" t="s">
        <v>14</v>
      </c>
      <c r="AG127" t="s">
        <v>15</v>
      </c>
      <c r="AH127" t="s">
        <v>2</v>
      </c>
      <c r="AI127" t="s">
        <v>4</v>
      </c>
      <c r="AJ127" t="s">
        <v>13</v>
      </c>
      <c r="AK127" t="s">
        <v>13</v>
      </c>
      <c r="AL127" t="s">
        <v>14</v>
      </c>
      <c r="AM127" t="s">
        <v>12</v>
      </c>
      <c r="AN127" t="s">
        <v>13</v>
      </c>
      <c r="AO127" t="s">
        <v>15</v>
      </c>
      <c r="AP127" t="s">
        <v>31</v>
      </c>
      <c r="AQ127" t="s">
        <v>3</v>
      </c>
      <c r="AR127" t="s">
        <v>16</v>
      </c>
      <c r="AS127" t="s">
        <v>34</v>
      </c>
      <c r="AT127" t="s">
        <v>13</v>
      </c>
      <c r="AU127" t="s">
        <v>0</v>
      </c>
      <c r="AV127" t="s">
        <v>13</v>
      </c>
      <c r="AW127" t="s">
        <v>23</v>
      </c>
      <c r="AX127" t="s">
        <v>14</v>
      </c>
      <c r="AY127" t="s">
        <v>13</v>
      </c>
      <c r="AZ127" t="s">
        <v>0</v>
      </c>
      <c r="BA127" t="s">
        <v>1</v>
      </c>
      <c r="BB127" t="s">
        <v>32</v>
      </c>
      <c r="BC127" t="s">
        <v>36</v>
      </c>
      <c r="BD127" t="s">
        <v>15</v>
      </c>
      <c r="BE127" t="s">
        <v>23</v>
      </c>
      <c r="BF127" t="s">
        <v>15</v>
      </c>
      <c r="BG127" t="s">
        <v>31</v>
      </c>
      <c r="BH127" t="s">
        <v>3</v>
      </c>
      <c r="BI127" t="s">
        <v>12</v>
      </c>
      <c r="BJ127" t="s">
        <v>13</v>
      </c>
      <c r="BK127" t="s">
        <v>33</v>
      </c>
      <c r="BL127" t="s">
        <v>3</v>
      </c>
      <c r="BM127" t="s">
        <v>15</v>
      </c>
      <c r="BN127" t="s">
        <v>24</v>
      </c>
      <c r="BO127" t="s">
        <v>0</v>
      </c>
      <c r="BP127" t="s">
        <v>12</v>
      </c>
      <c r="BQ127" t="s">
        <v>31</v>
      </c>
      <c r="BR127" t="s">
        <v>1</v>
      </c>
      <c r="BS127" t="s">
        <v>1</v>
      </c>
      <c r="BT127" t="s">
        <v>13</v>
      </c>
      <c r="BU127" t="s">
        <v>0</v>
      </c>
      <c r="BV127" t="s">
        <v>19</v>
      </c>
      <c r="BW127" t="s">
        <v>17</v>
      </c>
      <c r="BX127" t="s">
        <v>15</v>
      </c>
      <c r="BY127" t="s">
        <v>14</v>
      </c>
      <c r="BZ127" t="s">
        <v>38</v>
      </c>
      <c r="CA127" t="s">
        <v>16</v>
      </c>
      <c r="CB127" t="s">
        <v>31</v>
      </c>
      <c r="CC127" t="s">
        <v>2</v>
      </c>
      <c r="CD127" t="s">
        <v>14</v>
      </c>
      <c r="CE127" t="s">
        <v>19</v>
      </c>
      <c r="CF127" t="s">
        <v>0</v>
      </c>
      <c r="CG127" t="s">
        <v>23</v>
      </c>
      <c r="CH127" t="s">
        <v>32</v>
      </c>
      <c r="CI127" t="s">
        <v>16</v>
      </c>
      <c r="CJ127" t="s">
        <v>14</v>
      </c>
      <c r="CK127" t="s">
        <v>15</v>
      </c>
      <c r="CL127" t="s">
        <v>0</v>
      </c>
      <c r="CM127" t="s">
        <v>12</v>
      </c>
      <c r="CN127" t="s">
        <v>15</v>
      </c>
      <c r="CO127" t="s">
        <v>0</v>
      </c>
      <c r="CP127" t="s">
        <v>12</v>
      </c>
      <c r="CQ127" t="s">
        <v>0</v>
      </c>
      <c r="CR127" t="s">
        <v>17</v>
      </c>
      <c r="CS127" t="s">
        <v>31</v>
      </c>
      <c r="CT127" t="s">
        <v>13</v>
      </c>
      <c r="CU127" t="s">
        <v>12</v>
      </c>
      <c r="CV127" t="s">
        <v>13</v>
      </c>
      <c r="CW127" t="s">
        <v>0</v>
      </c>
    </row>
    <row r="128" spans="1:101" x14ac:dyDescent="0.25">
      <c r="A128">
        <f t="shared" si="3"/>
        <v>125</v>
      </c>
      <c r="B128" t="s">
        <v>13</v>
      </c>
      <c r="C128" t="s">
        <v>12</v>
      </c>
      <c r="D128" t="s">
        <v>31</v>
      </c>
      <c r="E128" t="s">
        <v>16</v>
      </c>
      <c r="F128" t="s">
        <v>24</v>
      </c>
      <c r="G128" t="s">
        <v>1</v>
      </c>
      <c r="H128" t="s">
        <v>12</v>
      </c>
      <c r="I128" t="s">
        <v>4</v>
      </c>
      <c r="J128" t="s">
        <v>0</v>
      </c>
      <c r="K128" t="s">
        <v>3</v>
      </c>
      <c r="L128" t="s">
        <v>18</v>
      </c>
      <c r="M128" t="s">
        <v>31</v>
      </c>
      <c r="N128" t="s">
        <v>14</v>
      </c>
      <c r="O128" t="s">
        <v>2</v>
      </c>
      <c r="P128" t="s">
        <v>0</v>
      </c>
      <c r="Q128" t="s">
        <v>15</v>
      </c>
      <c r="R128" t="s">
        <v>0</v>
      </c>
      <c r="S128" t="s">
        <v>31</v>
      </c>
      <c r="T128" t="s">
        <v>0</v>
      </c>
      <c r="U128" t="s">
        <v>23</v>
      </c>
      <c r="V128" t="s">
        <v>0</v>
      </c>
      <c r="W128" t="s">
        <v>14</v>
      </c>
      <c r="X128" t="s">
        <v>31</v>
      </c>
      <c r="Y128" t="s">
        <v>25</v>
      </c>
      <c r="Z128" t="s">
        <v>0</v>
      </c>
      <c r="AA128" t="s">
        <v>0</v>
      </c>
      <c r="AB128" t="s">
        <v>3</v>
      </c>
      <c r="AC128" t="s">
        <v>31</v>
      </c>
      <c r="AD128" t="s">
        <v>17</v>
      </c>
      <c r="AE128" t="s">
        <v>23</v>
      </c>
      <c r="AF128" t="s">
        <v>12</v>
      </c>
      <c r="AG128" t="s">
        <v>36</v>
      </c>
      <c r="AH128" t="s">
        <v>0</v>
      </c>
      <c r="AI128" t="s">
        <v>0</v>
      </c>
      <c r="AJ128" t="s">
        <v>32</v>
      </c>
      <c r="AK128" t="s">
        <v>14</v>
      </c>
      <c r="AL128" t="s">
        <v>3</v>
      </c>
      <c r="AM128" t="s">
        <v>32</v>
      </c>
      <c r="AN128" t="s">
        <v>31</v>
      </c>
      <c r="AO128" t="s">
        <v>23</v>
      </c>
      <c r="AP128" t="s">
        <v>19</v>
      </c>
      <c r="AQ128" t="s">
        <v>13</v>
      </c>
      <c r="AR128" t="s">
        <v>13</v>
      </c>
      <c r="AS128" t="s">
        <v>14</v>
      </c>
      <c r="AT128" t="s">
        <v>8</v>
      </c>
      <c r="AU128" t="s">
        <v>3</v>
      </c>
      <c r="AV128" t="s">
        <v>26</v>
      </c>
      <c r="AW128" t="s">
        <v>0</v>
      </c>
      <c r="AX128" t="s">
        <v>1</v>
      </c>
      <c r="AY128" t="s">
        <v>31</v>
      </c>
      <c r="AZ128" t="s">
        <v>15</v>
      </c>
      <c r="BA128" t="s">
        <v>3</v>
      </c>
      <c r="BB128" t="s">
        <v>32</v>
      </c>
      <c r="BC128" t="s">
        <v>5</v>
      </c>
      <c r="BD128" t="s">
        <v>34</v>
      </c>
      <c r="BE128" t="s">
        <v>31</v>
      </c>
      <c r="BF128" t="s">
        <v>23</v>
      </c>
      <c r="BG128" t="s">
        <v>16</v>
      </c>
      <c r="BH128" t="s">
        <v>37</v>
      </c>
      <c r="BI128" t="s">
        <v>14</v>
      </c>
      <c r="BJ128" t="s">
        <v>19</v>
      </c>
      <c r="BK128" t="s">
        <v>23</v>
      </c>
      <c r="BL128" t="s">
        <v>36</v>
      </c>
      <c r="BM128" t="s">
        <v>31</v>
      </c>
      <c r="BN128" t="s">
        <v>2</v>
      </c>
      <c r="BO128" t="s">
        <v>32</v>
      </c>
      <c r="BP128" t="s">
        <v>13</v>
      </c>
      <c r="BQ128" t="s">
        <v>4</v>
      </c>
      <c r="BR128" t="s">
        <v>33</v>
      </c>
      <c r="BS128" t="s">
        <v>15</v>
      </c>
      <c r="BT128" t="s">
        <v>13</v>
      </c>
      <c r="BU128" t="s">
        <v>0</v>
      </c>
      <c r="BV128" t="s">
        <v>12</v>
      </c>
      <c r="BW128" t="s">
        <v>14</v>
      </c>
      <c r="BX128" t="s">
        <v>31</v>
      </c>
      <c r="BY128" t="s">
        <v>12</v>
      </c>
      <c r="BZ128" t="s">
        <v>31</v>
      </c>
      <c r="CA128" t="s">
        <v>32</v>
      </c>
      <c r="CB128" t="s">
        <v>1</v>
      </c>
      <c r="CC128" t="s">
        <v>13</v>
      </c>
      <c r="CD128" t="s">
        <v>4</v>
      </c>
      <c r="CE128" t="s">
        <v>14</v>
      </c>
      <c r="CF128" t="s">
        <v>17</v>
      </c>
      <c r="CG128" t="s">
        <v>4</v>
      </c>
      <c r="CH128" t="s">
        <v>14</v>
      </c>
      <c r="CI128" t="s">
        <v>18</v>
      </c>
      <c r="CJ128" t="s">
        <v>1</v>
      </c>
      <c r="CK128" t="s">
        <v>31</v>
      </c>
      <c r="CL128" t="s">
        <v>32</v>
      </c>
      <c r="CM128" t="s">
        <v>35</v>
      </c>
      <c r="CN128" t="s">
        <v>3</v>
      </c>
      <c r="CO128" t="s">
        <v>32</v>
      </c>
      <c r="CP128" t="s">
        <v>2</v>
      </c>
      <c r="CQ128" t="s">
        <v>17</v>
      </c>
      <c r="CR128" t="s">
        <v>18</v>
      </c>
      <c r="CS128" t="s">
        <v>13</v>
      </c>
      <c r="CT128" t="s">
        <v>31</v>
      </c>
      <c r="CU128" t="s">
        <v>14</v>
      </c>
      <c r="CV128" t="s">
        <v>5</v>
      </c>
      <c r="CW128" t="s">
        <v>40</v>
      </c>
    </row>
    <row r="129" spans="1:101" x14ac:dyDescent="0.25">
      <c r="A129">
        <f t="shared" si="3"/>
        <v>126</v>
      </c>
      <c r="B129" t="s">
        <v>15</v>
      </c>
      <c r="C129" t="s">
        <v>24</v>
      </c>
      <c r="D129" t="s">
        <v>2</v>
      </c>
      <c r="E129" t="s">
        <v>0</v>
      </c>
      <c r="F129" t="s">
        <v>33</v>
      </c>
      <c r="G129" t="s">
        <v>24</v>
      </c>
      <c r="H129" t="s">
        <v>2</v>
      </c>
      <c r="I129" t="s">
        <v>14</v>
      </c>
      <c r="J129" t="s">
        <v>14</v>
      </c>
      <c r="K129" t="s">
        <v>2</v>
      </c>
      <c r="L129" t="s">
        <v>33</v>
      </c>
      <c r="M129" t="s">
        <v>13</v>
      </c>
      <c r="N129" t="s">
        <v>3</v>
      </c>
      <c r="O129" t="s">
        <v>0</v>
      </c>
      <c r="P129" t="s">
        <v>32</v>
      </c>
      <c r="Q129" t="s">
        <v>23</v>
      </c>
      <c r="R129" t="s">
        <v>2</v>
      </c>
      <c r="S129" t="s">
        <v>31</v>
      </c>
      <c r="T129" t="s">
        <v>19</v>
      </c>
      <c r="U129" t="s">
        <v>18</v>
      </c>
      <c r="V129" t="s">
        <v>24</v>
      </c>
      <c r="W129" t="s">
        <v>32</v>
      </c>
      <c r="X129" t="s">
        <v>13</v>
      </c>
      <c r="Y129" t="s">
        <v>0</v>
      </c>
      <c r="Z129" t="s">
        <v>14</v>
      </c>
      <c r="AA129" t="s">
        <v>13</v>
      </c>
      <c r="AB129" t="s">
        <v>36</v>
      </c>
      <c r="AC129" t="s">
        <v>3</v>
      </c>
      <c r="AD129" t="s">
        <v>1</v>
      </c>
      <c r="AE129" t="s">
        <v>32</v>
      </c>
      <c r="AF129" t="s">
        <v>1</v>
      </c>
      <c r="AG129" t="s">
        <v>1</v>
      </c>
      <c r="AH129" t="s">
        <v>31</v>
      </c>
      <c r="AI129" t="s">
        <v>0</v>
      </c>
      <c r="AJ129" t="s">
        <v>14</v>
      </c>
      <c r="AK129" t="s">
        <v>0</v>
      </c>
      <c r="AL129" t="s">
        <v>12</v>
      </c>
      <c r="AM129" t="s">
        <v>5</v>
      </c>
      <c r="AN129" t="s">
        <v>23</v>
      </c>
      <c r="AO129" t="s">
        <v>32</v>
      </c>
      <c r="AP129" t="s">
        <v>31</v>
      </c>
      <c r="AQ129" t="s">
        <v>36</v>
      </c>
      <c r="AR129" t="s">
        <v>15</v>
      </c>
      <c r="AS129" t="s">
        <v>12</v>
      </c>
      <c r="AT129" t="s">
        <v>18</v>
      </c>
      <c r="AU129" t="s">
        <v>0</v>
      </c>
      <c r="AV129" t="s">
        <v>14</v>
      </c>
      <c r="AW129" t="s">
        <v>17</v>
      </c>
      <c r="AX129" t="s">
        <v>32</v>
      </c>
      <c r="AY129" t="s">
        <v>17</v>
      </c>
      <c r="AZ129" t="s">
        <v>1</v>
      </c>
      <c r="BA129" t="s">
        <v>2</v>
      </c>
      <c r="BB129" t="s">
        <v>12</v>
      </c>
      <c r="BC129" t="s">
        <v>12</v>
      </c>
      <c r="BD129" t="s">
        <v>4</v>
      </c>
      <c r="BE129" t="s">
        <v>23</v>
      </c>
      <c r="BF129" t="s">
        <v>12</v>
      </c>
      <c r="BG129" t="s">
        <v>23</v>
      </c>
      <c r="BH129" t="s">
        <v>36</v>
      </c>
      <c r="BI129" t="s">
        <v>15</v>
      </c>
      <c r="BJ129" t="s">
        <v>2</v>
      </c>
      <c r="BK129" t="s">
        <v>12</v>
      </c>
      <c r="BL129" t="s">
        <v>13</v>
      </c>
      <c r="BM129" t="s">
        <v>3</v>
      </c>
      <c r="BN129" t="s">
        <v>5</v>
      </c>
      <c r="BO129" t="s">
        <v>13</v>
      </c>
      <c r="BP129" t="s">
        <v>2</v>
      </c>
      <c r="BQ129" t="s">
        <v>3</v>
      </c>
      <c r="BR129" t="s">
        <v>3</v>
      </c>
      <c r="BS129" t="s">
        <v>24</v>
      </c>
      <c r="BT129" t="s">
        <v>19</v>
      </c>
      <c r="BU129" t="s">
        <v>17</v>
      </c>
      <c r="BV129" t="s">
        <v>12</v>
      </c>
      <c r="BW129" t="s">
        <v>12</v>
      </c>
      <c r="BX129" t="s">
        <v>31</v>
      </c>
      <c r="BY129" t="s">
        <v>32</v>
      </c>
      <c r="BZ129" t="s">
        <v>17</v>
      </c>
      <c r="CA129" t="s">
        <v>1</v>
      </c>
      <c r="CB129" t="s">
        <v>1</v>
      </c>
      <c r="CC129" t="s">
        <v>23</v>
      </c>
      <c r="CD129" t="s">
        <v>0</v>
      </c>
      <c r="CE129" t="s">
        <v>2</v>
      </c>
      <c r="CF129" t="s">
        <v>0</v>
      </c>
      <c r="CG129" t="s">
        <v>5</v>
      </c>
      <c r="CH129" t="s">
        <v>15</v>
      </c>
      <c r="CI129" t="s">
        <v>36</v>
      </c>
      <c r="CJ129" t="s">
        <v>15</v>
      </c>
      <c r="CK129" t="s">
        <v>33</v>
      </c>
      <c r="CL129" t="s">
        <v>13</v>
      </c>
      <c r="CM129" t="s">
        <v>31</v>
      </c>
      <c r="CN129" t="s">
        <v>12</v>
      </c>
      <c r="CO129" t="s">
        <v>4</v>
      </c>
      <c r="CP129" t="s">
        <v>18</v>
      </c>
      <c r="CQ129" t="s">
        <v>1</v>
      </c>
      <c r="CR129" t="s">
        <v>16</v>
      </c>
      <c r="CS129" t="s">
        <v>12</v>
      </c>
      <c r="CT129" t="s">
        <v>0</v>
      </c>
      <c r="CU129" t="s">
        <v>1</v>
      </c>
      <c r="CV129" t="s">
        <v>31</v>
      </c>
      <c r="CW129" t="s">
        <v>14</v>
      </c>
    </row>
    <row r="130" spans="1:101" x14ac:dyDescent="0.25">
      <c r="A130">
        <f t="shared" si="3"/>
        <v>127</v>
      </c>
      <c r="B130" t="s">
        <v>2</v>
      </c>
      <c r="C130" t="s">
        <v>34</v>
      </c>
      <c r="D130" t="s">
        <v>31</v>
      </c>
      <c r="E130" t="s">
        <v>12</v>
      </c>
      <c r="F130" t="s">
        <v>32</v>
      </c>
      <c r="G130" t="s">
        <v>33</v>
      </c>
      <c r="H130" t="s">
        <v>31</v>
      </c>
      <c r="I130" t="s">
        <v>15</v>
      </c>
      <c r="J130" t="s">
        <v>18</v>
      </c>
      <c r="K130" t="s">
        <v>34</v>
      </c>
      <c r="L130" t="s">
        <v>16</v>
      </c>
      <c r="M130" t="s">
        <v>19</v>
      </c>
      <c r="N130" t="s">
        <v>13</v>
      </c>
      <c r="O130" t="s">
        <v>0</v>
      </c>
      <c r="P130" t="s">
        <v>24</v>
      </c>
      <c r="Q130" t="s">
        <v>15</v>
      </c>
      <c r="R130" t="s">
        <v>31</v>
      </c>
      <c r="S130" t="s">
        <v>12</v>
      </c>
      <c r="T130" t="s">
        <v>15</v>
      </c>
      <c r="U130" t="s">
        <v>23</v>
      </c>
      <c r="V130" t="s">
        <v>12</v>
      </c>
      <c r="W130" t="s">
        <v>1</v>
      </c>
      <c r="X130" t="s">
        <v>12</v>
      </c>
      <c r="Y130" t="s">
        <v>2</v>
      </c>
      <c r="Z130" t="s">
        <v>0</v>
      </c>
      <c r="AA130" t="s">
        <v>13</v>
      </c>
      <c r="AB130" t="s">
        <v>19</v>
      </c>
      <c r="AC130" t="s">
        <v>15</v>
      </c>
      <c r="AD130" t="s">
        <v>4</v>
      </c>
      <c r="AE130" t="s">
        <v>14</v>
      </c>
      <c r="AF130" t="s">
        <v>17</v>
      </c>
      <c r="AG130" t="s">
        <v>31</v>
      </c>
      <c r="AH130" t="s">
        <v>23</v>
      </c>
      <c r="AI130" t="s">
        <v>3</v>
      </c>
      <c r="AJ130" t="s">
        <v>15</v>
      </c>
      <c r="AK130" t="s">
        <v>3</v>
      </c>
      <c r="AL130" t="s">
        <v>32</v>
      </c>
      <c r="AM130" t="s">
        <v>37</v>
      </c>
      <c r="AN130" t="s">
        <v>23</v>
      </c>
      <c r="AO130" t="s">
        <v>15</v>
      </c>
      <c r="AP130" t="s">
        <v>2</v>
      </c>
      <c r="AQ130" t="s">
        <v>31</v>
      </c>
      <c r="AR130" t="s">
        <v>34</v>
      </c>
      <c r="AS130" t="s">
        <v>14</v>
      </c>
      <c r="AT130" t="s">
        <v>19</v>
      </c>
      <c r="AU130" t="s">
        <v>31</v>
      </c>
      <c r="AV130" t="s">
        <v>0</v>
      </c>
      <c r="AW130" t="s">
        <v>17</v>
      </c>
      <c r="AX130" t="s">
        <v>0</v>
      </c>
      <c r="AY130" t="s">
        <v>1</v>
      </c>
      <c r="AZ130" t="s">
        <v>19</v>
      </c>
      <c r="BA130" t="s">
        <v>0</v>
      </c>
      <c r="BB130" t="s">
        <v>16</v>
      </c>
      <c r="BC130" t="s">
        <v>0</v>
      </c>
      <c r="BD130" t="s">
        <v>0</v>
      </c>
      <c r="BE130" t="s">
        <v>16</v>
      </c>
      <c r="BF130" t="s">
        <v>1</v>
      </c>
      <c r="BG130" t="s">
        <v>5</v>
      </c>
      <c r="BH130" t="s">
        <v>36</v>
      </c>
      <c r="BI130" t="s">
        <v>12</v>
      </c>
      <c r="BJ130" t="s">
        <v>16</v>
      </c>
      <c r="BK130" t="s">
        <v>19</v>
      </c>
      <c r="BL130" t="s">
        <v>0</v>
      </c>
      <c r="BM130" t="s">
        <v>33</v>
      </c>
      <c r="BN130" t="s">
        <v>12</v>
      </c>
      <c r="BO130" t="s">
        <v>0</v>
      </c>
      <c r="BP130" t="s">
        <v>31</v>
      </c>
      <c r="BQ130" t="s">
        <v>17</v>
      </c>
      <c r="BR130" t="s">
        <v>34</v>
      </c>
      <c r="BS130" t="s">
        <v>2</v>
      </c>
      <c r="BT130" t="s">
        <v>2</v>
      </c>
      <c r="BU130" t="s">
        <v>0</v>
      </c>
      <c r="BV130" t="s">
        <v>31</v>
      </c>
      <c r="BW130" t="s">
        <v>33</v>
      </c>
      <c r="BX130" t="s">
        <v>13</v>
      </c>
      <c r="BY130" t="s">
        <v>18</v>
      </c>
      <c r="BZ130" t="s">
        <v>32</v>
      </c>
      <c r="CA130" t="s">
        <v>16</v>
      </c>
      <c r="CB130" t="s">
        <v>0</v>
      </c>
      <c r="CC130" t="s">
        <v>0</v>
      </c>
      <c r="CD130" t="s">
        <v>31</v>
      </c>
      <c r="CE130" t="s">
        <v>24</v>
      </c>
      <c r="CF130" t="s">
        <v>13</v>
      </c>
      <c r="CG130" t="s">
        <v>13</v>
      </c>
      <c r="CH130" t="s">
        <v>25</v>
      </c>
      <c r="CI130" t="s">
        <v>4</v>
      </c>
      <c r="CJ130" t="s">
        <v>26</v>
      </c>
      <c r="CK130" t="s">
        <v>15</v>
      </c>
      <c r="CL130" t="s">
        <v>33</v>
      </c>
      <c r="CM130" t="s">
        <v>14</v>
      </c>
      <c r="CN130" t="s">
        <v>5</v>
      </c>
      <c r="CO130" t="s">
        <v>13</v>
      </c>
      <c r="CP130" t="s">
        <v>12</v>
      </c>
      <c r="CQ130" t="s">
        <v>14</v>
      </c>
      <c r="CR130" t="s">
        <v>23</v>
      </c>
      <c r="CS130" t="s">
        <v>1</v>
      </c>
      <c r="CT130" t="s">
        <v>13</v>
      </c>
      <c r="CU130" t="s">
        <v>18</v>
      </c>
      <c r="CV130" t="s">
        <v>18</v>
      </c>
      <c r="CW130" t="s">
        <v>31</v>
      </c>
    </row>
    <row r="131" spans="1:101" x14ac:dyDescent="0.25">
      <c r="A131">
        <f t="shared" si="3"/>
        <v>128</v>
      </c>
      <c r="B131" t="s">
        <v>13</v>
      </c>
      <c r="C131" t="s">
        <v>24</v>
      </c>
      <c r="D131" t="s">
        <v>32</v>
      </c>
      <c r="E131" t="s">
        <v>5</v>
      </c>
      <c r="F131" t="s">
        <v>0</v>
      </c>
      <c r="G131" t="s">
        <v>13</v>
      </c>
      <c r="H131" t="s">
        <v>12</v>
      </c>
      <c r="I131" t="s">
        <v>34</v>
      </c>
      <c r="J131" t="s">
        <v>15</v>
      </c>
      <c r="K131" t="s">
        <v>31</v>
      </c>
      <c r="L131" t="s">
        <v>13</v>
      </c>
      <c r="M131" t="s">
        <v>0</v>
      </c>
      <c r="N131" t="s">
        <v>16</v>
      </c>
      <c r="O131" t="s">
        <v>24</v>
      </c>
      <c r="P131" t="s">
        <v>13</v>
      </c>
      <c r="Q131" t="s">
        <v>2</v>
      </c>
      <c r="R131" t="s">
        <v>31</v>
      </c>
      <c r="S131" t="s">
        <v>12</v>
      </c>
      <c r="T131" t="s">
        <v>12</v>
      </c>
      <c r="U131" t="s">
        <v>9</v>
      </c>
      <c r="V131" t="s">
        <v>14</v>
      </c>
      <c r="W131" t="s">
        <v>5</v>
      </c>
      <c r="X131" t="s">
        <v>32</v>
      </c>
      <c r="Y131" t="s">
        <v>12</v>
      </c>
      <c r="Z131" t="s">
        <v>16</v>
      </c>
      <c r="AA131" t="s">
        <v>13</v>
      </c>
      <c r="AB131" t="s">
        <v>4</v>
      </c>
      <c r="AC131" t="s">
        <v>14</v>
      </c>
      <c r="AD131" t="s">
        <v>12</v>
      </c>
      <c r="AE131" t="s">
        <v>19</v>
      </c>
      <c r="AF131" t="s">
        <v>32</v>
      </c>
      <c r="AG131" t="s">
        <v>18</v>
      </c>
      <c r="AH131" t="s">
        <v>24</v>
      </c>
      <c r="AI131" t="s">
        <v>3</v>
      </c>
      <c r="AJ131" t="s">
        <v>2</v>
      </c>
      <c r="AK131" t="s">
        <v>37</v>
      </c>
      <c r="AL131" t="s">
        <v>32</v>
      </c>
      <c r="AM131" t="s">
        <v>31</v>
      </c>
      <c r="AN131" t="s">
        <v>1</v>
      </c>
      <c r="AO131" t="s">
        <v>24</v>
      </c>
      <c r="AP131" t="s">
        <v>12</v>
      </c>
      <c r="AQ131" t="s">
        <v>15</v>
      </c>
      <c r="AR131" t="s">
        <v>25</v>
      </c>
      <c r="AS131" t="s">
        <v>3</v>
      </c>
      <c r="AT131" t="s">
        <v>34</v>
      </c>
      <c r="AU131" t="s">
        <v>0</v>
      </c>
      <c r="AV131" t="s">
        <v>14</v>
      </c>
      <c r="AW131" t="s">
        <v>2</v>
      </c>
      <c r="AX131" t="s">
        <v>2</v>
      </c>
      <c r="AY131" t="s">
        <v>12</v>
      </c>
      <c r="AZ131" t="s">
        <v>15</v>
      </c>
      <c r="BA131" t="s">
        <v>32</v>
      </c>
      <c r="BB131" t="s">
        <v>34</v>
      </c>
      <c r="BC131" t="s">
        <v>16</v>
      </c>
      <c r="BD131" t="s">
        <v>24</v>
      </c>
      <c r="BE131" t="s">
        <v>1</v>
      </c>
      <c r="BF131" t="s">
        <v>32</v>
      </c>
      <c r="BG131" t="s">
        <v>3</v>
      </c>
      <c r="BH131" t="s">
        <v>37</v>
      </c>
      <c r="BI131" t="s">
        <v>2</v>
      </c>
      <c r="BJ131" t="s">
        <v>36</v>
      </c>
      <c r="BK131" t="s">
        <v>31</v>
      </c>
      <c r="BL131" t="s">
        <v>15</v>
      </c>
      <c r="BM131" t="s">
        <v>2</v>
      </c>
      <c r="BN131" t="s">
        <v>17</v>
      </c>
      <c r="BO131" t="s">
        <v>31</v>
      </c>
      <c r="BP131" t="s">
        <v>24</v>
      </c>
      <c r="BQ131" t="s">
        <v>33</v>
      </c>
      <c r="BR131" t="s">
        <v>26</v>
      </c>
      <c r="BS131" t="s">
        <v>13</v>
      </c>
      <c r="BT131" t="s">
        <v>4</v>
      </c>
      <c r="BU131" t="s">
        <v>13</v>
      </c>
      <c r="BV131" t="s">
        <v>13</v>
      </c>
      <c r="BW131" t="s">
        <v>0</v>
      </c>
      <c r="BX131" t="s">
        <v>23</v>
      </c>
      <c r="BY131" t="s">
        <v>24</v>
      </c>
      <c r="BZ131" t="s">
        <v>16</v>
      </c>
      <c r="CA131" t="s">
        <v>32</v>
      </c>
      <c r="CB131" t="s">
        <v>23</v>
      </c>
      <c r="CC131" t="s">
        <v>14</v>
      </c>
      <c r="CD131" t="s">
        <v>16</v>
      </c>
      <c r="CE131" t="s">
        <v>14</v>
      </c>
      <c r="CF131" t="s">
        <v>12</v>
      </c>
      <c r="CG131" t="s">
        <v>0</v>
      </c>
      <c r="CH131" t="s">
        <v>33</v>
      </c>
      <c r="CI131" t="s">
        <v>16</v>
      </c>
      <c r="CJ131" t="s">
        <v>12</v>
      </c>
      <c r="CK131" t="s">
        <v>6</v>
      </c>
      <c r="CL131" t="s">
        <v>7</v>
      </c>
      <c r="CM131" t="s">
        <v>31</v>
      </c>
      <c r="CN131" t="s">
        <v>31</v>
      </c>
      <c r="CO131" t="s">
        <v>32</v>
      </c>
      <c r="CP131" t="s">
        <v>12</v>
      </c>
      <c r="CQ131" t="s">
        <v>15</v>
      </c>
      <c r="CR131" t="s">
        <v>3</v>
      </c>
      <c r="CS131" t="s">
        <v>15</v>
      </c>
      <c r="CT131" t="s">
        <v>0</v>
      </c>
      <c r="CU131" t="s">
        <v>12</v>
      </c>
      <c r="CV131" t="s">
        <v>23</v>
      </c>
      <c r="CW131" t="s">
        <v>15</v>
      </c>
    </row>
    <row r="132" spans="1:101" x14ac:dyDescent="0.25">
      <c r="A132">
        <f t="shared" si="3"/>
        <v>129</v>
      </c>
      <c r="B132" t="s">
        <v>3</v>
      </c>
      <c r="C132" t="s">
        <v>0</v>
      </c>
      <c r="D132" t="s">
        <v>36</v>
      </c>
      <c r="E132" t="s">
        <v>16</v>
      </c>
      <c r="F132" t="s">
        <v>8</v>
      </c>
      <c r="G132" t="s">
        <v>2</v>
      </c>
      <c r="H132" t="s">
        <v>7</v>
      </c>
      <c r="I132" t="s">
        <v>32</v>
      </c>
      <c r="J132" t="s">
        <v>19</v>
      </c>
      <c r="K132" t="s">
        <v>0</v>
      </c>
      <c r="L132" t="s">
        <v>16</v>
      </c>
      <c r="M132" t="s">
        <v>24</v>
      </c>
      <c r="N132" t="s">
        <v>32</v>
      </c>
      <c r="O132" t="s">
        <v>2</v>
      </c>
      <c r="P132" t="s">
        <v>2</v>
      </c>
      <c r="Q132" t="s">
        <v>31</v>
      </c>
      <c r="R132" t="s">
        <v>13</v>
      </c>
      <c r="S132" t="s">
        <v>32</v>
      </c>
      <c r="T132" t="s">
        <v>0</v>
      </c>
      <c r="U132" t="s">
        <v>14</v>
      </c>
      <c r="V132" t="s">
        <v>19</v>
      </c>
      <c r="W132" t="s">
        <v>19</v>
      </c>
      <c r="X132" t="s">
        <v>0</v>
      </c>
      <c r="Y132" t="s">
        <v>15</v>
      </c>
      <c r="Z132" t="s">
        <v>13</v>
      </c>
      <c r="AA132" t="s">
        <v>35</v>
      </c>
      <c r="AB132" t="s">
        <v>15</v>
      </c>
      <c r="AC132" t="s">
        <v>13</v>
      </c>
      <c r="AD132" t="s">
        <v>14</v>
      </c>
      <c r="AE132" t="s">
        <v>16</v>
      </c>
      <c r="AF132" t="s">
        <v>31</v>
      </c>
      <c r="AG132" t="s">
        <v>1</v>
      </c>
      <c r="AH132" t="s">
        <v>12</v>
      </c>
      <c r="AI132" t="s">
        <v>12</v>
      </c>
      <c r="AJ132" t="s">
        <v>24</v>
      </c>
      <c r="AK132" t="s">
        <v>31</v>
      </c>
      <c r="AL132" t="s">
        <v>0</v>
      </c>
      <c r="AM132" t="s">
        <v>23</v>
      </c>
      <c r="AN132" t="s">
        <v>31</v>
      </c>
      <c r="AO132" t="s">
        <v>23</v>
      </c>
      <c r="AP132" t="s">
        <v>12</v>
      </c>
      <c r="AQ132" t="s">
        <v>26</v>
      </c>
      <c r="AR132" t="s">
        <v>14</v>
      </c>
      <c r="AS132" t="s">
        <v>13</v>
      </c>
      <c r="AT132" t="s">
        <v>0</v>
      </c>
      <c r="AU132" t="s">
        <v>13</v>
      </c>
      <c r="AV132" t="s">
        <v>12</v>
      </c>
      <c r="AW132" t="s">
        <v>1</v>
      </c>
      <c r="AX132" t="s">
        <v>12</v>
      </c>
      <c r="AY132" t="s">
        <v>2</v>
      </c>
      <c r="AZ132" t="s">
        <v>6</v>
      </c>
      <c r="BA132" t="s">
        <v>14</v>
      </c>
      <c r="BB132" t="s">
        <v>12</v>
      </c>
      <c r="BC132" t="s">
        <v>0</v>
      </c>
      <c r="BD132" t="s">
        <v>1</v>
      </c>
      <c r="BE132" t="s">
        <v>1</v>
      </c>
      <c r="BF132" t="s">
        <v>17</v>
      </c>
      <c r="BG132" t="s">
        <v>14</v>
      </c>
      <c r="BH132" t="s">
        <v>23</v>
      </c>
      <c r="BI132" t="s">
        <v>0</v>
      </c>
      <c r="BJ132" t="s">
        <v>18</v>
      </c>
      <c r="BK132" t="s">
        <v>31</v>
      </c>
      <c r="BL132" t="s">
        <v>2</v>
      </c>
      <c r="BM132" t="s">
        <v>31</v>
      </c>
      <c r="BN132" t="s">
        <v>1</v>
      </c>
      <c r="BO132" t="s">
        <v>2</v>
      </c>
      <c r="BP132" t="s">
        <v>18</v>
      </c>
      <c r="BQ132" t="s">
        <v>2</v>
      </c>
      <c r="BR132" t="s">
        <v>16</v>
      </c>
      <c r="BS132" t="s">
        <v>7</v>
      </c>
      <c r="BT132" t="s">
        <v>13</v>
      </c>
      <c r="BU132" t="s">
        <v>33</v>
      </c>
      <c r="BV132" t="s">
        <v>15</v>
      </c>
      <c r="BW132" t="s">
        <v>3</v>
      </c>
      <c r="BX132" t="s">
        <v>32</v>
      </c>
      <c r="BY132" t="s">
        <v>19</v>
      </c>
      <c r="BZ132" t="s">
        <v>17</v>
      </c>
      <c r="CA132" t="s">
        <v>12</v>
      </c>
      <c r="CB132" t="s">
        <v>33</v>
      </c>
      <c r="CC132" t="s">
        <v>31</v>
      </c>
      <c r="CD132" t="s">
        <v>0</v>
      </c>
      <c r="CE132" t="s">
        <v>19</v>
      </c>
      <c r="CF132" t="s">
        <v>16</v>
      </c>
      <c r="CG132" t="s">
        <v>33</v>
      </c>
      <c r="CH132" t="s">
        <v>33</v>
      </c>
      <c r="CI132" t="s">
        <v>13</v>
      </c>
      <c r="CJ132" t="s">
        <v>34</v>
      </c>
      <c r="CK132" t="s">
        <v>31</v>
      </c>
      <c r="CL132" t="s">
        <v>17</v>
      </c>
      <c r="CM132" t="s">
        <v>33</v>
      </c>
      <c r="CN132" t="s">
        <v>33</v>
      </c>
      <c r="CO132" t="s">
        <v>32</v>
      </c>
      <c r="CP132" t="s">
        <v>31</v>
      </c>
      <c r="CQ132" t="s">
        <v>36</v>
      </c>
      <c r="CR132" t="s">
        <v>15</v>
      </c>
      <c r="CS132" t="s">
        <v>0</v>
      </c>
      <c r="CT132" t="s">
        <v>17</v>
      </c>
      <c r="CU132" t="s">
        <v>31</v>
      </c>
      <c r="CV132" t="s">
        <v>5</v>
      </c>
      <c r="CW132" t="s">
        <v>19</v>
      </c>
    </row>
    <row r="133" spans="1:101" x14ac:dyDescent="0.25">
      <c r="A133">
        <f t="shared" si="3"/>
        <v>130</v>
      </c>
      <c r="B133" t="s">
        <v>0</v>
      </c>
      <c r="C133" t="s">
        <v>31</v>
      </c>
      <c r="D133" t="s">
        <v>1</v>
      </c>
      <c r="E133" t="s">
        <v>17</v>
      </c>
      <c r="F133" t="s">
        <v>32</v>
      </c>
      <c r="G133" t="s">
        <v>12</v>
      </c>
      <c r="H133" t="s">
        <v>17</v>
      </c>
      <c r="I133" t="s">
        <v>24</v>
      </c>
      <c r="J133" t="s">
        <v>32</v>
      </c>
      <c r="K133" t="s">
        <v>3</v>
      </c>
      <c r="L133" t="s">
        <v>31</v>
      </c>
      <c r="M133" t="s">
        <v>15</v>
      </c>
      <c r="N133" t="s">
        <v>0</v>
      </c>
      <c r="O133" t="s">
        <v>32</v>
      </c>
      <c r="P133" t="s">
        <v>13</v>
      </c>
      <c r="Q133" t="s">
        <v>15</v>
      </c>
      <c r="R133" t="s">
        <v>33</v>
      </c>
      <c r="S133" t="s">
        <v>0</v>
      </c>
      <c r="T133" t="s">
        <v>14</v>
      </c>
      <c r="U133" t="s">
        <v>42</v>
      </c>
      <c r="V133" t="s">
        <v>0</v>
      </c>
      <c r="W133" t="s">
        <v>32</v>
      </c>
      <c r="X133" t="s">
        <v>32</v>
      </c>
      <c r="Y133" t="s">
        <v>24</v>
      </c>
      <c r="Z133" t="s">
        <v>1</v>
      </c>
      <c r="AA133" t="s">
        <v>15</v>
      </c>
      <c r="AB133" t="s">
        <v>15</v>
      </c>
      <c r="AC133" t="s">
        <v>23</v>
      </c>
      <c r="AD133" t="s">
        <v>15</v>
      </c>
      <c r="AE133" t="s">
        <v>12</v>
      </c>
      <c r="AF133" t="s">
        <v>13</v>
      </c>
      <c r="AG133" t="s">
        <v>0</v>
      </c>
      <c r="AH133" t="s">
        <v>1</v>
      </c>
      <c r="AI133" t="s">
        <v>12</v>
      </c>
      <c r="AJ133" t="s">
        <v>12</v>
      </c>
      <c r="AK133" t="s">
        <v>14</v>
      </c>
      <c r="AL133" t="s">
        <v>33</v>
      </c>
      <c r="AM133" t="s">
        <v>17</v>
      </c>
      <c r="AN133" t="s">
        <v>14</v>
      </c>
      <c r="AO133" t="s">
        <v>17</v>
      </c>
      <c r="AP133" t="s">
        <v>12</v>
      </c>
      <c r="AQ133" t="s">
        <v>31</v>
      </c>
      <c r="AR133" t="s">
        <v>14</v>
      </c>
      <c r="AS133" t="s">
        <v>2</v>
      </c>
      <c r="AT133" t="s">
        <v>31</v>
      </c>
      <c r="AU133" t="s">
        <v>33</v>
      </c>
      <c r="AV133" t="s">
        <v>3</v>
      </c>
      <c r="AW133" t="s">
        <v>0</v>
      </c>
      <c r="AX133" t="s">
        <v>13</v>
      </c>
      <c r="AY133" t="s">
        <v>17</v>
      </c>
      <c r="AZ133" t="s">
        <v>32</v>
      </c>
      <c r="BA133" t="s">
        <v>3</v>
      </c>
      <c r="BB133" t="s">
        <v>13</v>
      </c>
      <c r="BC133" t="s">
        <v>16</v>
      </c>
      <c r="BD133" t="s">
        <v>32</v>
      </c>
      <c r="BE133" t="s">
        <v>33</v>
      </c>
      <c r="BF133" t="s">
        <v>12</v>
      </c>
      <c r="BG133" t="s">
        <v>5</v>
      </c>
      <c r="BH133" t="s">
        <v>17</v>
      </c>
      <c r="BI133" t="s">
        <v>0</v>
      </c>
      <c r="BJ133" t="s">
        <v>0</v>
      </c>
      <c r="BK133" t="s">
        <v>6</v>
      </c>
      <c r="BL133" t="s">
        <v>17</v>
      </c>
      <c r="BM133" t="s">
        <v>4</v>
      </c>
      <c r="BN133" t="s">
        <v>1</v>
      </c>
      <c r="BO133" t="s">
        <v>0</v>
      </c>
      <c r="BP133" t="s">
        <v>19</v>
      </c>
      <c r="BQ133" t="s">
        <v>13</v>
      </c>
      <c r="BR133" t="s">
        <v>31</v>
      </c>
      <c r="BS133" t="s">
        <v>12</v>
      </c>
      <c r="BT133" t="s">
        <v>14</v>
      </c>
      <c r="BU133" t="s">
        <v>16</v>
      </c>
      <c r="BV133" t="s">
        <v>0</v>
      </c>
      <c r="BW133" t="s">
        <v>24</v>
      </c>
      <c r="BX133" t="s">
        <v>12</v>
      </c>
      <c r="BY133" t="s">
        <v>3</v>
      </c>
      <c r="BZ133" t="s">
        <v>33</v>
      </c>
      <c r="CA133" t="s">
        <v>15</v>
      </c>
      <c r="CB133" t="s">
        <v>14</v>
      </c>
      <c r="CC133" t="s">
        <v>17</v>
      </c>
      <c r="CD133" t="s">
        <v>0</v>
      </c>
      <c r="CE133" t="s">
        <v>3</v>
      </c>
      <c r="CF133" t="s">
        <v>16</v>
      </c>
      <c r="CG133" t="s">
        <v>20</v>
      </c>
      <c r="CH133" t="s">
        <v>14</v>
      </c>
      <c r="CI133" t="s">
        <v>12</v>
      </c>
      <c r="CJ133" t="s">
        <v>4</v>
      </c>
      <c r="CK133" t="s">
        <v>0</v>
      </c>
      <c r="CL133" t="s">
        <v>23</v>
      </c>
      <c r="CM133" t="s">
        <v>37</v>
      </c>
      <c r="CN133" t="s">
        <v>1</v>
      </c>
      <c r="CO133" t="s">
        <v>3</v>
      </c>
      <c r="CP133" t="s">
        <v>0</v>
      </c>
      <c r="CQ133" t="s">
        <v>16</v>
      </c>
      <c r="CR133" t="s">
        <v>14</v>
      </c>
      <c r="CS133" t="s">
        <v>32</v>
      </c>
      <c r="CT133" t="s">
        <v>31</v>
      </c>
      <c r="CU133" t="s">
        <v>0</v>
      </c>
      <c r="CV133" t="s">
        <v>12</v>
      </c>
      <c r="CW133" t="s">
        <v>12</v>
      </c>
    </row>
    <row r="134" spans="1:101" x14ac:dyDescent="0.25">
      <c r="A134">
        <f t="shared" ref="A134:A197" si="4">A133+1</f>
        <v>131</v>
      </c>
      <c r="B134" t="s">
        <v>12</v>
      </c>
      <c r="C134" t="s">
        <v>14</v>
      </c>
      <c r="D134" t="s">
        <v>17</v>
      </c>
      <c r="E134" t="s">
        <v>2</v>
      </c>
      <c r="F134" t="s">
        <v>1</v>
      </c>
      <c r="G134" t="s">
        <v>31</v>
      </c>
      <c r="H134" t="s">
        <v>14</v>
      </c>
      <c r="I134" t="s">
        <v>33</v>
      </c>
      <c r="J134" t="s">
        <v>1</v>
      </c>
      <c r="K134" t="s">
        <v>32</v>
      </c>
      <c r="L134" t="s">
        <v>23</v>
      </c>
      <c r="M134" t="s">
        <v>23</v>
      </c>
      <c r="N134" t="s">
        <v>32</v>
      </c>
      <c r="O134" t="s">
        <v>20</v>
      </c>
      <c r="P134" t="s">
        <v>32</v>
      </c>
      <c r="Q134" t="s">
        <v>32</v>
      </c>
      <c r="R134" t="s">
        <v>33</v>
      </c>
      <c r="S134" t="s">
        <v>13</v>
      </c>
      <c r="T134" t="s">
        <v>1</v>
      </c>
      <c r="U134" t="s">
        <v>26</v>
      </c>
      <c r="V134" t="s">
        <v>12</v>
      </c>
      <c r="W134" t="s">
        <v>1</v>
      </c>
      <c r="X134" t="s">
        <v>0</v>
      </c>
      <c r="Y134" t="s">
        <v>33</v>
      </c>
      <c r="Z134" t="s">
        <v>31</v>
      </c>
      <c r="AA134" t="s">
        <v>0</v>
      </c>
      <c r="AB134" t="s">
        <v>23</v>
      </c>
      <c r="AC134" t="s">
        <v>33</v>
      </c>
      <c r="AD134" t="s">
        <v>31</v>
      </c>
      <c r="AE134" t="s">
        <v>0</v>
      </c>
      <c r="AF134" t="s">
        <v>4</v>
      </c>
      <c r="AG134" t="s">
        <v>15</v>
      </c>
      <c r="AH134" t="s">
        <v>12</v>
      </c>
      <c r="AI134" t="s">
        <v>14</v>
      </c>
      <c r="AJ134" t="s">
        <v>31</v>
      </c>
      <c r="AK134" t="s">
        <v>1</v>
      </c>
      <c r="AL134" t="s">
        <v>12</v>
      </c>
      <c r="AM134" t="s">
        <v>15</v>
      </c>
      <c r="AN134" t="s">
        <v>17</v>
      </c>
      <c r="AO134" t="s">
        <v>3</v>
      </c>
      <c r="AP134" t="s">
        <v>16</v>
      </c>
      <c r="AQ134" t="s">
        <v>14</v>
      </c>
      <c r="AR134" t="s">
        <v>17</v>
      </c>
      <c r="AS134" t="s">
        <v>1</v>
      </c>
      <c r="AT134" t="s">
        <v>13</v>
      </c>
      <c r="AU134" t="s">
        <v>4</v>
      </c>
      <c r="AV134" t="s">
        <v>3</v>
      </c>
      <c r="AW134" t="s">
        <v>12</v>
      </c>
      <c r="AX134" t="s">
        <v>4</v>
      </c>
      <c r="AY134" t="s">
        <v>12</v>
      </c>
      <c r="AZ134" t="s">
        <v>18</v>
      </c>
      <c r="BA134" t="s">
        <v>6</v>
      </c>
      <c r="BB134" t="s">
        <v>28</v>
      </c>
      <c r="BC134" t="s">
        <v>31</v>
      </c>
      <c r="BD134" t="s">
        <v>2</v>
      </c>
      <c r="BE134" t="s">
        <v>14</v>
      </c>
      <c r="BF134" t="s">
        <v>0</v>
      </c>
      <c r="BG134" t="s">
        <v>4</v>
      </c>
      <c r="BH134" t="s">
        <v>12</v>
      </c>
      <c r="BI134" t="s">
        <v>31</v>
      </c>
      <c r="BJ134" t="s">
        <v>18</v>
      </c>
      <c r="BK134" t="s">
        <v>0</v>
      </c>
      <c r="BL134" t="s">
        <v>18</v>
      </c>
      <c r="BM134" t="s">
        <v>14</v>
      </c>
      <c r="BN134" t="s">
        <v>5</v>
      </c>
      <c r="BO134" t="s">
        <v>6</v>
      </c>
      <c r="BP134" t="s">
        <v>19</v>
      </c>
      <c r="BQ134" t="s">
        <v>13</v>
      </c>
      <c r="BR134" t="s">
        <v>5</v>
      </c>
      <c r="BS134" t="s">
        <v>12</v>
      </c>
      <c r="BT134" t="s">
        <v>31</v>
      </c>
      <c r="BU134" t="s">
        <v>1</v>
      </c>
      <c r="BV134" t="s">
        <v>12</v>
      </c>
      <c r="BW134" t="s">
        <v>31</v>
      </c>
      <c r="BX134" t="s">
        <v>24</v>
      </c>
      <c r="BY134" t="s">
        <v>12</v>
      </c>
      <c r="BZ134" t="s">
        <v>5</v>
      </c>
      <c r="CA134" t="s">
        <v>24</v>
      </c>
      <c r="CB134" t="s">
        <v>13</v>
      </c>
      <c r="CC134" t="s">
        <v>31</v>
      </c>
      <c r="CD134" t="s">
        <v>12</v>
      </c>
      <c r="CE134" t="s">
        <v>13</v>
      </c>
      <c r="CF134" t="s">
        <v>13</v>
      </c>
      <c r="CG134" t="s">
        <v>1</v>
      </c>
      <c r="CH134" t="s">
        <v>35</v>
      </c>
      <c r="CI134" t="s">
        <v>24</v>
      </c>
      <c r="CJ134" t="s">
        <v>23</v>
      </c>
      <c r="CK134" t="s">
        <v>23</v>
      </c>
      <c r="CL134" t="s">
        <v>13</v>
      </c>
      <c r="CM134" t="s">
        <v>2</v>
      </c>
      <c r="CN134" t="s">
        <v>0</v>
      </c>
      <c r="CO134" t="s">
        <v>0</v>
      </c>
      <c r="CP134" t="s">
        <v>2</v>
      </c>
      <c r="CQ134" t="s">
        <v>15</v>
      </c>
      <c r="CR134" t="s">
        <v>32</v>
      </c>
      <c r="CS134" t="s">
        <v>15</v>
      </c>
      <c r="CT134" t="s">
        <v>14</v>
      </c>
      <c r="CU134" t="s">
        <v>0</v>
      </c>
      <c r="CV134" t="s">
        <v>2</v>
      </c>
      <c r="CW134" t="s">
        <v>31</v>
      </c>
    </row>
    <row r="135" spans="1:101" x14ac:dyDescent="0.25">
      <c r="A135">
        <f t="shared" si="4"/>
        <v>132</v>
      </c>
      <c r="B135" t="s">
        <v>14</v>
      </c>
      <c r="C135" t="s">
        <v>31</v>
      </c>
      <c r="D135" t="s">
        <v>24</v>
      </c>
      <c r="E135" t="s">
        <v>12</v>
      </c>
      <c r="F135" t="s">
        <v>18</v>
      </c>
      <c r="G135" t="s">
        <v>31</v>
      </c>
      <c r="H135" t="s">
        <v>19</v>
      </c>
      <c r="I135" t="s">
        <v>31</v>
      </c>
      <c r="J135" t="s">
        <v>24</v>
      </c>
      <c r="K135" t="s">
        <v>23</v>
      </c>
      <c r="L135" t="s">
        <v>1</v>
      </c>
      <c r="M135" t="s">
        <v>12</v>
      </c>
      <c r="N135" t="s">
        <v>14</v>
      </c>
      <c r="O135" t="s">
        <v>2</v>
      </c>
      <c r="P135" t="s">
        <v>20</v>
      </c>
      <c r="Q135" t="s">
        <v>12</v>
      </c>
      <c r="R135" t="s">
        <v>6</v>
      </c>
      <c r="S135" t="s">
        <v>34</v>
      </c>
      <c r="T135" t="s">
        <v>2</v>
      </c>
      <c r="U135" t="s">
        <v>31</v>
      </c>
      <c r="V135" t="s">
        <v>15</v>
      </c>
      <c r="W135" t="s">
        <v>13</v>
      </c>
      <c r="X135" t="s">
        <v>19</v>
      </c>
      <c r="Y135" t="s">
        <v>15</v>
      </c>
      <c r="Z135" t="s">
        <v>1</v>
      </c>
      <c r="AA135" t="s">
        <v>31</v>
      </c>
      <c r="AB135" t="s">
        <v>1</v>
      </c>
      <c r="AC135" t="s">
        <v>1</v>
      </c>
      <c r="AD135" t="s">
        <v>32</v>
      </c>
      <c r="AE135" t="s">
        <v>13</v>
      </c>
      <c r="AF135" t="s">
        <v>31</v>
      </c>
      <c r="AG135" t="s">
        <v>2</v>
      </c>
      <c r="AH135" t="s">
        <v>13</v>
      </c>
      <c r="AI135" t="s">
        <v>14</v>
      </c>
      <c r="AJ135" t="s">
        <v>12</v>
      </c>
      <c r="AK135" t="s">
        <v>31</v>
      </c>
      <c r="AL135" t="s">
        <v>0</v>
      </c>
      <c r="AM135" t="s">
        <v>18</v>
      </c>
      <c r="AN135" t="s">
        <v>16</v>
      </c>
      <c r="AO135" t="s">
        <v>17</v>
      </c>
      <c r="AP135" t="s">
        <v>31</v>
      </c>
      <c r="AQ135" t="s">
        <v>12</v>
      </c>
      <c r="AR135" t="s">
        <v>1</v>
      </c>
      <c r="AS135" t="s">
        <v>13</v>
      </c>
      <c r="AT135" t="s">
        <v>32</v>
      </c>
      <c r="AU135" t="s">
        <v>17</v>
      </c>
      <c r="AV135" t="s">
        <v>14</v>
      </c>
      <c r="AW135" t="s">
        <v>25</v>
      </c>
      <c r="AX135" t="s">
        <v>14</v>
      </c>
      <c r="AY135" t="s">
        <v>31</v>
      </c>
      <c r="AZ135" t="s">
        <v>14</v>
      </c>
      <c r="BA135" t="s">
        <v>18</v>
      </c>
      <c r="BB135" t="s">
        <v>14</v>
      </c>
      <c r="BC135" t="s">
        <v>14</v>
      </c>
      <c r="BD135" t="s">
        <v>12</v>
      </c>
      <c r="BE135" t="s">
        <v>13</v>
      </c>
      <c r="BF135" t="s">
        <v>17</v>
      </c>
      <c r="BG135" t="s">
        <v>13</v>
      </c>
      <c r="BH135" t="s">
        <v>14</v>
      </c>
      <c r="BI135" t="s">
        <v>31</v>
      </c>
      <c r="BJ135" t="s">
        <v>14</v>
      </c>
      <c r="BK135" t="s">
        <v>16</v>
      </c>
      <c r="BL135" t="s">
        <v>31</v>
      </c>
      <c r="BM135" t="s">
        <v>14</v>
      </c>
      <c r="BN135" t="s">
        <v>38</v>
      </c>
      <c r="BO135" t="s">
        <v>0</v>
      </c>
      <c r="BP135" t="s">
        <v>14</v>
      </c>
      <c r="BQ135" t="s">
        <v>31</v>
      </c>
      <c r="BR135" t="s">
        <v>1</v>
      </c>
      <c r="BS135" t="s">
        <v>19</v>
      </c>
      <c r="BT135" t="s">
        <v>12</v>
      </c>
      <c r="BU135" t="s">
        <v>12</v>
      </c>
      <c r="BV135" t="s">
        <v>31</v>
      </c>
      <c r="BW135" t="s">
        <v>3</v>
      </c>
      <c r="BX135" t="s">
        <v>0</v>
      </c>
      <c r="BY135" t="s">
        <v>17</v>
      </c>
      <c r="BZ135" t="s">
        <v>0</v>
      </c>
      <c r="CA135" t="s">
        <v>14</v>
      </c>
      <c r="CB135" t="s">
        <v>13</v>
      </c>
      <c r="CC135" t="s">
        <v>31</v>
      </c>
      <c r="CD135" t="s">
        <v>16</v>
      </c>
      <c r="CE135" t="s">
        <v>15</v>
      </c>
      <c r="CF135" t="s">
        <v>0</v>
      </c>
      <c r="CG135" t="s">
        <v>1</v>
      </c>
      <c r="CH135" t="s">
        <v>4</v>
      </c>
      <c r="CI135" t="s">
        <v>31</v>
      </c>
      <c r="CJ135" t="s">
        <v>13</v>
      </c>
      <c r="CK135" t="s">
        <v>33</v>
      </c>
      <c r="CL135" t="s">
        <v>0</v>
      </c>
      <c r="CM135" t="s">
        <v>13</v>
      </c>
      <c r="CN135" t="s">
        <v>1</v>
      </c>
      <c r="CO135" t="s">
        <v>2</v>
      </c>
      <c r="CP135" t="s">
        <v>24</v>
      </c>
      <c r="CQ135" t="s">
        <v>31</v>
      </c>
      <c r="CR135" t="s">
        <v>36</v>
      </c>
      <c r="CS135" t="s">
        <v>23</v>
      </c>
      <c r="CT135" t="s">
        <v>32</v>
      </c>
      <c r="CU135" t="s">
        <v>0</v>
      </c>
      <c r="CV135" t="s">
        <v>23</v>
      </c>
      <c r="CW135" t="s">
        <v>18</v>
      </c>
    </row>
    <row r="136" spans="1:101" x14ac:dyDescent="0.25">
      <c r="A136">
        <f t="shared" si="4"/>
        <v>133</v>
      </c>
      <c r="B136" t="s">
        <v>1</v>
      </c>
      <c r="C136" t="s">
        <v>13</v>
      </c>
      <c r="D136" t="s">
        <v>0</v>
      </c>
      <c r="E136" t="s">
        <v>32</v>
      </c>
      <c r="F136" t="s">
        <v>3</v>
      </c>
      <c r="G136" t="s">
        <v>31</v>
      </c>
      <c r="H136" t="s">
        <v>14</v>
      </c>
      <c r="I136" t="s">
        <v>32</v>
      </c>
      <c r="J136" t="s">
        <v>14</v>
      </c>
      <c r="K136" t="s">
        <v>0</v>
      </c>
      <c r="L136" t="s">
        <v>4</v>
      </c>
      <c r="M136" t="s">
        <v>15</v>
      </c>
      <c r="N136" t="s">
        <v>0</v>
      </c>
      <c r="O136" t="s">
        <v>2</v>
      </c>
      <c r="P136" t="s">
        <v>17</v>
      </c>
      <c r="Q136" t="s">
        <v>3</v>
      </c>
      <c r="R136" t="s">
        <v>1</v>
      </c>
      <c r="S136" t="s">
        <v>41</v>
      </c>
      <c r="T136" t="s">
        <v>33</v>
      </c>
      <c r="U136" t="s">
        <v>33</v>
      </c>
      <c r="V136" t="s">
        <v>12</v>
      </c>
      <c r="W136" t="s">
        <v>32</v>
      </c>
      <c r="X136" t="s">
        <v>18</v>
      </c>
      <c r="Y136" t="s">
        <v>15</v>
      </c>
      <c r="Z136" t="s">
        <v>15</v>
      </c>
      <c r="AA136" t="s">
        <v>13</v>
      </c>
      <c r="AB136" t="s">
        <v>18</v>
      </c>
      <c r="AC136" t="s">
        <v>0</v>
      </c>
      <c r="AD136" t="s">
        <v>31</v>
      </c>
      <c r="AE136" t="s">
        <v>1</v>
      </c>
      <c r="AF136" t="s">
        <v>31</v>
      </c>
      <c r="AG136" t="s">
        <v>31</v>
      </c>
      <c r="AH136" t="s">
        <v>12</v>
      </c>
      <c r="AI136" t="s">
        <v>4</v>
      </c>
      <c r="AJ136" t="s">
        <v>0</v>
      </c>
      <c r="AK136" t="s">
        <v>17</v>
      </c>
      <c r="AL136" t="s">
        <v>12</v>
      </c>
      <c r="AM136" t="s">
        <v>3</v>
      </c>
      <c r="AN136" t="s">
        <v>13</v>
      </c>
      <c r="AO136" t="s">
        <v>15</v>
      </c>
      <c r="AP136" t="s">
        <v>0</v>
      </c>
      <c r="AQ136" t="s">
        <v>6</v>
      </c>
      <c r="AR136" t="s">
        <v>2</v>
      </c>
      <c r="AS136" t="s">
        <v>12</v>
      </c>
      <c r="AT136" t="s">
        <v>32</v>
      </c>
      <c r="AU136" t="s">
        <v>31</v>
      </c>
      <c r="AV136" t="s">
        <v>5</v>
      </c>
      <c r="AW136" t="s">
        <v>30</v>
      </c>
      <c r="AX136" t="s">
        <v>16</v>
      </c>
      <c r="AY136" t="s">
        <v>31</v>
      </c>
      <c r="AZ136" t="s">
        <v>31</v>
      </c>
      <c r="BA136" t="s">
        <v>1</v>
      </c>
      <c r="BB136" t="s">
        <v>2</v>
      </c>
      <c r="BC136" t="s">
        <v>13</v>
      </c>
      <c r="BD136" t="s">
        <v>12</v>
      </c>
      <c r="BE136" t="s">
        <v>0</v>
      </c>
      <c r="BF136" t="s">
        <v>13</v>
      </c>
      <c r="BG136" t="s">
        <v>32</v>
      </c>
      <c r="BH136" t="s">
        <v>32</v>
      </c>
      <c r="BI136" t="s">
        <v>24</v>
      </c>
      <c r="BJ136" t="s">
        <v>13</v>
      </c>
      <c r="BK136" t="s">
        <v>2</v>
      </c>
      <c r="BL136" t="s">
        <v>0</v>
      </c>
      <c r="BM136" t="s">
        <v>6</v>
      </c>
      <c r="BN136" t="s">
        <v>2</v>
      </c>
      <c r="BO136" t="s">
        <v>31</v>
      </c>
      <c r="BP136" t="s">
        <v>14</v>
      </c>
      <c r="BQ136" t="s">
        <v>13</v>
      </c>
      <c r="BR136" t="s">
        <v>4</v>
      </c>
      <c r="BS136" t="s">
        <v>15</v>
      </c>
      <c r="BT136" t="s">
        <v>23</v>
      </c>
      <c r="BU136" t="s">
        <v>6</v>
      </c>
      <c r="BV136" t="s">
        <v>12</v>
      </c>
      <c r="BW136" t="s">
        <v>12</v>
      </c>
      <c r="BX136" t="s">
        <v>35</v>
      </c>
      <c r="BY136" t="s">
        <v>16</v>
      </c>
      <c r="BZ136" t="s">
        <v>32</v>
      </c>
      <c r="CA136" t="s">
        <v>13</v>
      </c>
      <c r="CB136" t="s">
        <v>24</v>
      </c>
      <c r="CC136" t="s">
        <v>15</v>
      </c>
      <c r="CD136" t="s">
        <v>15</v>
      </c>
      <c r="CE136" t="s">
        <v>34</v>
      </c>
      <c r="CF136" t="s">
        <v>19</v>
      </c>
      <c r="CG136" t="s">
        <v>13</v>
      </c>
      <c r="CH136" t="s">
        <v>13</v>
      </c>
      <c r="CI136" t="s">
        <v>1</v>
      </c>
      <c r="CJ136" t="s">
        <v>4</v>
      </c>
      <c r="CK136" t="s">
        <v>17</v>
      </c>
      <c r="CL136" t="s">
        <v>35</v>
      </c>
      <c r="CM136" t="s">
        <v>2</v>
      </c>
      <c r="CN136" t="s">
        <v>14</v>
      </c>
      <c r="CO136" t="s">
        <v>36</v>
      </c>
      <c r="CP136" t="s">
        <v>23</v>
      </c>
      <c r="CQ136" t="s">
        <v>2</v>
      </c>
      <c r="CR136" t="s">
        <v>3</v>
      </c>
      <c r="CS136" t="s">
        <v>3</v>
      </c>
      <c r="CT136" t="s">
        <v>0</v>
      </c>
      <c r="CU136" t="s">
        <v>4</v>
      </c>
      <c r="CV136" t="s">
        <v>18</v>
      </c>
      <c r="CW136" t="s">
        <v>15</v>
      </c>
    </row>
    <row r="137" spans="1:101" x14ac:dyDescent="0.25">
      <c r="A137">
        <f t="shared" si="4"/>
        <v>134</v>
      </c>
      <c r="B137" t="s">
        <v>15</v>
      </c>
      <c r="C137" t="s">
        <v>19</v>
      </c>
      <c r="D137" t="s">
        <v>6</v>
      </c>
      <c r="E137" t="s">
        <v>3</v>
      </c>
      <c r="F137" t="s">
        <v>13</v>
      </c>
      <c r="G137" t="s">
        <v>13</v>
      </c>
      <c r="H137" t="s">
        <v>32</v>
      </c>
      <c r="I137" t="s">
        <v>12</v>
      </c>
      <c r="J137" t="s">
        <v>31</v>
      </c>
      <c r="K137" t="s">
        <v>13</v>
      </c>
      <c r="L137" t="s">
        <v>3</v>
      </c>
      <c r="M137" t="s">
        <v>0</v>
      </c>
      <c r="N137" t="s">
        <v>13</v>
      </c>
      <c r="O137" t="s">
        <v>19</v>
      </c>
      <c r="P137" t="s">
        <v>14</v>
      </c>
      <c r="Q137" t="s">
        <v>35</v>
      </c>
      <c r="R137" t="s">
        <v>15</v>
      </c>
      <c r="S137" t="s">
        <v>32</v>
      </c>
      <c r="T137" t="s">
        <v>0</v>
      </c>
      <c r="U137" t="s">
        <v>12</v>
      </c>
      <c r="V137" t="s">
        <v>36</v>
      </c>
      <c r="W137" t="s">
        <v>13</v>
      </c>
      <c r="X137" t="s">
        <v>12</v>
      </c>
      <c r="Y137" t="s">
        <v>13</v>
      </c>
      <c r="Z137" t="s">
        <v>17</v>
      </c>
      <c r="AA137" t="s">
        <v>36</v>
      </c>
      <c r="AB137" t="s">
        <v>31</v>
      </c>
      <c r="AC137" t="s">
        <v>31</v>
      </c>
      <c r="AD137" t="s">
        <v>15</v>
      </c>
      <c r="AE137" t="s">
        <v>35</v>
      </c>
      <c r="AF137" t="s">
        <v>0</v>
      </c>
      <c r="AG137" t="s">
        <v>31</v>
      </c>
      <c r="AH137" t="s">
        <v>2</v>
      </c>
      <c r="AI137" t="s">
        <v>15</v>
      </c>
      <c r="AJ137" t="s">
        <v>16</v>
      </c>
      <c r="AK137" t="s">
        <v>3</v>
      </c>
      <c r="AL137" t="s">
        <v>4</v>
      </c>
      <c r="AM137" t="s">
        <v>31</v>
      </c>
      <c r="AN137" t="s">
        <v>0</v>
      </c>
      <c r="AO137" t="s">
        <v>31</v>
      </c>
      <c r="AP137" t="s">
        <v>0</v>
      </c>
      <c r="AQ137" t="s">
        <v>16</v>
      </c>
      <c r="AR137" t="s">
        <v>2</v>
      </c>
      <c r="AS137" t="s">
        <v>31</v>
      </c>
      <c r="AT137" t="s">
        <v>36</v>
      </c>
      <c r="AU137" t="s">
        <v>12</v>
      </c>
      <c r="AV137" t="s">
        <v>23</v>
      </c>
      <c r="AW137" t="s">
        <v>13</v>
      </c>
      <c r="AX137" t="s">
        <v>31</v>
      </c>
      <c r="AY137" t="s">
        <v>15</v>
      </c>
      <c r="AZ137" t="s">
        <v>14</v>
      </c>
      <c r="BA137" t="s">
        <v>3</v>
      </c>
      <c r="BB137" t="s">
        <v>16</v>
      </c>
      <c r="BC137" t="s">
        <v>1</v>
      </c>
      <c r="BD137" t="s">
        <v>3</v>
      </c>
      <c r="BE137" t="s">
        <v>23</v>
      </c>
      <c r="BF137" t="s">
        <v>13</v>
      </c>
      <c r="BG137" t="s">
        <v>24</v>
      </c>
      <c r="BH137" t="s">
        <v>15</v>
      </c>
      <c r="BI137" t="s">
        <v>2</v>
      </c>
      <c r="BJ137" t="s">
        <v>35</v>
      </c>
      <c r="BK137" t="s">
        <v>3</v>
      </c>
      <c r="BL137" t="s">
        <v>15</v>
      </c>
      <c r="BM137" t="s">
        <v>12</v>
      </c>
      <c r="BN137" t="s">
        <v>15</v>
      </c>
      <c r="BO137" t="s">
        <v>31</v>
      </c>
      <c r="BP137" t="s">
        <v>19</v>
      </c>
      <c r="BQ137" t="s">
        <v>14</v>
      </c>
      <c r="BR137" t="s">
        <v>0</v>
      </c>
      <c r="BS137" t="s">
        <v>25</v>
      </c>
      <c r="BT137" t="s">
        <v>15</v>
      </c>
      <c r="BU137" t="s">
        <v>12</v>
      </c>
      <c r="BV137" t="s">
        <v>4</v>
      </c>
      <c r="BW137" t="s">
        <v>33</v>
      </c>
      <c r="BX137" t="s">
        <v>7</v>
      </c>
      <c r="BY137" t="s">
        <v>3</v>
      </c>
      <c r="BZ137" t="s">
        <v>0</v>
      </c>
      <c r="CA137" t="s">
        <v>2</v>
      </c>
      <c r="CB137" t="s">
        <v>13</v>
      </c>
      <c r="CC137" t="s">
        <v>14</v>
      </c>
      <c r="CD137" t="s">
        <v>32</v>
      </c>
      <c r="CE137" t="s">
        <v>12</v>
      </c>
      <c r="CF137" t="s">
        <v>0</v>
      </c>
      <c r="CG137" t="s">
        <v>31</v>
      </c>
      <c r="CH137" t="s">
        <v>39</v>
      </c>
      <c r="CI137" t="s">
        <v>20</v>
      </c>
      <c r="CJ137" t="s">
        <v>16</v>
      </c>
      <c r="CK137" t="s">
        <v>1</v>
      </c>
      <c r="CL137" t="s">
        <v>34</v>
      </c>
      <c r="CM137" t="s">
        <v>19</v>
      </c>
      <c r="CN137" t="s">
        <v>32</v>
      </c>
      <c r="CO137" t="s">
        <v>16</v>
      </c>
      <c r="CP137" t="s">
        <v>12</v>
      </c>
      <c r="CQ137" t="s">
        <v>12</v>
      </c>
      <c r="CR137" t="s">
        <v>13</v>
      </c>
      <c r="CS137" t="s">
        <v>6</v>
      </c>
      <c r="CT137" t="s">
        <v>12</v>
      </c>
      <c r="CU137" t="s">
        <v>0</v>
      </c>
      <c r="CV137" t="s">
        <v>14</v>
      </c>
      <c r="CW137" t="s">
        <v>19</v>
      </c>
    </row>
    <row r="138" spans="1:101" x14ac:dyDescent="0.25">
      <c r="A138">
        <f t="shared" si="4"/>
        <v>135</v>
      </c>
      <c r="B138" t="s">
        <v>32</v>
      </c>
      <c r="C138" t="s">
        <v>3</v>
      </c>
      <c r="D138" t="s">
        <v>12</v>
      </c>
      <c r="E138" t="s">
        <v>0</v>
      </c>
      <c r="F138" t="s">
        <v>19</v>
      </c>
      <c r="G138" t="s">
        <v>14</v>
      </c>
      <c r="H138" t="s">
        <v>25</v>
      </c>
      <c r="I138" t="s">
        <v>18</v>
      </c>
      <c r="J138" t="s">
        <v>0</v>
      </c>
      <c r="K138" t="s">
        <v>0</v>
      </c>
      <c r="L138" t="s">
        <v>31</v>
      </c>
      <c r="M138" t="s">
        <v>31</v>
      </c>
      <c r="N138" t="s">
        <v>0</v>
      </c>
      <c r="O138" t="s">
        <v>14</v>
      </c>
      <c r="P138" t="s">
        <v>12</v>
      </c>
      <c r="Q138" t="s">
        <v>23</v>
      </c>
      <c r="R138" t="s">
        <v>18</v>
      </c>
      <c r="S138" t="s">
        <v>14</v>
      </c>
      <c r="T138" t="s">
        <v>23</v>
      </c>
      <c r="U138" t="s">
        <v>18</v>
      </c>
      <c r="V138" t="s">
        <v>1</v>
      </c>
      <c r="W138" t="s">
        <v>24</v>
      </c>
      <c r="X138" t="s">
        <v>18</v>
      </c>
      <c r="Y138" t="s">
        <v>14</v>
      </c>
      <c r="Z138" t="s">
        <v>31</v>
      </c>
      <c r="AA138" t="s">
        <v>5</v>
      </c>
      <c r="AB138" t="s">
        <v>18</v>
      </c>
      <c r="AC138" t="s">
        <v>0</v>
      </c>
      <c r="AD138" t="s">
        <v>13</v>
      </c>
      <c r="AE138" t="s">
        <v>12</v>
      </c>
      <c r="AF138" t="s">
        <v>9</v>
      </c>
      <c r="AG138" t="s">
        <v>14</v>
      </c>
      <c r="AH138" t="s">
        <v>33</v>
      </c>
      <c r="AI138" t="s">
        <v>1</v>
      </c>
      <c r="AJ138" t="s">
        <v>13</v>
      </c>
      <c r="AK138" t="s">
        <v>15</v>
      </c>
      <c r="AL138" t="s">
        <v>0</v>
      </c>
      <c r="AM138" t="s">
        <v>0</v>
      </c>
      <c r="AN138" t="s">
        <v>23</v>
      </c>
      <c r="AO138" t="s">
        <v>19</v>
      </c>
      <c r="AP138" t="s">
        <v>4</v>
      </c>
      <c r="AQ138" t="s">
        <v>5</v>
      </c>
      <c r="AR138" t="s">
        <v>35</v>
      </c>
      <c r="AS138" t="s">
        <v>7</v>
      </c>
      <c r="AT138" t="s">
        <v>0</v>
      </c>
      <c r="AU138" t="s">
        <v>23</v>
      </c>
      <c r="AV138" t="s">
        <v>12</v>
      </c>
      <c r="AW138" t="s">
        <v>19</v>
      </c>
      <c r="AX138" t="s">
        <v>15</v>
      </c>
      <c r="AY138" t="s">
        <v>15</v>
      </c>
      <c r="AZ138" t="s">
        <v>19</v>
      </c>
      <c r="BA138" t="s">
        <v>15</v>
      </c>
      <c r="BB138" t="s">
        <v>24</v>
      </c>
      <c r="BC138" t="s">
        <v>15</v>
      </c>
      <c r="BD138" t="s">
        <v>34</v>
      </c>
      <c r="BE138" t="s">
        <v>3</v>
      </c>
      <c r="BF138" t="s">
        <v>18</v>
      </c>
      <c r="BG138" t="s">
        <v>14</v>
      </c>
      <c r="BH138" t="s">
        <v>2</v>
      </c>
      <c r="BI138" t="s">
        <v>24</v>
      </c>
      <c r="BJ138" t="s">
        <v>14</v>
      </c>
      <c r="BK138" t="s">
        <v>14</v>
      </c>
      <c r="BL138" t="s">
        <v>1</v>
      </c>
      <c r="BM138" t="s">
        <v>2</v>
      </c>
      <c r="BN138" t="s">
        <v>0</v>
      </c>
      <c r="BO138" t="s">
        <v>17</v>
      </c>
      <c r="BP138" t="s">
        <v>13</v>
      </c>
      <c r="BQ138" t="s">
        <v>24</v>
      </c>
      <c r="BR138" t="s">
        <v>12</v>
      </c>
      <c r="BS138" t="s">
        <v>2</v>
      </c>
      <c r="BT138" t="s">
        <v>12</v>
      </c>
      <c r="BU138" t="s">
        <v>14</v>
      </c>
      <c r="BV138" t="s">
        <v>0</v>
      </c>
      <c r="BW138" t="s">
        <v>15</v>
      </c>
      <c r="BX138" t="s">
        <v>31</v>
      </c>
      <c r="BY138" t="s">
        <v>0</v>
      </c>
      <c r="BZ138" t="s">
        <v>19</v>
      </c>
      <c r="CA138" t="s">
        <v>16</v>
      </c>
      <c r="CB138" t="s">
        <v>32</v>
      </c>
      <c r="CC138" t="s">
        <v>12</v>
      </c>
      <c r="CD138" t="s">
        <v>2</v>
      </c>
      <c r="CE138" t="s">
        <v>17</v>
      </c>
      <c r="CF138" t="s">
        <v>1</v>
      </c>
      <c r="CG138" t="s">
        <v>16</v>
      </c>
      <c r="CH138" t="s">
        <v>31</v>
      </c>
      <c r="CI138" t="s">
        <v>15</v>
      </c>
      <c r="CJ138" t="s">
        <v>2</v>
      </c>
      <c r="CK138" t="s">
        <v>15</v>
      </c>
      <c r="CL138" t="s">
        <v>1</v>
      </c>
      <c r="CM138" t="s">
        <v>35</v>
      </c>
      <c r="CN138" t="s">
        <v>19</v>
      </c>
      <c r="CO138" t="s">
        <v>0</v>
      </c>
      <c r="CP138" t="s">
        <v>14</v>
      </c>
      <c r="CQ138" t="s">
        <v>0</v>
      </c>
      <c r="CR138" t="s">
        <v>34</v>
      </c>
      <c r="CS138" t="s">
        <v>15</v>
      </c>
      <c r="CT138" t="s">
        <v>43</v>
      </c>
      <c r="CU138" t="s">
        <v>34</v>
      </c>
      <c r="CV138" t="s">
        <v>13</v>
      </c>
      <c r="CW138" t="s">
        <v>1</v>
      </c>
    </row>
    <row r="139" spans="1:101" x14ac:dyDescent="0.25">
      <c r="A139">
        <f t="shared" si="4"/>
        <v>136</v>
      </c>
      <c r="B139" t="s">
        <v>4</v>
      </c>
      <c r="C139" t="s">
        <v>19</v>
      </c>
      <c r="D139" t="s">
        <v>4</v>
      </c>
      <c r="E139" t="s">
        <v>14</v>
      </c>
      <c r="F139" t="s">
        <v>33</v>
      </c>
      <c r="G139" t="s">
        <v>34</v>
      </c>
      <c r="H139" t="s">
        <v>13</v>
      </c>
      <c r="I139" t="s">
        <v>15</v>
      </c>
      <c r="J139" t="s">
        <v>23</v>
      </c>
      <c r="K139" t="s">
        <v>15</v>
      </c>
      <c r="L139" t="s">
        <v>14</v>
      </c>
      <c r="M139" t="s">
        <v>13</v>
      </c>
      <c r="N139" t="s">
        <v>31</v>
      </c>
      <c r="O139" t="s">
        <v>1</v>
      </c>
      <c r="P139" t="s">
        <v>0</v>
      </c>
      <c r="Q139" t="s">
        <v>18</v>
      </c>
      <c r="R139" t="s">
        <v>14</v>
      </c>
      <c r="S139" t="s">
        <v>1</v>
      </c>
      <c r="T139" t="s">
        <v>23</v>
      </c>
      <c r="U139" t="s">
        <v>36</v>
      </c>
      <c r="V139" t="s">
        <v>3</v>
      </c>
      <c r="W139" t="s">
        <v>35</v>
      </c>
      <c r="X139" t="s">
        <v>18</v>
      </c>
      <c r="Y139" t="s">
        <v>13</v>
      </c>
      <c r="Z139" t="s">
        <v>31</v>
      </c>
      <c r="AA139" t="s">
        <v>1</v>
      </c>
      <c r="AB139" t="s">
        <v>14</v>
      </c>
      <c r="AC139" t="s">
        <v>12</v>
      </c>
      <c r="AD139" t="s">
        <v>12</v>
      </c>
      <c r="AE139" t="s">
        <v>12</v>
      </c>
      <c r="AF139" t="s">
        <v>23</v>
      </c>
      <c r="AG139" t="s">
        <v>18</v>
      </c>
      <c r="AH139" t="s">
        <v>34</v>
      </c>
      <c r="AI139" t="s">
        <v>16</v>
      </c>
      <c r="AJ139" t="s">
        <v>1</v>
      </c>
      <c r="AK139" t="s">
        <v>17</v>
      </c>
      <c r="AL139" t="s">
        <v>33</v>
      </c>
      <c r="AM139" t="s">
        <v>0</v>
      </c>
      <c r="AN139" t="s">
        <v>13</v>
      </c>
      <c r="AO139" t="s">
        <v>12</v>
      </c>
      <c r="AP139" t="s">
        <v>1</v>
      </c>
      <c r="AQ139" t="s">
        <v>15</v>
      </c>
      <c r="AR139" t="s">
        <v>14</v>
      </c>
      <c r="AS139" t="s">
        <v>8</v>
      </c>
      <c r="AT139" t="s">
        <v>17</v>
      </c>
      <c r="AU139" t="s">
        <v>32</v>
      </c>
      <c r="AV139" t="s">
        <v>0</v>
      </c>
      <c r="AW139" t="s">
        <v>15</v>
      </c>
      <c r="AX139" t="s">
        <v>19</v>
      </c>
      <c r="AY139" t="s">
        <v>14</v>
      </c>
      <c r="AZ139" t="s">
        <v>31</v>
      </c>
      <c r="BA139" t="s">
        <v>15</v>
      </c>
      <c r="BB139" t="s">
        <v>3</v>
      </c>
      <c r="BC139" t="s">
        <v>12</v>
      </c>
      <c r="BD139" t="s">
        <v>18</v>
      </c>
      <c r="BE139" t="s">
        <v>1</v>
      </c>
      <c r="BF139" t="s">
        <v>12</v>
      </c>
      <c r="BG139" t="s">
        <v>4</v>
      </c>
      <c r="BH139" t="s">
        <v>5</v>
      </c>
      <c r="BI139" t="s">
        <v>13</v>
      </c>
      <c r="BJ139" t="s">
        <v>33</v>
      </c>
      <c r="BK139" t="s">
        <v>32</v>
      </c>
      <c r="BL139" t="s">
        <v>26</v>
      </c>
      <c r="BM139" t="s">
        <v>18</v>
      </c>
      <c r="BN139" t="s">
        <v>12</v>
      </c>
      <c r="BO139" t="s">
        <v>0</v>
      </c>
      <c r="BP139" t="s">
        <v>0</v>
      </c>
      <c r="BQ139" t="s">
        <v>32</v>
      </c>
      <c r="BR139" t="s">
        <v>2</v>
      </c>
      <c r="BS139" t="s">
        <v>0</v>
      </c>
      <c r="BT139" t="s">
        <v>34</v>
      </c>
      <c r="BU139" t="s">
        <v>32</v>
      </c>
      <c r="BV139" t="s">
        <v>1</v>
      </c>
      <c r="BW139" t="s">
        <v>0</v>
      </c>
      <c r="BX139" t="s">
        <v>13</v>
      </c>
      <c r="BY139" t="s">
        <v>6</v>
      </c>
      <c r="BZ139" t="s">
        <v>16</v>
      </c>
      <c r="CA139" t="s">
        <v>14</v>
      </c>
      <c r="CB139" t="s">
        <v>31</v>
      </c>
      <c r="CC139" t="s">
        <v>0</v>
      </c>
      <c r="CD139" t="s">
        <v>0</v>
      </c>
      <c r="CE139" t="s">
        <v>14</v>
      </c>
      <c r="CF139" t="s">
        <v>0</v>
      </c>
      <c r="CG139" t="s">
        <v>24</v>
      </c>
      <c r="CH139" t="s">
        <v>0</v>
      </c>
      <c r="CI139" t="s">
        <v>6</v>
      </c>
      <c r="CJ139" t="s">
        <v>15</v>
      </c>
      <c r="CK139" t="s">
        <v>13</v>
      </c>
      <c r="CL139" t="s">
        <v>12</v>
      </c>
      <c r="CM139" t="s">
        <v>23</v>
      </c>
      <c r="CN139" t="s">
        <v>0</v>
      </c>
      <c r="CO139" t="s">
        <v>1</v>
      </c>
      <c r="CP139" t="s">
        <v>33</v>
      </c>
      <c r="CQ139" t="s">
        <v>13</v>
      </c>
      <c r="CR139" t="s">
        <v>18</v>
      </c>
      <c r="CS139" t="s">
        <v>3</v>
      </c>
      <c r="CT139" t="s">
        <v>6</v>
      </c>
      <c r="CU139" t="s">
        <v>24</v>
      </c>
      <c r="CV139" t="s">
        <v>12</v>
      </c>
      <c r="CW139" t="s">
        <v>3</v>
      </c>
    </row>
    <row r="140" spans="1:101" x14ac:dyDescent="0.25">
      <c r="A140">
        <f t="shared" si="4"/>
        <v>137</v>
      </c>
      <c r="B140" t="s">
        <v>32</v>
      </c>
      <c r="C140" t="s">
        <v>12</v>
      </c>
      <c r="D140" t="s">
        <v>24</v>
      </c>
      <c r="E140" t="s">
        <v>23</v>
      </c>
      <c r="F140" t="s">
        <v>25</v>
      </c>
      <c r="G140" t="s">
        <v>0</v>
      </c>
      <c r="H140" t="s">
        <v>17</v>
      </c>
      <c r="I140" t="s">
        <v>3</v>
      </c>
      <c r="J140" t="s">
        <v>6</v>
      </c>
      <c r="K140" t="s">
        <v>31</v>
      </c>
      <c r="L140" t="s">
        <v>3</v>
      </c>
      <c r="M140" t="s">
        <v>13</v>
      </c>
      <c r="N140" t="s">
        <v>15</v>
      </c>
      <c r="O140" t="s">
        <v>3</v>
      </c>
      <c r="P140" t="s">
        <v>16</v>
      </c>
      <c r="Q140" t="s">
        <v>5</v>
      </c>
      <c r="R140" t="s">
        <v>2</v>
      </c>
      <c r="S140" t="s">
        <v>6</v>
      </c>
      <c r="T140" t="s">
        <v>16</v>
      </c>
      <c r="U140" t="s">
        <v>14</v>
      </c>
      <c r="V140" t="s">
        <v>32</v>
      </c>
      <c r="W140" t="s">
        <v>7</v>
      </c>
      <c r="X140" t="s">
        <v>1</v>
      </c>
      <c r="Y140" t="s">
        <v>6</v>
      </c>
      <c r="Z140" t="s">
        <v>31</v>
      </c>
      <c r="AA140" t="s">
        <v>33</v>
      </c>
      <c r="AB140" t="s">
        <v>14</v>
      </c>
      <c r="AC140" t="s">
        <v>17</v>
      </c>
      <c r="AD140" t="s">
        <v>0</v>
      </c>
      <c r="AE140" t="s">
        <v>18</v>
      </c>
      <c r="AF140" t="s">
        <v>12</v>
      </c>
      <c r="AG140" t="s">
        <v>33</v>
      </c>
      <c r="AH140" t="s">
        <v>6</v>
      </c>
      <c r="AI140" t="s">
        <v>31</v>
      </c>
      <c r="AJ140" t="s">
        <v>4</v>
      </c>
      <c r="AK140" t="s">
        <v>31</v>
      </c>
      <c r="AL140" t="s">
        <v>18</v>
      </c>
      <c r="AM140" t="s">
        <v>1</v>
      </c>
      <c r="AN140" t="s">
        <v>17</v>
      </c>
      <c r="AO140" t="s">
        <v>0</v>
      </c>
      <c r="AP140" t="s">
        <v>31</v>
      </c>
      <c r="AQ140" t="s">
        <v>12</v>
      </c>
      <c r="AR140" t="s">
        <v>0</v>
      </c>
      <c r="AS140" t="s">
        <v>9</v>
      </c>
      <c r="AT140" t="s">
        <v>6</v>
      </c>
      <c r="AU140" t="s">
        <v>36</v>
      </c>
      <c r="AV140" t="s">
        <v>1</v>
      </c>
      <c r="AW140" t="s">
        <v>13</v>
      </c>
      <c r="AX140" t="s">
        <v>18</v>
      </c>
      <c r="AY140" t="s">
        <v>24</v>
      </c>
      <c r="AZ140" t="s">
        <v>2</v>
      </c>
      <c r="BA140" t="s">
        <v>18</v>
      </c>
      <c r="BB140" t="s">
        <v>32</v>
      </c>
      <c r="BC140" t="s">
        <v>23</v>
      </c>
      <c r="BD140" t="s">
        <v>31</v>
      </c>
      <c r="BE140" t="s">
        <v>33</v>
      </c>
      <c r="BF140" t="s">
        <v>31</v>
      </c>
      <c r="BG140" t="s">
        <v>15</v>
      </c>
      <c r="BH140" t="s">
        <v>12</v>
      </c>
      <c r="BI140" t="s">
        <v>0</v>
      </c>
      <c r="BJ140" t="s">
        <v>31</v>
      </c>
      <c r="BK140" t="s">
        <v>31</v>
      </c>
      <c r="BL140" t="s">
        <v>0</v>
      </c>
      <c r="BM140" t="s">
        <v>2</v>
      </c>
      <c r="BN140" t="s">
        <v>31</v>
      </c>
      <c r="BO140" t="s">
        <v>2</v>
      </c>
      <c r="BP140" t="s">
        <v>4</v>
      </c>
      <c r="BQ140" t="s">
        <v>14</v>
      </c>
      <c r="BR140" t="s">
        <v>5</v>
      </c>
      <c r="BS140" t="s">
        <v>31</v>
      </c>
      <c r="BT140" t="s">
        <v>31</v>
      </c>
      <c r="BU140" t="s">
        <v>16</v>
      </c>
      <c r="BV140" t="s">
        <v>17</v>
      </c>
      <c r="BW140" t="s">
        <v>17</v>
      </c>
      <c r="BX140" t="s">
        <v>31</v>
      </c>
      <c r="BY140" t="s">
        <v>12</v>
      </c>
      <c r="BZ140" t="s">
        <v>15</v>
      </c>
      <c r="CA140" t="s">
        <v>2</v>
      </c>
      <c r="CB140" t="s">
        <v>33</v>
      </c>
      <c r="CC140" t="s">
        <v>13</v>
      </c>
      <c r="CD140" t="s">
        <v>35</v>
      </c>
      <c r="CE140" t="s">
        <v>1</v>
      </c>
      <c r="CF140" t="s">
        <v>2</v>
      </c>
      <c r="CG140" t="s">
        <v>1</v>
      </c>
      <c r="CH140" t="s">
        <v>1</v>
      </c>
      <c r="CI140" t="s">
        <v>23</v>
      </c>
      <c r="CJ140" t="s">
        <v>0</v>
      </c>
      <c r="CK140" t="s">
        <v>31</v>
      </c>
      <c r="CL140" t="s">
        <v>0</v>
      </c>
      <c r="CM140" t="s">
        <v>5</v>
      </c>
      <c r="CN140" t="s">
        <v>17</v>
      </c>
      <c r="CO140" t="s">
        <v>33</v>
      </c>
      <c r="CP140" t="s">
        <v>32</v>
      </c>
      <c r="CQ140" t="s">
        <v>19</v>
      </c>
      <c r="CR140" t="s">
        <v>14</v>
      </c>
      <c r="CS140" t="s">
        <v>33</v>
      </c>
      <c r="CT140" t="s">
        <v>4</v>
      </c>
      <c r="CU140" t="s">
        <v>0</v>
      </c>
      <c r="CV140" t="s">
        <v>31</v>
      </c>
      <c r="CW140" t="s">
        <v>1</v>
      </c>
    </row>
    <row r="141" spans="1:101" x14ac:dyDescent="0.25">
      <c r="A141">
        <f t="shared" si="4"/>
        <v>138</v>
      </c>
      <c r="B141" t="s">
        <v>33</v>
      </c>
      <c r="C141" t="s">
        <v>12</v>
      </c>
      <c r="D141" t="s">
        <v>15</v>
      </c>
      <c r="E141" t="s">
        <v>12</v>
      </c>
      <c r="F141" t="s">
        <v>36</v>
      </c>
      <c r="G141" t="s">
        <v>12</v>
      </c>
      <c r="H141" t="s">
        <v>1</v>
      </c>
      <c r="I141" t="s">
        <v>24</v>
      </c>
      <c r="J141" t="s">
        <v>17</v>
      </c>
      <c r="K141" t="s">
        <v>24</v>
      </c>
      <c r="L141" t="s">
        <v>33</v>
      </c>
      <c r="M141" t="s">
        <v>18</v>
      </c>
      <c r="N141" t="s">
        <v>14</v>
      </c>
      <c r="O141" t="s">
        <v>16</v>
      </c>
      <c r="P141" t="s">
        <v>26</v>
      </c>
      <c r="Q141" t="s">
        <v>34</v>
      </c>
      <c r="R141" t="s">
        <v>0</v>
      </c>
      <c r="S141" t="s">
        <v>4</v>
      </c>
      <c r="T141" t="s">
        <v>20</v>
      </c>
      <c r="U141" t="s">
        <v>15</v>
      </c>
      <c r="V141" t="s">
        <v>25</v>
      </c>
      <c r="W141" t="s">
        <v>31</v>
      </c>
      <c r="X141" t="s">
        <v>18</v>
      </c>
      <c r="Y141" t="s">
        <v>24</v>
      </c>
      <c r="Z141" t="s">
        <v>34</v>
      </c>
      <c r="AA141" t="s">
        <v>15</v>
      </c>
      <c r="AB141" t="s">
        <v>1</v>
      </c>
      <c r="AC141" t="s">
        <v>15</v>
      </c>
      <c r="AD141" t="s">
        <v>34</v>
      </c>
      <c r="AE141" t="s">
        <v>13</v>
      </c>
      <c r="AF141" t="s">
        <v>14</v>
      </c>
      <c r="AG141" t="s">
        <v>31</v>
      </c>
      <c r="AH141" t="s">
        <v>3</v>
      </c>
      <c r="AI141" t="s">
        <v>23</v>
      </c>
      <c r="AJ141" t="s">
        <v>14</v>
      </c>
      <c r="AK141" t="s">
        <v>12</v>
      </c>
      <c r="AL141" t="s">
        <v>6</v>
      </c>
      <c r="AM141" t="s">
        <v>13</v>
      </c>
      <c r="AN141" t="s">
        <v>23</v>
      </c>
      <c r="AO141" t="s">
        <v>31</v>
      </c>
      <c r="AP141" t="s">
        <v>0</v>
      </c>
      <c r="AQ141" t="s">
        <v>14</v>
      </c>
      <c r="AR141" t="s">
        <v>19</v>
      </c>
      <c r="AS141" t="s">
        <v>19</v>
      </c>
      <c r="AT141" t="s">
        <v>25</v>
      </c>
      <c r="AU141" t="s">
        <v>31</v>
      </c>
      <c r="AV141" t="s">
        <v>7</v>
      </c>
      <c r="AW141" t="s">
        <v>0</v>
      </c>
      <c r="AX141" t="s">
        <v>14</v>
      </c>
      <c r="AY141" t="s">
        <v>14</v>
      </c>
      <c r="AZ141" t="s">
        <v>15</v>
      </c>
      <c r="BA141" t="s">
        <v>34</v>
      </c>
      <c r="BB141" t="s">
        <v>1</v>
      </c>
      <c r="BC141" t="s">
        <v>14</v>
      </c>
      <c r="BD141" t="s">
        <v>13</v>
      </c>
      <c r="BE141" t="s">
        <v>17</v>
      </c>
      <c r="BF141" t="s">
        <v>15</v>
      </c>
      <c r="BG141" t="s">
        <v>19</v>
      </c>
      <c r="BH141" t="s">
        <v>13</v>
      </c>
      <c r="BI141" t="s">
        <v>23</v>
      </c>
      <c r="BJ141" t="s">
        <v>23</v>
      </c>
      <c r="BK141" t="s">
        <v>19</v>
      </c>
      <c r="BL141" t="s">
        <v>13</v>
      </c>
      <c r="BM141" t="s">
        <v>12</v>
      </c>
      <c r="BN141" t="s">
        <v>13</v>
      </c>
      <c r="BO141" t="s">
        <v>31</v>
      </c>
      <c r="BP141" t="s">
        <v>13</v>
      </c>
      <c r="BQ141" t="s">
        <v>31</v>
      </c>
      <c r="BR141" t="s">
        <v>25</v>
      </c>
      <c r="BS141" t="s">
        <v>31</v>
      </c>
      <c r="BT141" t="s">
        <v>1</v>
      </c>
      <c r="BU141" t="s">
        <v>19</v>
      </c>
      <c r="BV141" t="s">
        <v>2</v>
      </c>
      <c r="BW141" t="s">
        <v>15</v>
      </c>
      <c r="BX141" t="s">
        <v>24</v>
      </c>
      <c r="BY141" t="s">
        <v>13</v>
      </c>
      <c r="BZ141" t="s">
        <v>31</v>
      </c>
      <c r="CA141" t="s">
        <v>33</v>
      </c>
      <c r="CB141" t="s">
        <v>13</v>
      </c>
      <c r="CC141" t="s">
        <v>7</v>
      </c>
      <c r="CD141" t="s">
        <v>23</v>
      </c>
      <c r="CE141" t="s">
        <v>31</v>
      </c>
      <c r="CF141" t="s">
        <v>14</v>
      </c>
      <c r="CG141" t="s">
        <v>19</v>
      </c>
      <c r="CH141" t="s">
        <v>17</v>
      </c>
      <c r="CI141" t="s">
        <v>18</v>
      </c>
      <c r="CJ141" t="s">
        <v>33</v>
      </c>
      <c r="CK141" t="s">
        <v>0</v>
      </c>
      <c r="CL141" t="s">
        <v>6</v>
      </c>
      <c r="CM141" t="s">
        <v>20</v>
      </c>
      <c r="CN141" t="s">
        <v>0</v>
      </c>
      <c r="CO141" t="s">
        <v>36</v>
      </c>
      <c r="CP141" t="s">
        <v>18</v>
      </c>
      <c r="CQ141" t="s">
        <v>1</v>
      </c>
      <c r="CR141" t="s">
        <v>0</v>
      </c>
      <c r="CS141" t="s">
        <v>12</v>
      </c>
      <c r="CT141" t="s">
        <v>24</v>
      </c>
      <c r="CU141" t="s">
        <v>1</v>
      </c>
      <c r="CV141" t="s">
        <v>15</v>
      </c>
      <c r="CW141" t="s">
        <v>4</v>
      </c>
    </row>
    <row r="142" spans="1:101" x14ac:dyDescent="0.25">
      <c r="A142">
        <f t="shared" si="4"/>
        <v>139</v>
      </c>
      <c r="B142" t="s">
        <v>25</v>
      </c>
      <c r="C142" t="s">
        <v>0</v>
      </c>
      <c r="D142" t="s">
        <v>1</v>
      </c>
      <c r="E142" t="s">
        <v>15</v>
      </c>
      <c r="F142" t="s">
        <v>18</v>
      </c>
      <c r="G142" t="s">
        <v>15</v>
      </c>
      <c r="H142" t="s">
        <v>0</v>
      </c>
      <c r="I142" t="s">
        <v>35</v>
      </c>
      <c r="J142" t="s">
        <v>0</v>
      </c>
      <c r="K142" t="s">
        <v>23</v>
      </c>
      <c r="L142" t="s">
        <v>16</v>
      </c>
      <c r="M142" t="s">
        <v>5</v>
      </c>
      <c r="N142" t="s">
        <v>25</v>
      </c>
      <c r="O142" t="s">
        <v>15</v>
      </c>
      <c r="P142" t="s">
        <v>14</v>
      </c>
      <c r="Q142" t="s">
        <v>12</v>
      </c>
      <c r="R142" t="s">
        <v>25</v>
      </c>
      <c r="S142" t="s">
        <v>1</v>
      </c>
      <c r="T142" t="s">
        <v>12</v>
      </c>
      <c r="U142" t="s">
        <v>7</v>
      </c>
      <c r="V142" t="s">
        <v>14</v>
      </c>
      <c r="W142" t="s">
        <v>35</v>
      </c>
      <c r="X142" t="s">
        <v>31</v>
      </c>
      <c r="Y142" t="s">
        <v>3</v>
      </c>
      <c r="Z142" t="s">
        <v>17</v>
      </c>
      <c r="AA142" t="s">
        <v>13</v>
      </c>
      <c r="AB142" t="s">
        <v>1</v>
      </c>
      <c r="AC142" t="s">
        <v>14</v>
      </c>
      <c r="AD142" t="s">
        <v>31</v>
      </c>
      <c r="AE142" t="s">
        <v>13</v>
      </c>
      <c r="AF142" t="s">
        <v>15</v>
      </c>
      <c r="AG142" t="s">
        <v>3</v>
      </c>
      <c r="AH142" t="s">
        <v>14</v>
      </c>
      <c r="AI142" t="s">
        <v>13</v>
      </c>
      <c r="AJ142" t="s">
        <v>18</v>
      </c>
      <c r="AK142" t="s">
        <v>0</v>
      </c>
      <c r="AL142" t="s">
        <v>0</v>
      </c>
      <c r="AM142" t="s">
        <v>34</v>
      </c>
      <c r="AN142" t="s">
        <v>13</v>
      </c>
      <c r="AO142" t="s">
        <v>0</v>
      </c>
      <c r="AP142" t="s">
        <v>14</v>
      </c>
      <c r="AQ142" t="s">
        <v>3</v>
      </c>
      <c r="AR142" t="s">
        <v>14</v>
      </c>
      <c r="AS142" t="s">
        <v>12</v>
      </c>
      <c r="AT142" t="s">
        <v>13</v>
      </c>
      <c r="AU142" t="s">
        <v>24</v>
      </c>
      <c r="AV142" t="s">
        <v>12</v>
      </c>
      <c r="AW142" t="s">
        <v>2</v>
      </c>
      <c r="AX142" t="s">
        <v>31</v>
      </c>
      <c r="AY142" t="s">
        <v>0</v>
      </c>
      <c r="AZ142" t="s">
        <v>33</v>
      </c>
      <c r="BA142" t="s">
        <v>16</v>
      </c>
      <c r="BB142" t="s">
        <v>16</v>
      </c>
      <c r="BC142" t="s">
        <v>31</v>
      </c>
      <c r="BD142" t="s">
        <v>36</v>
      </c>
      <c r="BE142" t="s">
        <v>14</v>
      </c>
      <c r="BF142" t="s">
        <v>1</v>
      </c>
      <c r="BG142" t="s">
        <v>0</v>
      </c>
      <c r="BH142" t="s">
        <v>34</v>
      </c>
      <c r="BI142" t="s">
        <v>18</v>
      </c>
      <c r="BJ142" t="s">
        <v>13</v>
      </c>
      <c r="BK142" t="s">
        <v>23</v>
      </c>
      <c r="BL142" t="s">
        <v>16</v>
      </c>
      <c r="BM142" t="s">
        <v>24</v>
      </c>
      <c r="BN142" t="s">
        <v>25</v>
      </c>
      <c r="BO142" t="s">
        <v>13</v>
      </c>
      <c r="BP142" t="s">
        <v>12</v>
      </c>
      <c r="BQ142" t="s">
        <v>16</v>
      </c>
      <c r="BR142" t="s">
        <v>36</v>
      </c>
      <c r="BS142" t="s">
        <v>15</v>
      </c>
      <c r="BT142" t="s">
        <v>32</v>
      </c>
      <c r="BU142" t="s">
        <v>16</v>
      </c>
      <c r="BV142" t="s">
        <v>24</v>
      </c>
      <c r="BW142" t="s">
        <v>31</v>
      </c>
      <c r="BX142" t="s">
        <v>4</v>
      </c>
      <c r="BY142" t="s">
        <v>17</v>
      </c>
      <c r="BZ142" t="s">
        <v>0</v>
      </c>
      <c r="CA142" t="s">
        <v>1</v>
      </c>
      <c r="CB142" t="s">
        <v>15</v>
      </c>
      <c r="CC142" t="s">
        <v>23</v>
      </c>
      <c r="CD142" t="s">
        <v>14</v>
      </c>
      <c r="CE142" t="s">
        <v>13</v>
      </c>
      <c r="CF142" t="s">
        <v>13</v>
      </c>
      <c r="CG142" t="s">
        <v>2</v>
      </c>
      <c r="CH142" t="s">
        <v>15</v>
      </c>
      <c r="CI142" t="s">
        <v>13</v>
      </c>
      <c r="CJ142" t="s">
        <v>17</v>
      </c>
      <c r="CK142" t="s">
        <v>12</v>
      </c>
      <c r="CL142" t="s">
        <v>0</v>
      </c>
      <c r="CM142" t="s">
        <v>3</v>
      </c>
      <c r="CN142" t="s">
        <v>0</v>
      </c>
      <c r="CO142" t="s">
        <v>33</v>
      </c>
      <c r="CP142" t="s">
        <v>14</v>
      </c>
      <c r="CQ142" t="s">
        <v>24</v>
      </c>
      <c r="CR142" t="s">
        <v>4</v>
      </c>
      <c r="CS142" t="s">
        <v>1</v>
      </c>
      <c r="CT142" t="s">
        <v>1</v>
      </c>
      <c r="CU142" t="s">
        <v>31</v>
      </c>
      <c r="CV142" t="s">
        <v>12</v>
      </c>
      <c r="CW142" t="s">
        <v>19</v>
      </c>
    </row>
    <row r="143" spans="1:101" x14ac:dyDescent="0.25">
      <c r="A143">
        <f t="shared" si="4"/>
        <v>140</v>
      </c>
      <c r="B143" t="s">
        <v>31</v>
      </c>
      <c r="C143" t="s">
        <v>4</v>
      </c>
      <c r="D143" t="s">
        <v>20</v>
      </c>
      <c r="E143" t="s">
        <v>31</v>
      </c>
      <c r="F143" t="s">
        <v>13</v>
      </c>
      <c r="G143" t="s">
        <v>1</v>
      </c>
      <c r="H143" t="s">
        <v>19</v>
      </c>
      <c r="I143" t="s">
        <v>31</v>
      </c>
      <c r="J143" t="s">
        <v>14</v>
      </c>
      <c r="K143" t="s">
        <v>12</v>
      </c>
      <c r="L143" t="s">
        <v>1</v>
      </c>
      <c r="M143" t="s">
        <v>13</v>
      </c>
      <c r="N143" t="s">
        <v>3</v>
      </c>
      <c r="O143" t="s">
        <v>16</v>
      </c>
      <c r="P143" t="s">
        <v>3</v>
      </c>
      <c r="Q143" t="s">
        <v>25</v>
      </c>
      <c r="R143" t="s">
        <v>2</v>
      </c>
      <c r="S143" t="s">
        <v>34</v>
      </c>
      <c r="T143" t="s">
        <v>3</v>
      </c>
      <c r="U143" t="s">
        <v>0</v>
      </c>
      <c r="V143" t="s">
        <v>2</v>
      </c>
      <c r="W143" t="s">
        <v>13</v>
      </c>
      <c r="X143" t="s">
        <v>14</v>
      </c>
      <c r="Y143" t="s">
        <v>0</v>
      </c>
      <c r="Z143" t="s">
        <v>12</v>
      </c>
      <c r="AA143" t="s">
        <v>0</v>
      </c>
      <c r="AB143" t="s">
        <v>0</v>
      </c>
      <c r="AC143" t="s">
        <v>15</v>
      </c>
      <c r="AD143" t="s">
        <v>15</v>
      </c>
      <c r="AE143" t="s">
        <v>14</v>
      </c>
      <c r="AF143" t="s">
        <v>12</v>
      </c>
      <c r="AG143" t="s">
        <v>33</v>
      </c>
      <c r="AH143" t="s">
        <v>23</v>
      </c>
      <c r="AI143" t="s">
        <v>2</v>
      </c>
      <c r="AJ143" t="s">
        <v>6</v>
      </c>
      <c r="AK143" t="s">
        <v>23</v>
      </c>
      <c r="AL143" t="s">
        <v>2</v>
      </c>
      <c r="AM143" t="s">
        <v>12</v>
      </c>
      <c r="AN143" t="s">
        <v>13</v>
      </c>
      <c r="AO143" t="s">
        <v>14</v>
      </c>
      <c r="AP143" t="s">
        <v>14</v>
      </c>
      <c r="AQ143" t="s">
        <v>12</v>
      </c>
      <c r="AR143" t="s">
        <v>1</v>
      </c>
      <c r="AS143" t="s">
        <v>31</v>
      </c>
      <c r="AT143" t="s">
        <v>0</v>
      </c>
      <c r="AU143" t="s">
        <v>1</v>
      </c>
      <c r="AV143" t="s">
        <v>14</v>
      </c>
      <c r="AW143" t="s">
        <v>18</v>
      </c>
      <c r="AX143" t="s">
        <v>17</v>
      </c>
      <c r="AY143" t="s">
        <v>0</v>
      </c>
      <c r="AZ143" t="s">
        <v>32</v>
      </c>
      <c r="BA143" t="s">
        <v>16</v>
      </c>
      <c r="BB143" t="s">
        <v>12</v>
      </c>
      <c r="BC143" t="s">
        <v>19</v>
      </c>
      <c r="BD143" t="s">
        <v>19</v>
      </c>
      <c r="BE143" t="s">
        <v>0</v>
      </c>
      <c r="BF143" t="s">
        <v>12</v>
      </c>
      <c r="BG143" t="s">
        <v>31</v>
      </c>
      <c r="BH143" t="s">
        <v>5</v>
      </c>
      <c r="BI143" t="s">
        <v>0</v>
      </c>
      <c r="BJ143" t="s">
        <v>31</v>
      </c>
      <c r="BK143" t="s">
        <v>24</v>
      </c>
      <c r="BL143" t="s">
        <v>15</v>
      </c>
      <c r="BM143" t="s">
        <v>2</v>
      </c>
      <c r="BN143" t="s">
        <v>32</v>
      </c>
      <c r="BO143" t="s">
        <v>31</v>
      </c>
      <c r="BP143" t="s">
        <v>19</v>
      </c>
      <c r="BQ143" t="s">
        <v>18</v>
      </c>
      <c r="BR143" t="s">
        <v>31</v>
      </c>
      <c r="BS143" t="s">
        <v>13</v>
      </c>
      <c r="BT143" t="s">
        <v>0</v>
      </c>
      <c r="BU143" t="s">
        <v>15</v>
      </c>
      <c r="BV143" t="s">
        <v>1</v>
      </c>
      <c r="BW143" t="s">
        <v>13</v>
      </c>
      <c r="BX143" t="s">
        <v>2</v>
      </c>
      <c r="BY143" t="s">
        <v>15</v>
      </c>
      <c r="BZ143" t="s">
        <v>12</v>
      </c>
      <c r="CA143" t="s">
        <v>4</v>
      </c>
      <c r="CB143" t="s">
        <v>33</v>
      </c>
      <c r="CC143" t="s">
        <v>35</v>
      </c>
      <c r="CD143" t="s">
        <v>31</v>
      </c>
      <c r="CE143" t="s">
        <v>13</v>
      </c>
      <c r="CF143" t="s">
        <v>13</v>
      </c>
      <c r="CG143" t="s">
        <v>13</v>
      </c>
      <c r="CH143" t="s">
        <v>18</v>
      </c>
      <c r="CI143" t="s">
        <v>12</v>
      </c>
      <c r="CJ143" t="s">
        <v>25</v>
      </c>
      <c r="CK143" t="s">
        <v>1</v>
      </c>
      <c r="CL143" t="s">
        <v>16</v>
      </c>
      <c r="CM143" t="s">
        <v>13</v>
      </c>
      <c r="CN143" t="s">
        <v>0</v>
      </c>
      <c r="CO143" t="s">
        <v>14</v>
      </c>
      <c r="CP143" t="s">
        <v>14</v>
      </c>
      <c r="CQ143" t="s">
        <v>13</v>
      </c>
      <c r="CR143" t="s">
        <v>3</v>
      </c>
      <c r="CS143" t="s">
        <v>24</v>
      </c>
      <c r="CT143" t="s">
        <v>32</v>
      </c>
      <c r="CU143" t="s">
        <v>34</v>
      </c>
      <c r="CV143" t="s">
        <v>15</v>
      </c>
      <c r="CW143" t="s">
        <v>7</v>
      </c>
    </row>
    <row r="144" spans="1:101" x14ac:dyDescent="0.25">
      <c r="A144">
        <f t="shared" si="4"/>
        <v>141</v>
      </c>
      <c r="B144" t="s">
        <v>35</v>
      </c>
      <c r="C144" t="s">
        <v>13</v>
      </c>
      <c r="D144" t="s">
        <v>31</v>
      </c>
      <c r="E144" t="s">
        <v>18</v>
      </c>
      <c r="F144" t="s">
        <v>33</v>
      </c>
      <c r="G144" t="s">
        <v>13</v>
      </c>
      <c r="H144" t="s">
        <v>17</v>
      </c>
      <c r="I144" t="s">
        <v>16</v>
      </c>
      <c r="J144" t="s">
        <v>16</v>
      </c>
      <c r="K144" t="s">
        <v>3</v>
      </c>
      <c r="L144" t="s">
        <v>15</v>
      </c>
      <c r="M144" t="s">
        <v>6</v>
      </c>
      <c r="N144" t="s">
        <v>36</v>
      </c>
      <c r="O144" t="s">
        <v>2</v>
      </c>
      <c r="P144" t="s">
        <v>31</v>
      </c>
      <c r="Q144" t="s">
        <v>2</v>
      </c>
      <c r="R144" t="s">
        <v>5</v>
      </c>
      <c r="S144" t="s">
        <v>13</v>
      </c>
      <c r="T144" t="s">
        <v>3</v>
      </c>
      <c r="U144" t="s">
        <v>24</v>
      </c>
      <c r="V144" t="s">
        <v>3</v>
      </c>
      <c r="W144" t="s">
        <v>15</v>
      </c>
      <c r="X144" t="s">
        <v>0</v>
      </c>
      <c r="Y144" t="s">
        <v>13</v>
      </c>
      <c r="Z144" t="s">
        <v>3</v>
      </c>
      <c r="AA144" t="s">
        <v>13</v>
      </c>
      <c r="AB144" t="s">
        <v>34</v>
      </c>
      <c r="AC144" t="s">
        <v>15</v>
      </c>
      <c r="AD144" t="s">
        <v>23</v>
      </c>
      <c r="AE144" t="s">
        <v>1</v>
      </c>
      <c r="AF144" t="s">
        <v>0</v>
      </c>
      <c r="AG144" t="s">
        <v>0</v>
      </c>
      <c r="AH144" t="s">
        <v>3</v>
      </c>
      <c r="AI144" t="s">
        <v>13</v>
      </c>
      <c r="AJ144" t="s">
        <v>13</v>
      </c>
      <c r="AK144" t="s">
        <v>2</v>
      </c>
      <c r="AL144" t="s">
        <v>16</v>
      </c>
      <c r="AM144" t="s">
        <v>13</v>
      </c>
      <c r="AN144" t="s">
        <v>32</v>
      </c>
      <c r="AO144" t="s">
        <v>20</v>
      </c>
      <c r="AP144" t="s">
        <v>4</v>
      </c>
      <c r="AQ144" t="s">
        <v>34</v>
      </c>
      <c r="AR144" t="s">
        <v>2</v>
      </c>
      <c r="AS144" t="s">
        <v>36</v>
      </c>
      <c r="AT144" t="s">
        <v>18</v>
      </c>
      <c r="AU144" t="s">
        <v>1</v>
      </c>
      <c r="AV144" t="s">
        <v>3</v>
      </c>
      <c r="AW144" t="s">
        <v>14</v>
      </c>
      <c r="AX144" t="s">
        <v>3</v>
      </c>
      <c r="AY144" t="s">
        <v>4</v>
      </c>
      <c r="AZ144" t="s">
        <v>0</v>
      </c>
      <c r="BA144" t="s">
        <v>2</v>
      </c>
      <c r="BB144" t="s">
        <v>3</v>
      </c>
      <c r="BC144" t="s">
        <v>31</v>
      </c>
      <c r="BD144" t="s">
        <v>13</v>
      </c>
      <c r="BE144" t="s">
        <v>0</v>
      </c>
      <c r="BF144" t="s">
        <v>31</v>
      </c>
      <c r="BG144" t="s">
        <v>14</v>
      </c>
      <c r="BH144" t="s">
        <v>12</v>
      </c>
      <c r="BI144" t="s">
        <v>31</v>
      </c>
      <c r="BJ144" t="s">
        <v>13</v>
      </c>
      <c r="BK144" t="s">
        <v>25</v>
      </c>
      <c r="BL144" t="s">
        <v>5</v>
      </c>
      <c r="BM144" t="s">
        <v>17</v>
      </c>
      <c r="BN144" t="s">
        <v>23</v>
      </c>
      <c r="BO144" t="s">
        <v>33</v>
      </c>
      <c r="BP144" t="s">
        <v>0</v>
      </c>
      <c r="BQ144" t="s">
        <v>24</v>
      </c>
      <c r="BR144" t="s">
        <v>14</v>
      </c>
      <c r="BS144" t="s">
        <v>13</v>
      </c>
      <c r="BT144" t="s">
        <v>14</v>
      </c>
      <c r="BU144" t="s">
        <v>16</v>
      </c>
      <c r="BV144" t="s">
        <v>25</v>
      </c>
      <c r="BW144" t="s">
        <v>16</v>
      </c>
      <c r="BX144" t="s">
        <v>6</v>
      </c>
      <c r="BY144" t="s">
        <v>23</v>
      </c>
      <c r="BZ144" t="s">
        <v>16</v>
      </c>
      <c r="CA144" t="s">
        <v>13</v>
      </c>
      <c r="CB144" t="s">
        <v>31</v>
      </c>
      <c r="CC144" t="s">
        <v>16</v>
      </c>
      <c r="CD144" t="s">
        <v>23</v>
      </c>
      <c r="CE144" t="s">
        <v>33</v>
      </c>
      <c r="CF144" t="s">
        <v>31</v>
      </c>
      <c r="CG144" t="s">
        <v>32</v>
      </c>
      <c r="CH144" t="s">
        <v>35</v>
      </c>
      <c r="CI144" t="s">
        <v>19</v>
      </c>
      <c r="CJ144" t="s">
        <v>24</v>
      </c>
      <c r="CK144" t="s">
        <v>15</v>
      </c>
      <c r="CL144" t="s">
        <v>12</v>
      </c>
      <c r="CM144" t="s">
        <v>7</v>
      </c>
      <c r="CN144" t="s">
        <v>14</v>
      </c>
      <c r="CO144" t="s">
        <v>31</v>
      </c>
      <c r="CP144" t="s">
        <v>31</v>
      </c>
      <c r="CQ144" t="s">
        <v>2</v>
      </c>
      <c r="CR144" t="s">
        <v>19</v>
      </c>
      <c r="CS144" t="s">
        <v>0</v>
      </c>
      <c r="CT144" t="s">
        <v>12</v>
      </c>
      <c r="CU144" t="s">
        <v>16</v>
      </c>
      <c r="CV144" t="s">
        <v>15</v>
      </c>
      <c r="CW144" t="s">
        <v>33</v>
      </c>
    </row>
    <row r="145" spans="1:101" x14ac:dyDescent="0.25">
      <c r="A145">
        <f t="shared" si="4"/>
        <v>142</v>
      </c>
      <c r="B145" t="s">
        <v>3</v>
      </c>
      <c r="C145" t="s">
        <v>2</v>
      </c>
      <c r="D145" t="s">
        <v>0</v>
      </c>
      <c r="E145" t="s">
        <v>12</v>
      </c>
      <c r="F145" t="s">
        <v>35</v>
      </c>
      <c r="G145" t="s">
        <v>18</v>
      </c>
      <c r="H145" t="s">
        <v>4</v>
      </c>
      <c r="I145" t="s">
        <v>31</v>
      </c>
      <c r="J145" t="s">
        <v>17</v>
      </c>
      <c r="K145" t="s">
        <v>27</v>
      </c>
      <c r="L145" t="s">
        <v>23</v>
      </c>
      <c r="M145" t="s">
        <v>31</v>
      </c>
      <c r="N145" t="s">
        <v>15</v>
      </c>
      <c r="O145" t="s">
        <v>16</v>
      </c>
      <c r="P145" t="s">
        <v>12</v>
      </c>
      <c r="Q145" t="s">
        <v>32</v>
      </c>
      <c r="R145" t="s">
        <v>12</v>
      </c>
      <c r="S145" t="s">
        <v>35</v>
      </c>
      <c r="T145" t="s">
        <v>31</v>
      </c>
      <c r="U145" t="s">
        <v>13</v>
      </c>
      <c r="V145" t="s">
        <v>8</v>
      </c>
      <c r="W145" t="s">
        <v>13</v>
      </c>
      <c r="X145" t="s">
        <v>0</v>
      </c>
      <c r="Y145" t="s">
        <v>23</v>
      </c>
      <c r="Z145" t="s">
        <v>36</v>
      </c>
      <c r="AA145" t="s">
        <v>2</v>
      </c>
      <c r="AB145" t="s">
        <v>23</v>
      </c>
      <c r="AC145" t="s">
        <v>2</v>
      </c>
      <c r="AD145" t="s">
        <v>17</v>
      </c>
      <c r="AE145" t="s">
        <v>19</v>
      </c>
      <c r="AF145" t="s">
        <v>0</v>
      </c>
      <c r="AG145" t="s">
        <v>14</v>
      </c>
      <c r="AH145" t="s">
        <v>12</v>
      </c>
      <c r="AI145" t="s">
        <v>2</v>
      </c>
      <c r="AJ145" t="s">
        <v>2</v>
      </c>
      <c r="AK145" t="s">
        <v>15</v>
      </c>
      <c r="AL145" t="s">
        <v>12</v>
      </c>
      <c r="AM145" t="s">
        <v>33</v>
      </c>
      <c r="AN145" t="s">
        <v>12</v>
      </c>
      <c r="AO145" t="s">
        <v>33</v>
      </c>
      <c r="AP145" t="s">
        <v>34</v>
      </c>
      <c r="AQ145" t="s">
        <v>14</v>
      </c>
      <c r="AR145" t="s">
        <v>13</v>
      </c>
      <c r="AS145" t="s">
        <v>38</v>
      </c>
      <c r="AT145" t="s">
        <v>3</v>
      </c>
      <c r="AU145" t="s">
        <v>31</v>
      </c>
      <c r="AV145" t="s">
        <v>12</v>
      </c>
      <c r="AW145" t="s">
        <v>36</v>
      </c>
      <c r="AX145" t="s">
        <v>1</v>
      </c>
      <c r="AY145" t="s">
        <v>31</v>
      </c>
      <c r="AZ145" t="s">
        <v>25</v>
      </c>
      <c r="BA145" t="s">
        <v>2</v>
      </c>
      <c r="BB145" t="s">
        <v>19</v>
      </c>
      <c r="BC145" t="s">
        <v>13</v>
      </c>
      <c r="BD145" t="s">
        <v>33</v>
      </c>
      <c r="BE145" t="s">
        <v>12</v>
      </c>
      <c r="BF145" t="s">
        <v>32</v>
      </c>
      <c r="BG145" t="s">
        <v>12</v>
      </c>
      <c r="BH145" t="s">
        <v>15</v>
      </c>
      <c r="BI145" t="s">
        <v>32</v>
      </c>
      <c r="BJ145" t="s">
        <v>0</v>
      </c>
      <c r="BK145" t="s">
        <v>2</v>
      </c>
      <c r="BL145" t="s">
        <v>16</v>
      </c>
      <c r="BM145" t="s">
        <v>19</v>
      </c>
      <c r="BN145" t="s">
        <v>3</v>
      </c>
      <c r="BO145" t="s">
        <v>13</v>
      </c>
      <c r="BP145" t="s">
        <v>13</v>
      </c>
      <c r="BQ145" t="s">
        <v>3</v>
      </c>
      <c r="BR145" t="s">
        <v>13</v>
      </c>
      <c r="BS145" t="s">
        <v>4</v>
      </c>
      <c r="BT145" t="s">
        <v>32</v>
      </c>
      <c r="BU145" t="s">
        <v>2</v>
      </c>
      <c r="BV145" t="s">
        <v>15</v>
      </c>
      <c r="BW145" t="s">
        <v>35</v>
      </c>
      <c r="BX145" t="s">
        <v>2</v>
      </c>
      <c r="BY145" t="s">
        <v>31</v>
      </c>
      <c r="BZ145" t="s">
        <v>23</v>
      </c>
      <c r="CA145" t="s">
        <v>33</v>
      </c>
      <c r="CB145" t="s">
        <v>6</v>
      </c>
      <c r="CC145" t="s">
        <v>14</v>
      </c>
      <c r="CD145" t="s">
        <v>15</v>
      </c>
      <c r="CE145" t="s">
        <v>13</v>
      </c>
      <c r="CF145" t="s">
        <v>0</v>
      </c>
      <c r="CG145" t="s">
        <v>25</v>
      </c>
      <c r="CH145" t="s">
        <v>1</v>
      </c>
      <c r="CI145" t="s">
        <v>24</v>
      </c>
      <c r="CJ145" t="s">
        <v>12</v>
      </c>
      <c r="CK145" t="s">
        <v>0</v>
      </c>
      <c r="CL145" t="s">
        <v>0</v>
      </c>
      <c r="CM145" t="s">
        <v>14</v>
      </c>
      <c r="CN145" t="s">
        <v>4</v>
      </c>
      <c r="CO145" t="s">
        <v>17</v>
      </c>
      <c r="CP145" t="s">
        <v>33</v>
      </c>
      <c r="CQ145" t="s">
        <v>14</v>
      </c>
      <c r="CR145" t="s">
        <v>4</v>
      </c>
      <c r="CS145" t="s">
        <v>23</v>
      </c>
      <c r="CT145" t="s">
        <v>15</v>
      </c>
      <c r="CU145" t="s">
        <v>2</v>
      </c>
      <c r="CV145" t="s">
        <v>32</v>
      </c>
      <c r="CW145" t="s">
        <v>4</v>
      </c>
    </row>
    <row r="146" spans="1:101" x14ac:dyDescent="0.25">
      <c r="A146">
        <f t="shared" si="4"/>
        <v>143</v>
      </c>
      <c r="B146" t="s">
        <v>32</v>
      </c>
      <c r="C146" t="s">
        <v>13</v>
      </c>
      <c r="D146" t="s">
        <v>15</v>
      </c>
      <c r="E146" t="s">
        <v>23</v>
      </c>
      <c r="F146" t="s">
        <v>32</v>
      </c>
      <c r="G146" t="s">
        <v>29</v>
      </c>
      <c r="H146" t="s">
        <v>31</v>
      </c>
      <c r="I146" t="s">
        <v>12</v>
      </c>
      <c r="J146" t="s">
        <v>1</v>
      </c>
      <c r="K146" t="s">
        <v>12</v>
      </c>
      <c r="L146" t="s">
        <v>31</v>
      </c>
      <c r="M146" t="s">
        <v>12</v>
      </c>
      <c r="N146" t="s">
        <v>18</v>
      </c>
      <c r="O146" t="s">
        <v>12</v>
      </c>
      <c r="P146" t="s">
        <v>23</v>
      </c>
      <c r="Q146" t="s">
        <v>31</v>
      </c>
      <c r="R146" t="s">
        <v>1</v>
      </c>
      <c r="S146" t="s">
        <v>1</v>
      </c>
      <c r="T146" t="s">
        <v>0</v>
      </c>
      <c r="U146" t="s">
        <v>33</v>
      </c>
      <c r="V146" t="s">
        <v>32</v>
      </c>
      <c r="W146" t="s">
        <v>0</v>
      </c>
      <c r="X146" t="s">
        <v>15</v>
      </c>
      <c r="Y146" t="s">
        <v>35</v>
      </c>
      <c r="Z146" t="s">
        <v>16</v>
      </c>
      <c r="AA146" t="s">
        <v>0</v>
      </c>
      <c r="AB146" t="s">
        <v>35</v>
      </c>
      <c r="AC146" t="s">
        <v>24</v>
      </c>
      <c r="AD146" t="s">
        <v>3</v>
      </c>
      <c r="AE146" t="s">
        <v>23</v>
      </c>
      <c r="AF146" t="s">
        <v>13</v>
      </c>
      <c r="AG146" t="s">
        <v>18</v>
      </c>
      <c r="AH146" t="s">
        <v>31</v>
      </c>
      <c r="AI146" t="s">
        <v>2</v>
      </c>
      <c r="AJ146" t="s">
        <v>24</v>
      </c>
      <c r="AK146" t="s">
        <v>25</v>
      </c>
      <c r="AL146" t="s">
        <v>0</v>
      </c>
      <c r="AM146" t="s">
        <v>12</v>
      </c>
      <c r="AN146" t="s">
        <v>12</v>
      </c>
      <c r="AO146" t="s">
        <v>31</v>
      </c>
      <c r="AP146" t="s">
        <v>13</v>
      </c>
      <c r="AQ146" t="s">
        <v>23</v>
      </c>
      <c r="AR146" t="s">
        <v>19</v>
      </c>
      <c r="AS146" t="s">
        <v>25</v>
      </c>
      <c r="AT146" t="s">
        <v>3</v>
      </c>
      <c r="AU146" t="s">
        <v>12</v>
      </c>
      <c r="AV146" t="s">
        <v>2</v>
      </c>
      <c r="AW146" t="s">
        <v>0</v>
      </c>
      <c r="AX146" t="s">
        <v>2</v>
      </c>
      <c r="AY146" t="s">
        <v>0</v>
      </c>
      <c r="AZ146" t="s">
        <v>33</v>
      </c>
      <c r="BA146" t="s">
        <v>31</v>
      </c>
      <c r="BB146" t="s">
        <v>15</v>
      </c>
      <c r="BC146" t="s">
        <v>1</v>
      </c>
      <c r="BD146" t="s">
        <v>23</v>
      </c>
      <c r="BE146" t="s">
        <v>12</v>
      </c>
      <c r="BF146" t="s">
        <v>12</v>
      </c>
      <c r="BG146" t="s">
        <v>32</v>
      </c>
      <c r="BH146" t="s">
        <v>14</v>
      </c>
      <c r="BI146" t="s">
        <v>16</v>
      </c>
      <c r="BJ146" t="s">
        <v>12</v>
      </c>
      <c r="BK146" t="s">
        <v>32</v>
      </c>
      <c r="BL146" t="s">
        <v>23</v>
      </c>
      <c r="BM146" t="s">
        <v>23</v>
      </c>
      <c r="BN146" t="s">
        <v>0</v>
      </c>
      <c r="BO146" t="s">
        <v>0</v>
      </c>
      <c r="BP146" t="s">
        <v>14</v>
      </c>
      <c r="BQ146" t="s">
        <v>34</v>
      </c>
      <c r="BR146" t="s">
        <v>31</v>
      </c>
      <c r="BS146" t="s">
        <v>15</v>
      </c>
      <c r="BT146" t="s">
        <v>15</v>
      </c>
      <c r="BU146" t="s">
        <v>0</v>
      </c>
      <c r="BV146" t="s">
        <v>33</v>
      </c>
      <c r="BW146" t="s">
        <v>12</v>
      </c>
      <c r="BX146" t="s">
        <v>3</v>
      </c>
      <c r="BY146" t="s">
        <v>36</v>
      </c>
      <c r="BZ146" t="s">
        <v>2</v>
      </c>
      <c r="CA146" t="s">
        <v>31</v>
      </c>
      <c r="CB146" t="s">
        <v>2</v>
      </c>
      <c r="CC146" t="s">
        <v>12</v>
      </c>
      <c r="CD146" t="s">
        <v>3</v>
      </c>
      <c r="CE146" t="s">
        <v>24</v>
      </c>
      <c r="CF146" t="s">
        <v>9</v>
      </c>
      <c r="CG146" t="s">
        <v>12</v>
      </c>
      <c r="CH146" t="s">
        <v>2</v>
      </c>
      <c r="CI146" t="s">
        <v>2</v>
      </c>
      <c r="CJ146" t="s">
        <v>1</v>
      </c>
      <c r="CK146" t="s">
        <v>14</v>
      </c>
      <c r="CL146" t="s">
        <v>23</v>
      </c>
      <c r="CM146" t="s">
        <v>32</v>
      </c>
      <c r="CN146" t="s">
        <v>6</v>
      </c>
      <c r="CO146" t="s">
        <v>16</v>
      </c>
      <c r="CP146" t="s">
        <v>25</v>
      </c>
      <c r="CQ146" t="s">
        <v>5</v>
      </c>
      <c r="CR146" t="s">
        <v>2</v>
      </c>
      <c r="CS146" t="s">
        <v>18</v>
      </c>
      <c r="CT146" t="s">
        <v>31</v>
      </c>
      <c r="CU146" t="s">
        <v>37</v>
      </c>
      <c r="CV146" t="s">
        <v>0</v>
      </c>
      <c r="CW146" t="s">
        <v>2</v>
      </c>
    </row>
    <row r="147" spans="1:101" x14ac:dyDescent="0.25">
      <c r="A147">
        <f t="shared" si="4"/>
        <v>144</v>
      </c>
      <c r="B147" t="s">
        <v>15</v>
      </c>
      <c r="C147" t="s">
        <v>15</v>
      </c>
      <c r="D147" t="s">
        <v>15</v>
      </c>
      <c r="E147" t="s">
        <v>0</v>
      </c>
      <c r="F147" t="s">
        <v>20</v>
      </c>
      <c r="G147" t="s">
        <v>14</v>
      </c>
      <c r="H147" t="s">
        <v>1</v>
      </c>
      <c r="I147" t="s">
        <v>14</v>
      </c>
      <c r="J147" t="s">
        <v>0</v>
      </c>
      <c r="K147" t="s">
        <v>15</v>
      </c>
      <c r="L147" t="s">
        <v>13</v>
      </c>
      <c r="M147" t="s">
        <v>0</v>
      </c>
      <c r="N147" t="s">
        <v>1</v>
      </c>
      <c r="O147" t="s">
        <v>32</v>
      </c>
      <c r="P147" t="s">
        <v>33</v>
      </c>
      <c r="Q147" t="s">
        <v>13</v>
      </c>
      <c r="R147" t="s">
        <v>7</v>
      </c>
      <c r="S147" t="s">
        <v>3</v>
      </c>
      <c r="T147" t="s">
        <v>18</v>
      </c>
      <c r="U147" t="s">
        <v>15</v>
      </c>
      <c r="V147" t="s">
        <v>0</v>
      </c>
      <c r="W147" t="s">
        <v>16</v>
      </c>
      <c r="X147" t="s">
        <v>25</v>
      </c>
      <c r="Y147" t="s">
        <v>0</v>
      </c>
      <c r="Z147" t="s">
        <v>4</v>
      </c>
      <c r="AA147" t="s">
        <v>0</v>
      </c>
      <c r="AB147" t="s">
        <v>13</v>
      </c>
      <c r="AC147" t="s">
        <v>0</v>
      </c>
      <c r="AD147" t="s">
        <v>13</v>
      </c>
      <c r="AE147" t="s">
        <v>2</v>
      </c>
      <c r="AF147" t="s">
        <v>13</v>
      </c>
      <c r="AG147" t="s">
        <v>14</v>
      </c>
      <c r="AH147" t="s">
        <v>12</v>
      </c>
      <c r="AI147" t="s">
        <v>6</v>
      </c>
      <c r="AJ147" t="s">
        <v>0</v>
      </c>
      <c r="AK147" t="s">
        <v>2</v>
      </c>
      <c r="AL147" t="s">
        <v>18</v>
      </c>
      <c r="AM147" t="s">
        <v>24</v>
      </c>
      <c r="AN147" t="s">
        <v>16</v>
      </c>
      <c r="AO147" t="s">
        <v>12</v>
      </c>
      <c r="AP147" t="s">
        <v>39</v>
      </c>
      <c r="AQ147" t="s">
        <v>31</v>
      </c>
      <c r="AR147" t="s">
        <v>13</v>
      </c>
      <c r="AS147" t="s">
        <v>15</v>
      </c>
      <c r="AT147" t="s">
        <v>3</v>
      </c>
      <c r="AU147" t="s">
        <v>0</v>
      </c>
      <c r="AV147" t="s">
        <v>25</v>
      </c>
      <c r="AW147" t="s">
        <v>3</v>
      </c>
      <c r="AX147" t="s">
        <v>13</v>
      </c>
      <c r="AY147" t="s">
        <v>32</v>
      </c>
      <c r="AZ147" t="s">
        <v>3</v>
      </c>
      <c r="BA147" t="s">
        <v>0</v>
      </c>
      <c r="BB147" t="s">
        <v>4</v>
      </c>
      <c r="BC147" t="s">
        <v>23</v>
      </c>
      <c r="BD147" t="s">
        <v>13</v>
      </c>
      <c r="BE147" t="s">
        <v>14</v>
      </c>
      <c r="BF147" t="s">
        <v>14</v>
      </c>
      <c r="BG147" t="s">
        <v>0</v>
      </c>
      <c r="BH147" t="s">
        <v>2</v>
      </c>
      <c r="BI147" t="s">
        <v>32</v>
      </c>
      <c r="BJ147" t="s">
        <v>3</v>
      </c>
      <c r="BK147" t="s">
        <v>0</v>
      </c>
      <c r="BL147" t="s">
        <v>13</v>
      </c>
      <c r="BM147" t="s">
        <v>31</v>
      </c>
      <c r="BN147" t="s">
        <v>12</v>
      </c>
      <c r="BO147" t="s">
        <v>36</v>
      </c>
      <c r="BP147" t="s">
        <v>33</v>
      </c>
      <c r="BQ147" t="s">
        <v>0</v>
      </c>
      <c r="BR147" t="s">
        <v>12</v>
      </c>
      <c r="BS147" t="s">
        <v>13</v>
      </c>
      <c r="BT147" t="s">
        <v>23</v>
      </c>
      <c r="BU147" t="s">
        <v>37</v>
      </c>
      <c r="BV147" t="s">
        <v>12</v>
      </c>
      <c r="BW147" t="s">
        <v>14</v>
      </c>
      <c r="BX147" t="s">
        <v>13</v>
      </c>
      <c r="BY147" t="s">
        <v>15</v>
      </c>
      <c r="BZ147" t="s">
        <v>13</v>
      </c>
      <c r="CA147" t="s">
        <v>31</v>
      </c>
      <c r="CB147" t="s">
        <v>15</v>
      </c>
      <c r="CC147" t="s">
        <v>35</v>
      </c>
      <c r="CD147" t="s">
        <v>12</v>
      </c>
      <c r="CE147" t="s">
        <v>31</v>
      </c>
      <c r="CF147" t="s">
        <v>12</v>
      </c>
      <c r="CG147" t="s">
        <v>37</v>
      </c>
      <c r="CH147" t="s">
        <v>2</v>
      </c>
      <c r="CI147" t="s">
        <v>35</v>
      </c>
      <c r="CJ147" t="s">
        <v>14</v>
      </c>
      <c r="CK147" t="s">
        <v>3</v>
      </c>
      <c r="CL147" t="s">
        <v>12</v>
      </c>
      <c r="CM147" t="s">
        <v>13</v>
      </c>
      <c r="CN147" t="s">
        <v>32</v>
      </c>
      <c r="CO147" t="s">
        <v>4</v>
      </c>
      <c r="CP147" t="s">
        <v>0</v>
      </c>
      <c r="CQ147" t="s">
        <v>1</v>
      </c>
      <c r="CR147" t="s">
        <v>3</v>
      </c>
      <c r="CS147" t="s">
        <v>32</v>
      </c>
      <c r="CT147" t="s">
        <v>35</v>
      </c>
      <c r="CU147" t="s">
        <v>1</v>
      </c>
      <c r="CV147" t="s">
        <v>12</v>
      </c>
      <c r="CW147" t="s">
        <v>18</v>
      </c>
    </row>
    <row r="148" spans="1:101" x14ac:dyDescent="0.25">
      <c r="A148">
        <f t="shared" si="4"/>
        <v>145</v>
      </c>
      <c r="B148" t="s">
        <v>15</v>
      </c>
      <c r="C148" t="s">
        <v>18</v>
      </c>
      <c r="D148" t="s">
        <v>5</v>
      </c>
      <c r="E148" t="s">
        <v>14</v>
      </c>
      <c r="F148" t="s">
        <v>18</v>
      </c>
      <c r="G148" t="s">
        <v>18</v>
      </c>
      <c r="H148" t="s">
        <v>14</v>
      </c>
      <c r="I148" t="s">
        <v>13</v>
      </c>
      <c r="J148" t="s">
        <v>12</v>
      </c>
      <c r="K148" t="s">
        <v>16</v>
      </c>
      <c r="L148" t="s">
        <v>18</v>
      </c>
      <c r="M148" t="s">
        <v>37</v>
      </c>
      <c r="N148" t="s">
        <v>12</v>
      </c>
      <c r="O148" t="s">
        <v>0</v>
      </c>
      <c r="P148" t="s">
        <v>12</v>
      </c>
      <c r="Q148" t="s">
        <v>13</v>
      </c>
      <c r="R148" t="s">
        <v>24</v>
      </c>
      <c r="S148" t="s">
        <v>31</v>
      </c>
      <c r="T148" t="s">
        <v>19</v>
      </c>
      <c r="U148" t="s">
        <v>4</v>
      </c>
      <c r="V148" t="s">
        <v>0</v>
      </c>
      <c r="W148" t="s">
        <v>2</v>
      </c>
      <c r="X148" t="s">
        <v>12</v>
      </c>
      <c r="Y148" t="s">
        <v>32</v>
      </c>
      <c r="Z148" t="s">
        <v>24</v>
      </c>
      <c r="AA148" t="s">
        <v>0</v>
      </c>
      <c r="AB148" t="s">
        <v>15</v>
      </c>
      <c r="AC148" t="s">
        <v>14</v>
      </c>
      <c r="AD148" t="s">
        <v>17</v>
      </c>
      <c r="AE148" t="s">
        <v>37</v>
      </c>
      <c r="AF148" t="s">
        <v>1</v>
      </c>
      <c r="AG148" t="s">
        <v>32</v>
      </c>
      <c r="AH148" t="s">
        <v>33</v>
      </c>
      <c r="AI148" t="s">
        <v>15</v>
      </c>
      <c r="AJ148" t="s">
        <v>3</v>
      </c>
      <c r="AK148" t="s">
        <v>12</v>
      </c>
      <c r="AL148" t="s">
        <v>15</v>
      </c>
      <c r="AM148" t="s">
        <v>12</v>
      </c>
      <c r="AN148" t="s">
        <v>23</v>
      </c>
      <c r="AO148" t="s">
        <v>0</v>
      </c>
      <c r="AP148" t="s">
        <v>0</v>
      </c>
      <c r="AQ148" t="s">
        <v>12</v>
      </c>
      <c r="AR148" t="s">
        <v>31</v>
      </c>
      <c r="AS148" t="s">
        <v>31</v>
      </c>
      <c r="AT148" t="s">
        <v>4</v>
      </c>
      <c r="AU148" t="s">
        <v>2</v>
      </c>
      <c r="AV148" t="s">
        <v>38</v>
      </c>
      <c r="AW148" t="s">
        <v>1</v>
      </c>
      <c r="AX148" t="s">
        <v>12</v>
      </c>
      <c r="AY148" t="s">
        <v>3</v>
      </c>
      <c r="AZ148" t="s">
        <v>36</v>
      </c>
      <c r="BA148" t="s">
        <v>15</v>
      </c>
      <c r="BB148" t="s">
        <v>12</v>
      </c>
      <c r="BC148" t="s">
        <v>3</v>
      </c>
      <c r="BD148" t="s">
        <v>35</v>
      </c>
      <c r="BE148" t="s">
        <v>13</v>
      </c>
      <c r="BF148" t="s">
        <v>12</v>
      </c>
      <c r="BG148" t="s">
        <v>17</v>
      </c>
      <c r="BH148" t="s">
        <v>32</v>
      </c>
      <c r="BI148" t="s">
        <v>14</v>
      </c>
      <c r="BJ148" t="s">
        <v>15</v>
      </c>
      <c r="BK148" t="s">
        <v>20</v>
      </c>
      <c r="BL148" t="s">
        <v>14</v>
      </c>
      <c r="BM148" t="s">
        <v>0</v>
      </c>
      <c r="BN148" t="s">
        <v>16</v>
      </c>
      <c r="BO148" t="s">
        <v>1</v>
      </c>
      <c r="BP148" t="s">
        <v>12</v>
      </c>
      <c r="BQ148" t="s">
        <v>4</v>
      </c>
      <c r="BR148" t="s">
        <v>2</v>
      </c>
      <c r="BS148" t="s">
        <v>31</v>
      </c>
      <c r="BT148" t="s">
        <v>1</v>
      </c>
      <c r="BU148" t="s">
        <v>0</v>
      </c>
      <c r="BV148" t="s">
        <v>1</v>
      </c>
      <c r="BW148" t="s">
        <v>16</v>
      </c>
      <c r="BX148" t="s">
        <v>19</v>
      </c>
      <c r="BY148" t="s">
        <v>18</v>
      </c>
      <c r="BZ148" t="s">
        <v>5</v>
      </c>
      <c r="CA148" t="s">
        <v>15</v>
      </c>
      <c r="CB148" t="s">
        <v>0</v>
      </c>
      <c r="CC148" t="s">
        <v>18</v>
      </c>
      <c r="CD148" t="s">
        <v>0</v>
      </c>
      <c r="CE148" t="s">
        <v>3</v>
      </c>
      <c r="CF148" t="s">
        <v>1</v>
      </c>
      <c r="CG148" t="s">
        <v>4</v>
      </c>
      <c r="CH148" t="s">
        <v>1</v>
      </c>
      <c r="CI148" t="s">
        <v>36</v>
      </c>
      <c r="CJ148" t="s">
        <v>13</v>
      </c>
      <c r="CK148" t="s">
        <v>16</v>
      </c>
      <c r="CL148" t="s">
        <v>0</v>
      </c>
      <c r="CM148" t="s">
        <v>12</v>
      </c>
      <c r="CN148" t="s">
        <v>3</v>
      </c>
      <c r="CO148" t="s">
        <v>1</v>
      </c>
      <c r="CP148" t="s">
        <v>12</v>
      </c>
      <c r="CQ148" t="s">
        <v>8</v>
      </c>
      <c r="CR148" t="s">
        <v>31</v>
      </c>
      <c r="CS148" t="s">
        <v>15</v>
      </c>
      <c r="CT148" t="s">
        <v>31</v>
      </c>
      <c r="CU148" t="s">
        <v>13</v>
      </c>
      <c r="CV148" t="s">
        <v>33</v>
      </c>
      <c r="CW148" t="s">
        <v>23</v>
      </c>
    </row>
    <row r="149" spans="1:101" x14ac:dyDescent="0.25">
      <c r="A149">
        <f t="shared" si="4"/>
        <v>146</v>
      </c>
      <c r="B149" t="s">
        <v>5</v>
      </c>
      <c r="C149" t="s">
        <v>17</v>
      </c>
      <c r="D149" t="s">
        <v>1</v>
      </c>
      <c r="E149" t="s">
        <v>14</v>
      </c>
      <c r="F149" t="s">
        <v>23</v>
      </c>
      <c r="G149" t="s">
        <v>12</v>
      </c>
      <c r="H149" t="s">
        <v>34</v>
      </c>
      <c r="I149" t="s">
        <v>15</v>
      </c>
      <c r="J149" t="s">
        <v>2</v>
      </c>
      <c r="K149" t="s">
        <v>24</v>
      </c>
      <c r="L149" t="s">
        <v>4</v>
      </c>
      <c r="M149" t="s">
        <v>14</v>
      </c>
      <c r="N149" t="s">
        <v>3</v>
      </c>
      <c r="O149" t="s">
        <v>36</v>
      </c>
      <c r="P149" t="s">
        <v>19</v>
      </c>
      <c r="Q149" t="s">
        <v>31</v>
      </c>
      <c r="R149" t="s">
        <v>0</v>
      </c>
      <c r="S149" t="s">
        <v>31</v>
      </c>
      <c r="T149" t="s">
        <v>19</v>
      </c>
      <c r="U149" t="s">
        <v>13</v>
      </c>
      <c r="V149" t="s">
        <v>15</v>
      </c>
      <c r="W149" t="s">
        <v>13</v>
      </c>
      <c r="X149" t="s">
        <v>0</v>
      </c>
      <c r="Y149" t="s">
        <v>1</v>
      </c>
      <c r="Z149" t="s">
        <v>6</v>
      </c>
      <c r="AA149" t="s">
        <v>14</v>
      </c>
      <c r="AB149" t="s">
        <v>13</v>
      </c>
      <c r="AC149" t="s">
        <v>0</v>
      </c>
      <c r="AD149" t="s">
        <v>24</v>
      </c>
      <c r="AE149" t="s">
        <v>19</v>
      </c>
      <c r="AF149" t="s">
        <v>14</v>
      </c>
      <c r="AG149" t="s">
        <v>18</v>
      </c>
      <c r="AH149" t="s">
        <v>12</v>
      </c>
      <c r="AI149" t="s">
        <v>14</v>
      </c>
      <c r="AJ149" t="s">
        <v>34</v>
      </c>
      <c r="AK149" t="s">
        <v>31</v>
      </c>
      <c r="AL149" t="s">
        <v>33</v>
      </c>
      <c r="AM149" t="s">
        <v>16</v>
      </c>
      <c r="AN149" t="s">
        <v>15</v>
      </c>
      <c r="AO149" t="s">
        <v>0</v>
      </c>
      <c r="AP149" t="s">
        <v>12</v>
      </c>
      <c r="AQ149" t="s">
        <v>15</v>
      </c>
      <c r="AR149" t="s">
        <v>0</v>
      </c>
      <c r="AS149" t="s">
        <v>13</v>
      </c>
      <c r="AT149" t="s">
        <v>2</v>
      </c>
      <c r="AU149" t="s">
        <v>29</v>
      </c>
      <c r="AV149" t="s">
        <v>15</v>
      </c>
      <c r="AW149" t="s">
        <v>33</v>
      </c>
      <c r="AX149" t="s">
        <v>37</v>
      </c>
      <c r="AY149" t="s">
        <v>16</v>
      </c>
      <c r="AZ149" t="s">
        <v>31</v>
      </c>
      <c r="BA149" t="s">
        <v>7</v>
      </c>
      <c r="BB149" t="s">
        <v>13</v>
      </c>
      <c r="BC149" t="s">
        <v>32</v>
      </c>
      <c r="BD149" t="s">
        <v>17</v>
      </c>
      <c r="BE149" t="s">
        <v>2</v>
      </c>
      <c r="BF149" t="s">
        <v>33</v>
      </c>
      <c r="BG149" t="s">
        <v>31</v>
      </c>
      <c r="BH149" t="s">
        <v>31</v>
      </c>
      <c r="BI149" t="s">
        <v>0</v>
      </c>
      <c r="BJ149" t="s">
        <v>13</v>
      </c>
      <c r="BK149" t="s">
        <v>2</v>
      </c>
      <c r="BL149" t="s">
        <v>14</v>
      </c>
      <c r="BM149" t="s">
        <v>31</v>
      </c>
      <c r="BN149" t="s">
        <v>24</v>
      </c>
      <c r="BO149" t="s">
        <v>24</v>
      </c>
      <c r="BP149" t="s">
        <v>31</v>
      </c>
      <c r="BQ149" t="s">
        <v>12</v>
      </c>
      <c r="BR149" t="s">
        <v>2</v>
      </c>
      <c r="BS149" t="s">
        <v>0</v>
      </c>
      <c r="BT149" t="s">
        <v>19</v>
      </c>
      <c r="BU149" t="s">
        <v>33</v>
      </c>
      <c r="BV149" t="s">
        <v>31</v>
      </c>
      <c r="BW149" t="s">
        <v>6</v>
      </c>
      <c r="BX149" t="s">
        <v>12</v>
      </c>
      <c r="BY149" t="s">
        <v>4</v>
      </c>
      <c r="BZ149" t="s">
        <v>2</v>
      </c>
      <c r="CA149" t="s">
        <v>12</v>
      </c>
      <c r="CB149" t="s">
        <v>12</v>
      </c>
      <c r="CC149" t="s">
        <v>1</v>
      </c>
      <c r="CD149" t="s">
        <v>15</v>
      </c>
      <c r="CE149" t="s">
        <v>12</v>
      </c>
      <c r="CF149" t="s">
        <v>2</v>
      </c>
      <c r="CG149" t="s">
        <v>31</v>
      </c>
      <c r="CH149" t="s">
        <v>34</v>
      </c>
      <c r="CI149" t="s">
        <v>23</v>
      </c>
      <c r="CJ149" t="s">
        <v>23</v>
      </c>
      <c r="CK149" t="s">
        <v>23</v>
      </c>
      <c r="CL149" t="s">
        <v>3</v>
      </c>
      <c r="CM149" t="s">
        <v>12</v>
      </c>
      <c r="CN149" t="s">
        <v>23</v>
      </c>
      <c r="CO149" t="s">
        <v>33</v>
      </c>
      <c r="CP149" t="s">
        <v>3</v>
      </c>
      <c r="CQ149" t="s">
        <v>31</v>
      </c>
      <c r="CR149" t="s">
        <v>32</v>
      </c>
      <c r="CS149" t="s">
        <v>2</v>
      </c>
      <c r="CT149" t="s">
        <v>16</v>
      </c>
      <c r="CU149" t="s">
        <v>13</v>
      </c>
      <c r="CV149" t="s">
        <v>13</v>
      </c>
      <c r="CW149" t="s">
        <v>32</v>
      </c>
    </row>
    <row r="150" spans="1:101" x14ac:dyDescent="0.25">
      <c r="A150">
        <f t="shared" si="4"/>
        <v>147</v>
      </c>
      <c r="B150" t="s">
        <v>15</v>
      </c>
      <c r="C150" t="s">
        <v>23</v>
      </c>
      <c r="D150" t="s">
        <v>23</v>
      </c>
      <c r="E150" t="s">
        <v>1</v>
      </c>
      <c r="F150" t="s">
        <v>13</v>
      </c>
      <c r="G150" t="s">
        <v>25</v>
      </c>
      <c r="H150" t="s">
        <v>2</v>
      </c>
      <c r="I150" t="s">
        <v>12</v>
      </c>
      <c r="J150" t="s">
        <v>31</v>
      </c>
      <c r="K150" t="s">
        <v>34</v>
      </c>
      <c r="L150" t="s">
        <v>2</v>
      </c>
      <c r="M150" t="s">
        <v>19</v>
      </c>
      <c r="N150" t="s">
        <v>14</v>
      </c>
      <c r="O150" t="s">
        <v>20</v>
      </c>
      <c r="P150" t="s">
        <v>33</v>
      </c>
      <c r="Q150" t="s">
        <v>37</v>
      </c>
      <c r="R150" t="s">
        <v>14</v>
      </c>
      <c r="S150" t="s">
        <v>32</v>
      </c>
      <c r="T150" t="s">
        <v>16</v>
      </c>
      <c r="U150" t="s">
        <v>35</v>
      </c>
      <c r="V150" t="s">
        <v>4</v>
      </c>
      <c r="W150" t="s">
        <v>31</v>
      </c>
      <c r="X150" t="s">
        <v>12</v>
      </c>
      <c r="Y150" t="s">
        <v>2</v>
      </c>
      <c r="Z150" t="s">
        <v>32</v>
      </c>
      <c r="AA150" t="s">
        <v>2</v>
      </c>
      <c r="AB150" t="s">
        <v>31</v>
      </c>
      <c r="AC150" t="s">
        <v>33</v>
      </c>
      <c r="AD150" t="s">
        <v>33</v>
      </c>
      <c r="AE150" t="s">
        <v>35</v>
      </c>
      <c r="AF150" t="s">
        <v>12</v>
      </c>
      <c r="AG150" t="s">
        <v>16</v>
      </c>
      <c r="AH150" t="s">
        <v>13</v>
      </c>
      <c r="AI150" t="s">
        <v>12</v>
      </c>
      <c r="AJ150" t="s">
        <v>24</v>
      </c>
      <c r="AK150" t="s">
        <v>25</v>
      </c>
      <c r="AL150" t="s">
        <v>4</v>
      </c>
      <c r="AM150" t="s">
        <v>19</v>
      </c>
      <c r="AN150" t="s">
        <v>1</v>
      </c>
      <c r="AO150" t="s">
        <v>24</v>
      </c>
      <c r="AP150" t="s">
        <v>14</v>
      </c>
      <c r="AQ150" t="s">
        <v>1</v>
      </c>
      <c r="AR150" t="s">
        <v>24</v>
      </c>
      <c r="AS150" t="s">
        <v>13</v>
      </c>
      <c r="AT150" t="s">
        <v>25</v>
      </c>
      <c r="AU150" t="s">
        <v>3</v>
      </c>
      <c r="AV150" t="s">
        <v>6</v>
      </c>
      <c r="AW150" t="s">
        <v>33</v>
      </c>
      <c r="AX150" t="s">
        <v>15</v>
      </c>
      <c r="AY150" t="s">
        <v>0</v>
      </c>
      <c r="AZ150" t="s">
        <v>14</v>
      </c>
      <c r="BA150" t="s">
        <v>32</v>
      </c>
      <c r="BB150" t="s">
        <v>37</v>
      </c>
      <c r="BC150" t="s">
        <v>19</v>
      </c>
      <c r="BD150" t="s">
        <v>32</v>
      </c>
      <c r="BE150" t="s">
        <v>14</v>
      </c>
      <c r="BF150" t="s">
        <v>33</v>
      </c>
      <c r="BG150" t="s">
        <v>13</v>
      </c>
      <c r="BH150" t="s">
        <v>3</v>
      </c>
      <c r="BI150" t="s">
        <v>33</v>
      </c>
      <c r="BJ150" t="s">
        <v>23</v>
      </c>
      <c r="BK150" t="s">
        <v>14</v>
      </c>
      <c r="BL150" t="s">
        <v>13</v>
      </c>
      <c r="BM150" t="s">
        <v>13</v>
      </c>
      <c r="BN150" t="s">
        <v>31</v>
      </c>
      <c r="BO150" t="s">
        <v>31</v>
      </c>
      <c r="BP150" t="s">
        <v>31</v>
      </c>
      <c r="BQ150" t="s">
        <v>23</v>
      </c>
      <c r="BR150" t="s">
        <v>31</v>
      </c>
      <c r="BS150" t="s">
        <v>15</v>
      </c>
      <c r="BT150" t="s">
        <v>13</v>
      </c>
      <c r="BU150" t="s">
        <v>2</v>
      </c>
      <c r="BV150" t="s">
        <v>12</v>
      </c>
      <c r="BW150" t="s">
        <v>12</v>
      </c>
      <c r="BX150" t="s">
        <v>3</v>
      </c>
      <c r="BY150" t="s">
        <v>12</v>
      </c>
      <c r="BZ150" t="s">
        <v>0</v>
      </c>
      <c r="CA150" t="s">
        <v>5</v>
      </c>
      <c r="CB150" t="s">
        <v>0</v>
      </c>
      <c r="CC150" t="s">
        <v>31</v>
      </c>
      <c r="CD150" t="s">
        <v>0</v>
      </c>
      <c r="CE150" t="s">
        <v>12</v>
      </c>
      <c r="CF150" t="s">
        <v>33</v>
      </c>
      <c r="CG150" t="s">
        <v>23</v>
      </c>
      <c r="CH150" t="s">
        <v>0</v>
      </c>
      <c r="CI150" t="s">
        <v>2</v>
      </c>
      <c r="CJ150" t="s">
        <v>24</v>
      </c>
      <c r="CK150" t="s">
        <v>5</v>
      </c>
      <c r="CL150" t="s">
        <v>13</v>
      </c>
      <c r="CM150" t="s">
        <v>1</v>
      </c>
      <c r="CN150" t="s">
        <v>0</v>
      </c>
      <c r="CO150" t="s">
        <v>16</v>
      </c>
      <c r="CP150" t="s">
        <v>33</v>
      </c>
      <c r="CQ150" t="s">
        <v>34</v>
      </c>
      <c r="CR150" t="s">
        <v>31</v>
      </c>
      <c r="CS150" t="s">
        <v>19</v>
      </c>
      <c r="CT150" t="s">
        <v>15</v>
      </c>
      <c r="CU150" t="s">
        <v>24</v>
      </c>
      <c r="CV150" t="s">
        <v>32</v>
      </c>
      <c r="CW150" t="s">
        <v>33</v>
      </c>
    </row>
    <row r="151" spans="1:101" x14ac:dyDescent="0.25">
      <c r="A151">
        <f t="shared" si="4"/>
        <v>148</v>
      </c>
      <c r="B151" t="s">
        <v>14</v>
      </c>
      <c r="C151" t="s">
        <v>23</v>
      </c>
      <c r="D151" t="s">
        <v>33</v>
      </c>
      <c r="E151" t="s">
        <v>15</v>
      </c>
      <c r="F151" t="s">
        <v>0</v>
      </c>
      <c r="G151" t="s">
        <v>13</v>
      </c>
      <c r="H151" t="s">
        <v>5</v>
      </c>
      <c r="I151" t="s">
        <v>14</v>
      </c>
      <c r="J151" t="s">
        <v>14</v>
      </c>
      <c r="K151" t="s">
        <v>2</v>
      </c>
      <c r="L151" t="s">
        <v>15</v>
      </c>
      <c r="M151" t="s">
        <v>15</v>
      </c>
      <c r="N151" t="s">
        <v>13</v>
      </c>
      <c r="O151" t="s">
        <v>17</v>
      </c>
      <c r="P151" t="s">
        <v>0</v>
      </c>
      <c r="Q151" t="s">
        <v>0</v>
      </c>
      <c r="R151" t="s">
        <v>13</v>
      </c>
      <c r="S151" t="s">
        <v>16</v>
      </c>
      <c r="T151" t="s">
        <v>33</v>
      </c>
      <c r="U151" t="s">
        <v>24</v>
      </c>
      <c r="V151" t="s">
        <v>15</v>
      </c>
      <c r="W151" t="s">
        <v>17</v>
      </c>
      <c r="X151" t="s">
        <v>3</v>
      </c>
      <c r="Y151" t="s">
        <v>3</v>
      </c>
      <c r="Z151" t="s">
        <v>12</v>
      </c>
      <c r="AA151" t="s">
        <v>32</v>
      </c>
      <c r="AB151" t="s">
        <v>24</v>
      </c>
      <c r="AC151" t="s">
        <v>2</v>
      </c>
      <c r="AD151" t="s">
        <v>24</v>
      </c>
      <c r="AE151" t="s">
        <v>17</v>
      </c>
      <c r="AF151" t="s">
        <v>25</v>
      </c>
      <c r="AG151" t="s">
        <v>15</v>
      </c>
      <c r="AH151" t="s">
        <v>31</v>
      </c>
      <c r="AI151" t="s">
        <v>12</v>
      </c>
      <c r="AJ151" t="s">
        <v>12</v>
      </c>
      <c r="AK151" t="s">
        <v>13</v>
      </c>
      <c r="AL151" t="s">
        <v>12</v>
      </c>
      <c r="AM151" t="s">
        <v>3</v>
      </c>
      <c r="AN151" t="s">
        <v>16</v>
      </c>
      <c r="AO151" t="s">
        <v>0</v>
      </c>
      <c r="AP151" t="s">
        <v>32</v>
      </c>
      <c r="AQ151" t="s">
        <v>34</v>
      </c>
      <c r="AR151" t="s">
        <v>19</v>
      </c>
      <c r="AS151" t="s">
        <v>15</v>
      </c>
      <c r="AT151" t="s">
        <v>32</v>
      </c>
      <c r="AU151" t="s">
        <v>2</v>
      </c>
      <c r="AV151" t="s">
        <v>23</v>
      </c>
      <c r="AW151" t="s">
        <v>1</v>
      </c>
      <c r="AX151" t="s">
        <v>12</v>
      </c>
      <c r="AY151" t="s">
        <v>23</v>
      </c>
      <c r="AZ151" t="s">
        <v>19</v>
      </c>
      <c r="BA151" t="s">
        <v>0</v>
      </c>
      <c r="BB151" t="s">
        <v>15</v>
      </c>
      <c r="BC151" t="s">
        <v>4</v>
      </c>
      <c r="BD151" t="s">
        <v>12</v>
      </c>
      <c r="BE151" t="s">
        <v>15</v>
      </c>
      <c r="BF151" t="s">
        <v>5</v>
      </c>
      <c r="BG151" t="s">
        <v>12</v>
      </c>
      <c r="BH151" t="s">
        <v>14</v>
      </c>
      <c r="BI151" t="s">
        <v>16</v>
      </c>
      <c r="BJ151" t="s">
        <v>15</v>
      </c>
      <c r="BK151" t="s">
        <v>2</v>
      </c>
      <c r="BL151" t="s">
        <v>23</v>
      </c>
      <c r="BM151" t="s">
        <v>18</v>
      </c>
      <c r="BN151" t="s">
        <v>31</v>
      </c>
      <c r="BO151" t="s">
        <v>2</v>
      </c>
      <c r="BP151" t="s">
        <v>6</v>
      </c>
      <c r="BQ151" t="s">
        <v>14</v>
      </c>
      <c r="BR151" t="s">
        <v>39</v>
      </c>
      <c r="BS151" t="s">
        <v>2</v>
      </c>
      <c r="BT151" t="s">
        <v>1</v>
      </c>
      <c r="BU151" t="s">
        <v>33</v>
      </c>
      <c r="BV151" t="s">
        <v>2</v>
      </c>
      <c r="BW151" t="s">
        <v>36</v>
      </c>
      <c r="BX151" t="s">
        <v>2</v>
      </c>
      <c r="BY151" t="s">
        <v>24</v>
      </c>
      <c r="BZ151" t="s">
        <v>3</v>
      </c>
      <c r="CA151" t="s">
        <v>31</v>
      </c>
      <c r="CB151" t="s">
        <v>13</v>
      </c>
      <c r="CC151" t="s">
        <v>0</v>
      </c>
      <c r="CD151" t="s">
        <v>16</v>
      </c>
      <c r="CE151" t="s">
        <v>37</v>
      </c>
      <c r="CF151" t="s">
        <v>23</v>
      </c>
      <c r="CG151" t="s">
        <v>16</v>
      </c>
      <c r="CH151" t="s">
        <v>15</v>
      </c>
      <c r="CI151" t="s">
        <v>2</v>
      </c>
      <c r="CJ151" t="s">
        <v>16</v>
      </c>
      <c r="CK151" t="s">
        <v>3</v>
      </c>
      <c r="CL151" t="s">
        <v>4</v>
      </c>
      <c r="CM151" t="s">
        <v>2</v>
      </c>
      <c r="CN151" t="s">
        <v>1</v>
      </c>
      <c r="CO151" t="s">
        <v>6</v>
      </c>
      <c r="CP151" t="s">
        <v>33</v>
      </c>
      <c r="CQ151" t="s">
        <v>3</v>
      </c>
      <c r="CR151" t="s">
        <v>1</v>
      </c>
      <c r="CS151" t="s">
        <v>14</v>
      </c>
      <c r="CT151" t="s">
        <v>13</v>
      </c>
      <c r="CU151" t="s">
        <v>31</v>
      </c>
      <c r="CV151" t="s">
        <v>15</v>
      </c>
      <c r="CW151" t="s">
        <v>31</v>
      </c>
    </row>
    <row r="152" spans="1:101" x14ac:dyDescent="0.25">
      <c r="A152">
        <f t="shared" si="4"/>
        <v>149</v>
      </c>
      <c r="B152" t="s">
        <v>12</v>
      </c>
      <c r="C152" t="s">
        <v>2</v>
      </c>
      <c r="D152" t="s">
        <v>2</v>
      </c>
      <c r="E152" t="s">
        <v>23</v>
      </c>
      <c r="F152" t="s">
        <v>18</v>
      </c>
      <c r="G152" t="s">
        <v>12</v>
      </c>
      <c r="H152" t="s">
        <v>18</v>
      </c>
      <c r="I152" t="s">
        <v>14</v>
      </c>
      <c r="J152" t="s">
        <v>13</v>
      </c>
      <c r="K152" t="s">
        <v>14</v>
      </c>
      <c r="L152" t="s">
        <v>34</v>
      </c>
      <c r="M152" t="s">
        <v>15</v>
      </c>
      <c r="N152" t="s">
        <v>2</v>
      </c>
      <c r="O152" t="s">
        <v>19</v>
      </c>
      <c r="P152" t="s">
        <v>35</v>
      </c>
      <c r="Q152" t="s">
        <v>13</v>
      </c>
      <c r="R152" t="s">
        <v>23</v>
      </c>
      <c r="S152" t="s">
        <v>34</v>
      </c>
      <c r="T152" t="s">
        <v>6</v>
      </c>
      <c r="U152" t="s">
        <v>0</v>
      </c>
      <c r="V152" t="s">
        <v>0</v>
      </c>
      <c r="W152" t="s">
        <v>31</v>
      </c>
      <c r="X152" t="s">
        <v>6</v>
      </c>
      <c r="Y152" t="s">
        <v>13</v>
      </c>
      <c r="Z152" t="s">
        <v>17</v>
      </c>
      <c r="AA152" t="s">
        <v>31</v>
      </c>
      <c r="AB152" t="s">
        <v>20</v>
      </c>
      <c r="AC152" t="s">
        <v>1</v>
      </c>
      <c r="AD152" t="s">
        <v>15</v>
      </c>
      <c r="AE152" t="s">
        <v>14</v>
      </c>
      <c r="AF152" t="s">
        <v>12</v>
      </c>
      <c r="AG152" t="s">
        <v>3</v>
      </c>
      <c r="AH152" t="s">
        <v>17</v>
      </c>
      <c r="AI152" t="s">
        <v>14</v>
      </c>
      <c r="AJ152" t="s">
        <v>16</v>
      </c>
      <c r="AK152" t="s">
        <v>14</v>
      </c>
      <c r="AL152" t="s">
        <v>20</v>
      </c>
      <c r="AM152" t="s">
        <v>16</v>
      </c>
      <c r="AN152" t="s">
        <v>17</v>
      </c>
      <c r="AO152" t="s">
        <v>17</v>
      </c>
      <c r="AP152" t="s">
        <v>34</v>
      </c>
      <c r="AQ152" t="s">
        <v>31</v>
      </c>
      <c r="AR152" t="s">
        <v>14</v>
      </c>
      <c r="AS152" t="s">
        <v>31</v>
      </c>
      <c r="AT152" t="s">
        <v>25</v>
      </c>
      <c r="AU152" t="s">
        <v>34</v>
      </c>
      <c r="AV152" t="s">
        <v>37</v>
      </c>
      <c r="AW152" t="s">
        <v>9</v>
      </c>
      <c r="AX152" t="s">
        <v>2</v>
      </c>
      <c r="AY152" t="s">
        <v>13</v>
      </c>
      <c r="AZ152" t="s">
        <v>1</v>
      </c>
      <c r="BA152" t="s">
        <v>12</v>
      </c>
      <c r="BB152" t="s">
        <v>33</v>
      </c>
      <c r="BC152" t="s">
        <v>14</v>
      </c>
      <c r="BD152" t="s">
        <v>1</v>
      </c>
      <c r="BE152" t="s">
        <v>13</v>
      </c>
      <c r="BF152" t="s">
        <v>43</v>
      </c>
      <c r="BG152" t="s">
        <v>3</v>
      </c>
      <c r="BH152" t="s">
        <v>15</v>
      </c>
      <c r="BI152" t="s">
        <v>19</v>
      </c>
      <c r="BJ152" t="s">
        <v>4</v>
      </c>
      <c r="BK152" t="s">
        <v>31</v>
      </c>
      <c r="BL152" t="s">
        <v>33</v>
      </c>
      <c r="BM152" t="s">
        <v>1</v>
      </c>
      <c r="BN152" t="s">
        <v>43</v>
      </c>
      <c r="BO152" t="s">
        <v>34</v>
      </c>
      <c r="BP152" t="s">
        <v>4</v>
      </c>
      <c r="BQ152" t="s">
        <v>19</v>
      </c>
      <c r="BR152" t="s">
        <v>15</v>
      </c>
      <c r="BS152" t="s">
        <v>12</v>
      </c>
      <c r="BT152" t="s">
        <v>13</v>
      </c>
      <c r="BU152" t="s">
        <v>13</v>
      </c>
      <c r="BV152" t="s">
        <v>17</v>
      </c>
      <c r="BW152" t="s">
        <v>12</v>
      </c>
      <c r="BX152" t="s">
        <v>32</v>
      </c>
      <c r="BY152" t="s">
        <v>0</v>
      </c>
      <c r="BZ152" t="s">
        <v>2</v>
      </c>
      <c r="CA152" t="s">
        <v>31</v>
      </c>
      <c r="CB152" t="s">
        <v>0</v>
      </c>
      <c r="CC152" t="s">
        <v>31</v>
      </c>
      <c r="CD152" t="s">
        <v>4</v>
      </c>
      <c r="CE152" t="s">
        <v>17</v>
      </c>
      <c r="CF152" t="s">
        <v>31</v>
      </c>
      <c r="CG152" t="s">
        <v>3</v>
      </c>
      <c r="CH152" t="s">
        <v>1</v>
      </c>
      <c r="CI152" t="s">
        <v>13</v>
      </c>
      <c r="CJ152" t="s">
        <v>32</v>
      </c>
      <c r="CK152" t="s">
        <v>17</v>
      </c>
      <c r="CL152" t="s">
        <v>1</v>
      </c>
      <c r="CM152" t="s">
        <v>14</v>
      </c>
      <c r="CN152" t="s">
        <v>17</v>
      </c>
      <c r="CO152" t="s">
        <v>15</v>
      </c>
      <c r="CP152" t="s">
        <v>17</v>
      </c>
      <c r="CQ152" t="s">
        <v>17</v>
      </c>
      <c r="CR152" t="s">
        <v>12</v>
      </c>
      <c r="CS152" t="s">
        <v>2</v>
      </c>
      <c r="CT152" t="s">
        <v>15</v>
      </c>
      <c r="CU152" t="s">
        <v>32</v>
      </c>
      <c r="CV152" t="s">
        <v>15</v>
      </c>
      <c r="CW152" t="s">
        <v>31</v>
      </c>
    </row>
    <row r="153" spans="1:101" x14ac:dyDescent="0.25">
      <c r="A153">
        <f t="shared" si="4"/>
        <v>150</v>
      </c>
      <c r="B153" t="s">
        <v>16</v>
      </c>
      <c r="C153" t="s">
        <v>31</v>
      </c>
      <c r="D153" t="s">
        <v>18</v>
      </c>
      <c r="E153" t="s">
        <v>13</v>
      </c>
      <c r="F153" t="s">
        <v>23</v>
      </c>
      <c r="G153" t="s">
        <v>31</v>
      </c>
      <c r="H153" t="s">
        <v>35</v>
      </c>
      <c r="I153" t="s">
        <v>0</v>
      </c>
      <c r="J153" t="s">
        <v>31</v>
      </c>
      <c r="K153" t="s">
        <v>31</v>
      </c>
      <c r="L153" t="s">
        <v>2</v>
      </c>
      <c r="M153" t="s">
        <v>13</v>
      </c>
      <c r="N153" t="s">
        <v>31</v>
      </c>
      <c r="O153" t="s">
        <v>23</v>
      </c>
      <c r="P153" t="s">
        <v>12</v>
      </c>
      <c r="Q153" t="s">
        <v>13</v>
      </c>
      <c r="R153" t="s">
        <v>15</v>
      </c>
      <c r="S153" t="s">
        <v>0</v>
      </c>
      <c r="T153" t="s">
        <v>33</v>
      </c>
      <c r="U153" t="s">
        <v>17</v>
      </c>
      <c r="V153" t="s">
        <v>12</v>
      </c>
      <c r="W153" t="s">
        <v>33</v>
      </c>
      <c r="X153" t="s">
        <v>14</v>
      </c>
      <c r="Y153" t="s">
        <v>15</v>
      </c>
      <c r="Z153" t="s">
        <v>1</v>
      </c>
      <c r="AA153" t="s">
        <v>32</v>
      </c>
      <c r="AB153" t="s">
        <v>17</v>
      </c>
      <c r="AC153" t="s">
        <v>13</v>
      </c>
      <c r="AD153" t="s">
        <v>32</v>
      </c>
      <c r="AE153" t="s">
        <v>8</v>
      </c>
      <c r="AF153" t="s">
        <v>24</v>
      </c>
      <c r="AG153" t="s">
        <v>33</v>
      </c>
      <c r="AH153" t="s">
        <v>31</v>
      </c>
      <c r="AI153" t="s">
        <v>12</v>
      </c>
      <c r="AJ153" t="s">
        <v>16</v>
      </c>
      <c r="AK153" t="s">
        <v>1</v>
      </c>
      <c r="AL153" t="s">
        <v>1</v>
      </c>
      <c r="AM153" t="s">
        <v>13</v>
      </c>
      <c r="AN153" t="s">
        <v>34</v>
      </c>
      <c r="AO153" t="s">
        <v>1</v>
      </c>
      <c r="AP153" t="s">
        <v>32</v>
      </c>
      <c r="AQ153" t="s">
        <v>32</v>
      </c>
      <c r="AR153" t="s">
        <v>16</v>
      </c>
      <c r="AS153" t="s">
        <v>5</v>
      </c>
      <c r="AT153" t="s">
        <v>1</v>
      </c>
      <c r="AU153" t="s">
        <v>32</v>
      </c>
      <c r="AV153" t="s">
        <v>3</v>
      </c>
      <c r="AW153" t="s">
        <v>19</v>
      </c>
      <c r="AX153" t="s">
        <v>14</v>
      </c>
      <c r="AY153" t="s">
        <v>24</v>
      </c>
      <c r="AZ153" t="s">
        <v>16</v>
      </c>
      <c r="BA153" t="s">
        <v>1</v>
      </c>
      <c r="BB153" t="s">
        <v>13</v>
      </c>
      <c r="BC153" t="s">
        <v>13</v>
      </c>
      <c r="BD153" t="s">
        <v>3</v>
      </c>
      <c r="BE153" t="s">
        <v>16</v>
      </c>
      <c r="BF153" t="s">
        <v>31</v>
      </c>
      <c r="BG153" t="s">
        <v>0</v>
      </c>
      <c r="BH153" t="s">
        <v>13</v>
      </c>
      <c r="BI153" t="s">
        <v>14</v>
      </c>
      <c r="BJ153" t="s">
        <v>12</v>
      </c>
      <c r="BK153" t="s">
        <v>3</v>
      </c>
      <c r="BL153" t="s">
        <v>13</v>
      </c>
      <c r="BM153" t="s">
        <v>31</v>
      </c>
      <c r="BN153" t="s">
        <v>24</v>
      </c>
      <c r="BO153" t="s">
        <v>0</v>
      </c>
      <c r="BP153" t="s">
        <v>13</v>
      </c>
      <c r="BQ153" t="s">
        <v>33</v>
      </c>
      <c r="BR153" t="s">
        <v>3</v>
      </c>
      <c r="BS153" t="s">
        <v>24</v>
      </c>
      <c r="BT153" t="s">
        <v>13</v>
      </c>
      <c r="BU153" t="s">
        <v>34</v>
      </c>
      <c r="BV153" t="s">
        <v>15</v>
      </c>
      <c r="BW153" t="s">
        <v>3</v>
      </c>
      <c r="BX153" t="s">
        <v>13</v>
      </c>
      <c r="BY153" t="s">
        <v>13</v>
      </c>
      <c r="BZ153" t="s">
        <v>23</v>
      </c>
      <c r="CA153" t="s">
        <v>15</v>
      </c>
      <c r="CB153" t="s">
        <v>15</v>
      </c>
      <c r="CC153" t="s">
        <v>17</v>
      </c>
      <c r="CD153" t="s">
        <v>2</v>
      </c>
      <c r="CE153" t="s">
        <v>33</v>
      </c>
      <c r="CF153" t="s">
        <v>12</v>
      </c>
      <c r="CG153" t="s">
        <v>31</v>
      </c>
      <c r="CH153" t="s">
        <v>15</v>
      </c>
      <c r="CI153" t="s">
        <v>2</v>
      </c>
      <c r="CJ153" t="s">
        <v>33</v>
      </c>
      <c r="CK153" t="s">
        <v>3</v>
      </c>
      <c r="CL153" t="s">
        <v>5</v>
      </c>
      <c r="CM153" t="s">
        <v>18</v>
      </c>
      <c r="CN153" t="s">
        <v>12</v>
      </c>
      <c r="CO153" t="s">
        <v>15</v>
      </c>
      <c r="CP153" t="s">
        <v>32</v>
      </c>
      <c r="CQ153" t="s">
        <v>0</v>
      </c>
      <c r="CR153" t="s">
        <v>0</v>
      </c>
      <c r="CS153" t="s">
        <v>14</v>
      </c>
      <c r="CT153" t="s">
        <v>14</v>
      </c>
      <c r="CU153" t="s">
        <v>19</v>
      </c>
      <c r="CV153" t="s">
        <v>36</v>
      </c>
      <c r="CW153" t="s">
        <v>35</v>
      </c>
    </row>
    <row r="154" spans="1:101" x14ac:dyDescent="0.25">
      <c r="A154">
        <f t="shared" si="4"/>
        <v>151</v>
      </c>
      <c r="B154" t="s">
        <v>1</v>
      </c>
      <c r="C154" t="s">
        <v>13</v>
      </c>
      <c r="D154" t="s">
        <v>2</v>
      </c>
      <c r="E154" t="s">
        <v>13</v>
      </c>
      <c r="F154" t="s">
        <v>23</v>
      </c>
      <c r="G154" t="s">
        <v>4</v>
      </c>
      <c r="H154" t="s">
        <v>33</v>
      </c>
      <c r="I154" t="s">
        <v>0</v>
      </c>
      <c r="J154" t="s">
        <v>13</v>
      </c>
      <c r="K154" t="s">
        <v>1</v>
      </c>
      <c r="L154" t="s">
        <v>0</v>
      </c>
      <c r="M154" t="s">
        <v>0</v>
      </c>
      <c r="N154" t="s">
        <v>13</v>
      </c>
      <c r="O154" t="s">
        <v>13</v>
      </c>
      <c r="P154" t="s">
        <v>14</v>
      </c>
      <c r="Q154" t="s">
        <v>23</v>
      </c>
      <c r="R154" t="s">
        <v>37</v>
      </c>
      <c r="S154" t="s">
        <v>31</v>
      </c>
      <c r="T154" t="s">
        <v>37</v>
      </c>
      <c r="U154" t="s">
        <v>15</v>
      </c>
      <c r="V154" t="s">
        <v>6</v>
      </c>
      <c r="W154" t="s">
        <v>4</v>
      </c>
      <c r="X154" t="s">
        <v>24</v>
      </c>
      <c r="Y154" t="s">
        <v>13</v>
      </c>
      <c r="Z154" t="s">
        <v>33</v>
      </c>
      <c r="AA154" t="s">
        <v>15</v>
      </c>
      <c r="AB154" t="s">
        <v>35</v>
      </c>
      <c r="AC154" t="s">
        <v>19</v>
      </c>
      <c r="AD154" t="s">
        <v>2</v>
      </c>
      <c r="AE154" t="s">
        <v>19</v>
      </c>
      <c r="AF154" t="s">
        <v>13</v>
      </c>
      <c r="AG154" t="s">
        <v>14</v>
      </c>
      <c r="AH154" t="s">
        <v>12</v>
      </c>
      <c r="AI154" t="s">
        <v>12</v>
      </c>
      <c r="AJ154" t="s">
        <v>13</v>
      </c>
      <c r="AK154" t="s">
        <v>13</v>
      </c>
      <c r="AL154" t="s">
        <v>33</v>
      </c>
      <c r="AM154" t="s">
        <v>15</v>
      </c>
      <c r="AN154" t="s">
        <v>31</v>
      </c>
      <c r="AO154" t="s">
        <v>14</v>
      </c>
      <c r="AP154" t="s">
        <v>16</v>
      </c>
      <c r="AQ154" t="s">
        <v>31</v>
      </c>
      <c r="AR154" t="s">
        <v>32</v>
      </c>
      <c r="AS154" t="s">
        <v>32</v>
      </c>
      <c r="AT154" t="s">
        <v>24</v>
      </c>
      <c r="AU154" t="s">
        <v>16</v>
      </c>
      <c r="AV154" t="s">
        <v>1</v>
      </c>
      <c r="AW154" t="s">
        <v>14</v>
      </c>
      <c r="AX154" t="s">
        <v>13</v>
      </c>
      <c r="AY154" t="s">
        <v>12</v>
      </c>
      <c r="AZ154" t="s">
        <v>16</v>
      </c>
      <c r="BA154" t="s">
        <v>31</v>
      </c>
      <c r="BB154" t="s">
        <v>32</v>
      </c>
      <c r="BC154" t="s">
        <v>4</v>
      </c>
      <c r="BD154" t="s">
        <v>14</v>
      </c>
      <c r="BE154" t="s">
        <v>20</v>
      </c>
      <c r="BF154" t="s">
        <v>13</v>
      </c>
      <c r="BG154" t="s">
        <v>31</v>
      </c>
      <c r="BH154" t="s">
        <v>34</v>
      </c>
      <c r="BI154" t="s">
        <v>0</v>
      </c>
      <c r="BJ154" t="s">
        <v>1</v>
      </c>
      <c r="BK154" t="s">
        <v>0</v>
      </c>
      <c r="BL154" t="s">
        <v>18</v>
      </c>
      <c r="BM154" t="s">
        <v>33</v>
      </c>
      <c r="BN154" t="s">
        <v>23</v>
      </c>
      <c r="BO154" t="s">
        <v>36</v>
      </c>
      <c r="BP154" t="s">
        <v>6</v>
      </c>
      <c r="BQ154" t="s">
        <v>32</v>
      </c>
      <c r="BR154" t="s">
        <v>0</v>
      </c>
      <c r="BS154" t="s">
        <v>16</v>
      </c>
      <c r="BT154" t="s">
        <v>13</v>
      </c>
      <c r="BU154" t="s">
        <v>14</v>
      </c>
      <c r="BV154" t="s">
        <v>13</v>
      </c>
      <c r="BW154" t="s">
        <v>6</v>
      </c>
      <c r="BX154" t="s">
        <v>32</v>
      </c>
      <c r="BY154" t="s">
        <v>14</v>
      </c>
      <c r="BZ154" t="s">
        <v>12</v>
      </c>
      <c r="CA154" t="s">
        <v>1</v>
      </c>
      <c r="CB154" t="s">
        <v>23</v>
      </c>
      <c r="CC154" t="s">
        <v>19</v>
      </c>
      <c r="CD154" t="s">
        <v>4</v>
      </c>
      <c r="CE154" t="s">
        <v>5</v>
      </c>
      <c r="CF154" t="s">
        <v>15</v>
      </c>
      <c r="CG154" t="s">
        <v>12</v>
      </c>
      <c r="CH154" t="s">
        <v>12</v>
      </c>
      <c r="CI154" t="s">
        <v>12</v>
      </c>
      <c r="CJ154" t="s">
        <v>16</v>
      </c>
      <c r="CK154" t="s">
        <v>15</v>
      </c>
      <c r="CL154" t="s">
        <v>1</v>
      </c>
      <c r="CM154" t="s">
        <v>32</v>
      </c>
      <c r="CN154" t="s">
        <v>19</v>
      </c>
      <c r="CO154" t="s">
        <v>3</v>
      </c>
      <c r="CP154" t="s">
        <v>13</v>
      </c>
      <c r="CQ154" t="s">
        <v>4</v>
      </c>
      <c r="CR154" t="s">
        <v>19</v>
      </c>
      <c r="CS154" t="s">
        <v>14</v>
      </c>
      <c r="CT154" t="s">
        <v>0</v>
      </c>
      <c r="CU154" t="s">
        <v>23</v>
      </c>
      <c r="CV154" t="s">
        <v>12</v>
      </c>
      <c r="CW154" t="s">
        <v>12</v>
      </c>
    </row>
    <row r="155" spans="1:101" x14ac:dyDescent="0.25">
      <c r="A155">
        <f t="shared" si="4"/>
        <v>152</v>
      </c>
      <c r="B155" t="s">
        <v>33</v>
      </c>
      <c r="C155" t="s">
        <v>0</v>
      </c>
      <c r="D155" t="s">
        <v>16</v>
      </c>
      <c r="E155" t="s">
        <v>32</v>
      </c>
      <c r="F155" t="s">
        <v>35</v>
      </c>
      <c r="G155" t="s">
        <v>31</v>
      </c>
      <c r="H155" t="s">
        <v>6</v>
      </c>
      <c r="I155" t="s">
        <v>12</v>
      </c>
      <c r="J155" t="s">
        <v>15</v>
      </c>
      <c r="K155" t="s">
        <v>33</v>
      </c>
      <c r="L155" t="s">
        <v>5</v>
      </c>
      <c r="M155" t="s">
        <v>15</v>
      </c>
      <c r="N155" t="s">
        <v>1</v>
      </c>
      <c r="O155" t="s">
        <v>31</v>
      </c>
      <c r="P155" t="s">
        <v>24</v>
      </c>
      <c r="Q155" t="s">
        <v>24</v>
      </c>
      <c r="R155" t="s">
        <v>3</v>
      </c>
      <c r="S155" t="s">
        <v>16</v>
      </c>
      <c r="T155" t="s">
        <v>6</v>
      </c>
      <c r="U155" t="s">
        <v>16</v>
      </c>
      <c r="V155" t="s">
        <v>23</v>
      </c>
      <c r="W155" t="s">
        <v>14</v>
      </c>
      <c r="X155" t="s">
        <v>17</v>
      </c>
      <c r="Y155" t="s">
        <v>25</v>
      </c>
      <c r="Z155" t="s">
        <v>12</v>
      </c>
      <c r="AA155" t="s">
        <v>0</v>
      </c>
      <c r="AB155" t="s">
        <v>12</v>
      </c>
      <c r="AC155" t="s">
        <v>12</v>
      </c>
      <c r="AD155" t="s">
        <v>4</v>
      </c>
      <c r="AE155" t="s">
        <v>15</v>
      </c>
      <c r="AF155" t="s">
        <v>24</v>
      </c>
      <c r="AG155" t="s">
        <v>0</v>
      </c>
      <c r="AH155" t="s">
        <v>32</v>
      </c>
      <c r="AI155" t="s">
        <v>34</v>
      </c>
      <c r="AJ155" t="s">
        <v>32</v>
      </c>
      <c r="AK155" t="s">
        <v>0</v>
      </c>
      <c r="AL155" t="s">
        <v>13</v>
      </c>
      <c r="AM155" t="s">
        <v>24</v>
      </c>
      <c r="AN155" t="s">
        <v>0</v>
      </c>
      <c r="AO155" t="s">
        <v>0</v>
      </c>
      <c r="AP155" t="s">
        <v>3</v>
      </c>
      <c r="AQ155" t="s">
        <v>32</v>
      </c>
      <c r="AR155" t="s">
        <v>1</v>
      </c>
      <c r="AS155" t="s">
        <v>0</v>
      </c>
      <c r="AT155" t="s">
        <v>2</v>
      </c>
      <c r="AU155" t="s">
        <v>33</v>
      </c>
      <c r="AV155" t="s">
        <v>3</v>
      </c>
      <c r="AW155" t="s">
        <v>0</v>
      </c>
      <c r="AX155" t="s">
        <v>12</v>
      </c>
      <c r="AY155" t="s">
        <v>3</v>
      </c>
      <c r="AZ155" t="s">
        <v>19</v>
      </c>
      <c r="BA155" t="s">
        <v>1</v>
      </c>
      <c r="BB155" t="s">
        <v>13</v>
      </c>
      <c r="BC155" t="s">
        <v>14</v>
      </c>
      <c r="BD155" t="s">
        <v>33</v>
      </c>
      <c r="BE155" t="s">
        <v>34</v>
      </c>
      <c r="BF155" t="s">
        <v>17</v>
      </c>
      <c r="BG155" t="s">
        <v>23</v>
      </c>
      <c r="BH155" t="s">
        <v>5</v>
      </c>
      <c r="BI155" t="s">
        <v>17</v>
      </c>
      <c r="BJ155" t="s">
        <v>31</v>
      </c>
      <c r="BK155" t="s">
        <v>16</v>
      </c>
      <c r="BL155" t="s">
        <v>35</v>
      </c>
      <c r="BM155" t="s">
        <v>16</v>
      </c>
      <c r="BN155" t="s">
        <v>5</v>
      </c>
      <c r="BO155" t="s">
        <v>2</v>
      </c>
      <c r="BP155" t="s">
        <v>31</v>
      </c>
      <c r="BQ155" t="s">
        <v>36</v>
      </c>
      <c r="BR155" t="s">
        <v>14</v>
      </c>
      <c r="BS155" t="s">
        <v>18</v>
      </c>
      <c r="BT155" t="s">
        <v>0</v>
      </c>
      <c r="BU155" t="s">
        <v>17</v>
      </c>
      <c r="BV155" t="s">
        <v>33</v>
      </c>
      <c r="BW155" t="s">
        <v>4</v>
      </c>
      <c r="BX155" t="s">
        <v>32</v>
      </c>
      <c r="BY155" t="s">
        <v>15</v>
      </c>
      <c r="BZ155" t="s">
        <v>13</v>
      </c>
      <c r="CA155" t="s">
        <v>23</v>
      </c>
      <c r="CB155" t="s">
        <v>31</v>
      </c>
      <c r="CC155" t="s">
        <v>4</v>
      </c>
      <c r="CD155" t="s">
        <v>4</v>
      </c>
      <c r="CE155" t="s">
        <v>14</v>
      </c>
      <c r="CF155" t="s">
        <v>31</v>
      </c>
      <c r="CG155" t="s">
        <v>3</v>
      </c>
      <c r="CH155" t="s">
        <v>15</v>
      </c>
      <c r="CI155" t="s">
        <v>19</v>
      </c>
      <c r="CJ155" t="s">
        <v>18</v>
      </c>
      <c r="CK155" t="s">
        <v>32</v>
      </c>
      <c r="CL155" t="s">
        <v>0</v>
      </c>
      <c r="CM155" t="s">
        <v>15</v>
      </c>
      <c r="CN155" t="s">
        <v>31</v>
      </c>
      <c r="CO155" t="s">
        <v>12</v>
      </c>
      <c r="CP155" t="s">
        <v>12</v>
      </c>
      <c r="CQ155" t="s">
        <v>31</v>
      </c>
      <c r="CR155" t="s">
        <v>14</v>
      </c>
      <c r="CS155" t="s">
        <v>19</v>
      </c>
      <c r="CT155" t="s">
        <v>23</v>
      </c>
      <c r="CU155" t="s">
        <v>23</v>
      </c>
      <c r="CV155" t="s">
        <v>3</v>
      </c>
      <c r="CW155" t="s">
        <v>1</v>
      </c>
    </row>
    <row r="156" spans="1:101" x14ac:dyDescent="0.25">
      <c r="A156">
        <f t="shared" si="4"/>
        <v>153</v>
      </c>
      <c r="B156" t="s">
        <v>36</v>
      </c>
      <c r="C156" t="s">
        <v>0</v>
      </c>
      <c r="D156" t="s">
        <v>1</v>
      </c>
      <c r="E156" t="s">
        <v>4</v>
      </c>
      <c r="F156" t="s">
        <v>13</v>
      </c>
      <c r="G156" t="s">
        <v>19</v>
      </c>
      <c r="H156" t="s">
        <v>34</v>
      </c>
      <c r="I156" t="s">
        <v>12</v>
      </c>
      <c r="J156" t="s">
        <v>31</v>
      </c>
      <c r="K156" t="s">
        <v>25</v>
      </c>
      <c r="L156" t="s">
        <v>23</v>
      </c>
      <c r="M156" t="s">
        <v>12</v>
      </c>
      <c r="N156" t="s">
        <v>14</v>
      </c>
      <c r="O156" t="s">
        <v>1</v>
      </c>
      <c r="P156" t="s">
        <v>14</v>
      </c>
      <c r="Q156" t="s">
        <v>23</v>
      </c>
      <c r="R156" t="s">
        <v>4</v>
      </c>
      <c r="S156" t="s">
        <v>31</v>
      </c>
      <c r="T156" t="s">
        <v>0</v>
      </c>
      <c r="U156" t="s">
        <v>23</v>
      </c>
      <c r="V156" t="s">
        <v>31</v>
      </c>
      <c r="W156" t="s">
        <v>15</v>
      </c>
      <c r="X156" t="s">
        <v>3</v>
      </c>
      <c r="Y156" t="s">
        <v>32</v>
      </c>
      <c r="Z156" t="s">
        <v>2</v>
      </c>
      <c r="AA156" t="s">
        <v>31</v>
      </c>
      <c r="AB156" t="s">
        <v>20</v>
      </c>
      <c r="AC156" t="s">
        <v>4</v>
      </c>
      <c r="AD156" t="s">
        <v>12</v>
      </c>
      <c r="AE156" t="s">
        <v>19</v>
      </c>
      <c r="AF156" t="s">
        <v>0</v>
      </c>
      <c r="AG156" t="s">
        <v>18</v>
      </c>
      <c r="AH156" t="s">
        <v>2</v>
      </c>
      <c r="AI156" t="s">
        <v>0</v>
      </c>
      <c r="AJ156" t="s">
        <v>23</v>
      </c>
      <c r="AK156" t="s">
        <v>12</v>
      </c>
      <c r="AL156" t="s">
        <v>23</v>
      </c>
      <c r="AM156" t="s">
        <v>31</v>
      </c>
      <c r="AN156" t="s">
        <v>14</v>
      </c>
      <c r="AO156" t="s">
        <v>18</v>
      </c>
      <c r="AP156" t="s">
        <v>31</v>
      </c>
      <c r="AQ156" t="s">
        <v>1</v>
      </c>
      <c r="AR156" t="s">
        <v>17</v>
      </c>
      <c r="AS156" t="s">
        <v>13</v>
      </c>
      <c r="AT156" t="s">
        <v>33</v>
      </c>
      <c r="AU156" t="s">
        <v>15</v>
      </c>
      <c r="AV156" t="s">
        <v>12</v>
      </c>
      <c r="AW156" t="s">
        <v>2</v>
      </c>
      <c r="AX156" t="s">
        <v>19</v>
      </c>
      <c r="AY156" t="s">
        <v>4</v>
      </c>
      <c r="AZ156" t="s">
        <v>6</v>
      </c>
      <c r="BA156" t="s">
        <v>16</v>
      </c>
      <c r="BB156" t="s">
        <v>2</v>
      </c>
      <c r="BC156" t="s">
        <v>32</v>
      </c>
      <c r="BD156" t="s">
        <v>14</v>
      </c>
      <c r="BE156" t="s">
        <v>2</v>
      </c>
      <c r="BF156" t="s">
        <v>6</v>
      </c>
      <c r="BG156" t="s">
        <v>32</v>
      </c>
      <c r="BH156" t="s">
        <v>13</v>
      </c>
      <c r="BI156" t="s">
        <v>12</v>
      </c>
      <c r="BJ156" t="s">
        <v>32</v>
      </c>
      <c r="BK156" t="s">
        <v>12</v>
      </c>
      <c r="BL156" t="s">
        <v>36</v>
      </c>
      <c r="BM156" t="s">
        <v>17</v>
      </c>
      <c r="BN156" t="s">
        <v>12</v>
      </c>
      <c r="BO156" t="s">
        <v>7</v>
      </c>
      <c r="BP156" t="s">
        <v>12</v>
      </c>
      <c r="BQ156" t="s">
        <v>23</v>
      </c>
      <c r="BR156" t="s">
        <v>12</v>
      </c>
      <c r="BS156" t="s">
        <v>15</v>
      </c>
      <c r="BT156" t="s">
        <v>0</v>
      </c>
      <c r="BU156" t="s">
        <v>12</v>
      </c>
      <c r="BV156" t="s">
        <v>14</v>
      </c>
      <c r="BW156" t="s">
        <v>0</v>
      </c>
      <c r="BX156" t="s">
        <v>2</v>
      </c>
      <c r="BY156" t="s">
        <v>12</v>
      </c>
      <c r="BZ156" t="s">
        <v>31</v>
      </c>
      <c r="CA156" t="s">
        <v>36</v>
      </c>
      <c r="CB156" t="s">
        <v>25</v>
      </c>
      <c r="CC156" t="s">
        <v>17</v>
      </c>
      <c r="CD156" t="s">
        <v>35</v>
      </c>
      <c r="CE156" t="s">
        <v>33</v>
      </c>
      <c r="CF156" t="s">
        <v>18</v>
      </c>
      <c r="CG156" t="s">
        <v>0</v>
      </c>
      <c r="CH156" t="s">
        <v>36</v>
      </c>
      <c r="CI156" t="s">
        <v>31</v>
      </c>
      <c r="CJ156" t="s">
        <v>23</v>
      </c>
      <c r="CK156" t="s">
        <v>31</v>
      </c>
      <c r="CL156" t="s">
        <v>31</v>
      </c>
      <c r="CM156" t="s">
        <v>18</v>
      </c>
      <c r="CN156" t="s">
        <v>23</v>
      </c>
      <c r="CO156" t="s">
        <v>25</v>
      </c>
      <c r="CP156" t="s">
        <v>33</v>
      </c>
      <c r="CQ156" t="s">
        <v>32</v>
      </c>
      <c r="CR156" t="s">
        <v>15</v>
      </c>
      <c r="CS156" t="s">
        <v>24</v>
      </c>
      <c r="CT156" t="s">
        <v>19</v>
      </c>
      <c r="CU156" t="s">
        <v>19</v>
      </c>
      <c r="CV156" t="s">
        <v>23</v>
      </c>
      <c r="CW156" t="s">
        <v>17</v>
      </c>
    </row>
    <row r="157" spans="1:101" x14ac:dyDescent="0.25">
      <c r="A157">
        <f t="shared" si="4"/>
        <v>154</v>
      </c>
      <c r="B157" t="s">
        <v>14</v>
      </c>
      <c r="C157" t="s">
        <v>15</v>
      </c>
      <c r="D157" t="s">
        <v>32</v>
      </c>
      <c r="E157" t="s">
        <v>19</v>
      </c>
      <c r="F157" t="s">
        <v>24</v>
      </c>
      <c r="G157" t="s">
        <v>31</v>
      </c>
      <c r="H157" t="s">
        <v>13</v>
      </c>
      <c r="I157" t="s">
        <v>12</v>
      </c>
      <c r="J157" t="s">
        <v>14</v>
      </c>
      <c r="K157" t="s">
        <v>15</v>
      </c>
      <c r="L157" t="s">
        <v>13</v>
      </c>
      <c r="M157" t="s">
        <v>4</v>
      </c>
      <c r="N157" t="s">
        <v>0</v>
      </c>
      <c r="O157" t="s">
        <v>0</v>
      </c>
      <c r="P157" t="s">
        <v>14</v>
      </c>
      <c r="Q157" t="s">
        <v>31</v>
      </c>
      <c r="R157" t="s">
        <v>17</v>
      </c>
      <c r="S157" t="s">
        <v>3</v>
      </c>
      <c r="T157" t="s">
        <v>13</v>
      </c>
      <c r="U157" t="s">
        <v>13</v>
      </c>
      <c r="V157" t="s">
        <v>23</v>
      </c>
      <c r="W157" t="s">
        <v>1</v>
      </c>
      <c r="X157" t="s">
        <v>15</v>
      </c>
      <c r="Y157" t="s">
        <v>0</v>
      </c>
      <c r="Z157" t="s">
        <v>19</v>
      </c>
      <c r="AA157" t="s">
        <v>24</v>
      </c>
      <c r="AB157" t="s">
        <v>19</v>
      </c>
      <c r="AC157" t="s">
        <v>33</v>
      </c>
      <c r="AD157" t="s">
        <v>15</v>
      </c>
      <c r="AE157" t="s">
        <v>23</v>
      </c>
      <c r="AF157" t="s">
        <v>0</v>
      </c>
      <c r="AG157" t="s">
        <v>5</v>
      </c>
      <c r="AH157" t="s">
        <v>13</v>
      </c>
      <c r="AI157" t="s">
        <v>13</v>
      </c>
      <c r="AJ157" t="s">
        <v>0</v>
      </c>
      <c r="AK157" t="s">
        <v>37</v>
      </c>
      <c r="AL157" t="s">
        <v>23</v>
      </c>
      <c r="AM157" t="s">
        <v>31</v>
      </c>
      <c r="AN157" t="s">
        <v>14</v>
      </c>
      <c r="AO157" t="s">
        <v>7</v>
      </c>
      <c r="AP157" t="s">
        <v>13</v>
      </c>
      <c r="AQ157" t="s">
        <v>16</v>
      </c>
      <c r="AR157" t="s">
        <v>14</v>
      </c>
      <c r="AS157" t="s">
        <v>23</v>
      </c>
      <c r="AT157" t="s">
        <v>16</v>
      </c>
      <c r="AU157" t="s">
        <v>31</v>
      </c>
      <c r="AV157" t="s">
        <v>25</v>
      </c>
      <c r="AW157" t="s">
        <v>16</v>
      </c>
      <c r="AX157" t="s">
        <v>3</v>
      </c>
      <c r="AY157" t="s">
        <v>31</v>
      </c>
      <c r="AZ157" t="s">
        <v>15</v>
      </c>
      <c r="BA157" t="s">
        <v>23</v>
      </c>
      <c r="BB157" t="s">
        <v>31</v>
      </c>
      <c r="BC157" t="s">
        <v>23</v>
      </c>
      <c r="BD157" t="s">
        <v>1</v>
      </c>
      <c r="BE157" t="s">
        <v>12</v>
      </c>
      <c r="BF157" t="s">
        <v>23</v>
      </c>
      <c r="BG157" t="s">
        <v>16</v>
      </c>
      <c r="BH157" t="s">
        <v>1</v>
      </c>
      <c r="BI157" t="s">
        <v>0</v>
      </c>
      <c r="BJ157" t="s">
        <v>36</v>
      </c>
      <c r="BK157" t="s">
        <v>34</v>
      </c>
      <c r="BL157" t="s">
        <v>16</v>
      </c>
      <c r="BM157" t="s">
        <v>23</v>
      </c>
      <c r="BN157" t="s">
        <v>23</v>
      </c>
      <c r="BO157" t="s">
        <v>35</v>
      </c>
      <c r="BP157" t="s">
        <v>3</v>
      </c>
      <c r="BQ157" t="s">
        <v>34</v>
      </c>
      <c r="BR157" t="s">
        <v>31</v>
      </c>
      <c r="BS157" t="s">
        <v>37</v>
      </c>
      <c r="BT157" t="s">
        <v>18</v>
      </c>
      <c r="BU157" t="s">
        <v>31</v>
      </c>
      <c r="BV157" t="s">
        <v>17</v>
      </c>
      <c r="BW157" t="s">
        <v>1</v>
      </c>
      <c r="BX157" t="s">
        <v>25</v>
      </c>
      <c r="BY157" t="s">
        <v>31</v>
      </c>
      <c r="BZ157" t="s">
        <v>14</v>
      </c>
      <c r="CA157" t="s">
        <v>13</v>
      </c>
      <c r="CB157" t="s">
        <v>16</v>
      </c>
      <c r="CC157" t="s">
        <v>0</v>
      </c>
      <c r="CD157" t="s">
        <v>13</v>
      </c>
      <c r="CE157" t="s">
        <v>6</v>
      </c>
      <c r="CF157" t="s">
        <v>0</v>
      </c>
      <c r="CG157" t="s">
        <v>13</v>
      </c>
      <c r="CH157" t="s">
        <v>15</v>
      </c>
      <c r="CI157" t="s">
        <v>4</v>
      </c>
      <c r="CJ157" t="s">
        <v>13</v>
      </c>
      <c r="CK157" t="s">
        <v>14</v>
      </c>
      <c r="CL157" t="s">
        <v>0</v>
      </c>
      <c r="CM157" t="s">
        <v>33</v>
      </c>
      <c r="CN157" t="s">
        <v>12</v>
      </c>
      <c r="CO157" t="s">
        <v>2</v>
      </c>
      <c r="CP157" t="s">
        <v>0</v>
      </c>
      <c r="CQ157" t="s">
        <v>4</v>
      </c>
      <c r="CR157" t="s">
        <v>15</v>
      </c>
      <c r="CS157" t="s">
        <v>0</v>
      </c>
      <c r="CT157" t="s">
        <v>15</v>
      </c>
      <c r="CU157" t="s">
        <v>14</v>
      </c>
      <c r="CV157" t="s">
        <v>14</v>
      </c>
      <c r="CW157" t="s">
        <v>32</v>
      </c>
    </row>
    <row r="158" spans="1:101" x14ac:dyDescent="0.25">
      <c r="A158">
        <f t="shared" si="4"/>
        <v>155</v>
      </c>
      <c r="B158" t="s">
        <v>15</v>
      </c>
      <c r="C158" t="s">
        <v>33</v>
      </c>
      <c r="D158" t="s">
        <v>3</v>
      </c>
      <c r="E158" t="s">
        <v>12</v>
      </c>
      <c r="F158" t="s">
        <v>15</v>
      </c>
      <c r="G158" t="s">
        <v>0</v>
      </c>
      <c r="H158" t="s">
        <v>24</v>
      </c>
      <c r="I158" t="s">
        <v>12</v>
      </c>
      <c r="J158" t="s">
        <v>14</v>
      </c>
      <c r="K158" t="s">
        <v>15</v>
      </c>
      <c r="L158" t="s">
        <v>3</v>
      </c>
      <c r="M158" t="s">
        <v>24</v>
      </c>
      <c r="N158" t="s">
        <v>17</v>
      </c>
      <c r="O158" t="s">
        <v>31</v>
      </c>
      <c r="P158" t="s">
        <v>35</v>
      </c>
      <c r="Q158" t="s">
        <v>2</v>
      </c>
      <c r="R158" t="s">
        <v>36</v>
      </c>
      <c r="S158" t="s">
        <v>0</v>
      </c>
      <c r="T158" t="s">
        <v>1</v>
      </c>
      <c r="U158" t="s">
        <v>1</v>
      </c>
      <c r="V158" t="s">
        <v>16</v>
      </c>
      <c r="W158" t="s">
        <v>15</v>
      </c>
      <c r="X158" t="s">
        <v>31</v>
      </c>
      <c r="Y158" t="s">
        <v>7</v>
      </c>
      <c r="Z158" t="s">
        <v>15</v>
      </c>
      <c r="AA158" t="s">
        <v>18</v>
      </c>
      <c r="AB158" t="s">
        <v>12</v>
      </c>
      <c r="AC158" t="s">
        <v>4</v>
      </c>
      <c r="AD158" t="s">
        <v>4</v>
      </c>
      <c r="AE158" t="s">
        <v>0</v>
      </c>
      <c r="AF158" t="s">
        <v>31</v>
      </c>
      <c r="AG158" t="s">
        <v>4</v>
      </c>
      <c r="AH158" t="s">
        <v>1</v>
      </c>
      <c r="AI158" t="s">
        <v>2</v>
      </c>
      <c r="AJ158" t="s">
        <v>15</v>
      </c>
      <c r="AK158" t="s">
        <v>13</v>
      </c>
      <c r="AL158" t="s">
        <v>5</v>
      </c>
      <c r="AM158" t="s">
        <v>15</v>
      </c>
      <c r="AN158" t="s">
        <v>19</v>
      </c>
      <c r="AO158" t="s">
        <v>2</v>
      </c>
      <c r="AP158" t="s">
        <v>31</v>
      </c>
      <c r="AQ158" t="s">
        <v>15</v>
      </c>
      <c r="AR158" t="s">
        <v>33</v>
      </c>
      <c r="AS158" t="s">
        <v>33</v>
      </c>
      <c r="AT158" t="s">
        <v>31</v>
      </c>
      <c r="AU158" t="s">
        <v>15</v>
      </c>
      <c r="AV158" t="s">
        <v>32</v>
      </c>
      <c r="AW158" t="s">
        <v>16</v>
      </c>
      <c r="AX158" t="s">
        <v>13</v>
      </c>
      <c r="AY158" t="s">
        <v>33</v>
      </c>
      <c r="AZ158" t="s">
        <v>14</v>
      </c>
      <c r="BA158" t="s">
        <v>14</v>
      </c>
      <c r="BB158" t="s">
        <v>32</v>
      </c>
      <c r="BC158" t="s">
        <v>0</v>
      </c>
      <c r="BD158" t="s">
        <v>0</v>
      </c>
      <c r="BE158" t="s">
        <v>34</v>
      </c>
      <c r="BF158" t="s">
        <v>13</v>
      </c>
      <c r="BG158" t="s">
        <v>1</v>
      </c>
      <c r="BH158" t="s">
        <v>16</v>
      </c>
      <c r="BI158" t="s">
        <v>12</v>
      </c>
      <c r="BJ158" t="s">
        <v>19</v>
      </c>
      <c r="BK158" t="s">
        <v>16</v>
      </c>
      <c r="BL158" t="s">
        <v>12</v>
      </c>
      <c r="BM158" t="s">
        <v>3</v>
      </c>
      <c r="BN158" t="s">
        <v>18</v>
      </c>
      <c r="BO158" t="s">
        <v>31</v>
      </c>
      <c r="BP158" t="s">
        <v>19</v>
      </c>
      <c r="BQ158" t="s">
        <v>7</v>
      </c>
      <c r="BR158" t="s">
        <v>12</v>
      </c>
      <c r="BS158" t="s">
        <v>1</v>
      </c>
      <c r="BT158" t="s">
        <v>15</v>
      </c>
      <c r="BU158" t="s">
        <v>16</v>
      </c>
      <c r="BV158" t="s">
        <v>13</v>
      </c>
      <c r="BW158" t="s">
        <v>31</v>
      </c>
      <c r="BX158" t="s">
        <v>5</v>
      </c>
      <c r="BY158" t="s">
        <v>3</v>
      </c>
      <c r="BZ158" t="s">
        <v>23</v>
      </c>
      <c r="CA158" t="s">
        <v>12</v>
      </c>
      <c r="CB158" t="s">
        <v>14</v>
      </c>
      <c r="CC158" t="s">
        <v>23</v>
      </c>
      <c r="CD158" t="s">
        <v>1</v>
      </c>
      <c r="CE158" t="s">
        <v>3</v>
      </c>
      <c r="CF158" t="s">
        <v>12</v>
      </c>
      <c r="CG158" t="s">
        <v>4</v>
      </c>
      <c r="CH158" t="s">
        <v>13</v>
      </c>
      <c r="CI158" t="s">
        <v>13</v>
      </c>
      <c r="CJ158" t="s">
        <v>2</v>
      </c>
      <c r="CK158" t="s">
        <v>34</v>
      </c>
      <c r="CL158" t="s">
        <v>1</v>
      </c>
      <c r="CM158" t="s">
        <v>24</v>
      </c>
      <c r="CN158" t="s">
        <v>16</v>
      </c>
      <c r="CO158" t="s">
        <v>13</v>
      </c>
      <c r="CP158" t="s">
        <v>14</v>
      </c>
      <c r="CQ158" t="s">
        <v>17</v>
      </c>
      <c r="CR158" t="s">
        <v>18</v>
      </c>
      <c r="CS158" t="s">
        <v>1</v>
      </c>
      <c r="CT158" t="s">
        <v>12</v>
      </c>
      <c r="CU158" t="s">
        <v>13</v>
      </c>
      <c r="CV158" t="s">
        <v>1</v>
      </c>
      <c r="CW158" t="s">
        <v>3</v>
      </c>
    </row>
    <row r="159" spans="1:101" x14ac:dyDescent="0.25">
      <c r="A159">
        <f t="shared" si="4"/>
        <v>156</v>
      </c>
      <c r="B159" t="s">
        <v>12</v>
      </c>
      <c r="C159" t="s">
        <v>12</v>
      </c>
      <c r="D159" t="s">
        <v>33</v>
      </c>
      <c r="E159" t="s">
        <v>13</v>
      </c>
      <c r="F159" t="s">
        <v>34</v>
      </c>
      <c r="G159" t="s">
        <v>20</v>
      </c>
      <c r="H159" t="s">
        <v>12</v>
      </c>
      <c r="I159" t="s">
        <v>12</v>
      </c>
      <c r="J159" t="s">
        <v>14</v>
      </c>
      <c r="K159" t="s">
        <v>19</v>
      </c>
      <c r="L159" t="s">
        <v>32</v>
      </c>
      <c r="M159" t="s">
        <v>14</v>
      </c>
      <c r="N159" t="s">
        <v>12</v>
      </c>
      <c r="O159" t="s">
        <v>13</v>
      </c>
      <c r="P159" t="s">
        <v>14</v>
      </c>
      <c r="Q159" t="s">
        <v>18</v>
      </c>
      <c r="R159" t="s">
        <v>6</v>
      </c>
      <c r="S159" t="s">
        <v>15</v>
      </c>
      <c r="T159" t="s">
        <v>3</v>
      </c>
      <c r="U159" t="s">
        <v>23</v>
      </c>
      <c r="V159" t="s">
        <v>16</v>
      </c>
      <c r="W159" t="s">
        <v>3</v>
      </c>
      <c r="X159" t="s">
        <v>43</v>
      </c>
      <c r="Y159" t="s">
        <v>13</v>
      </c>
      <c r="Z159" t="s">
        <v>3</v>
      </c>
      <c r="AA159" t="s">
        <v>31</v>
      </c>
      <c r="AB159" t="s">
        <v>37</v>
      </c>
      <c r="AC159" t="s">
        <v>15</v>
      </c>
      <c r="AD159" t="s">
        <v>13</v>
      </c>
      <c r="AE159" t="s">
        <v>34</v>
      </c>
      <c r="AF159" t="s">
        <v>23</v>
      </c>
      <c r="AG159" t="s">
        <v>2</v>
      </c>
      <c r="AH159" t="s">
        <v>13</v>
      </c>
      <c r="AI159" t="s">
        <v>3</v>
      </c>
      <c r="AJ159" t="s">
        <v>15</v>
      </c>
      <c r="AK159" t="s">
        <v>32</v>
      </c>
      <c r="AL159" t="s">
        <v>12</v>
      </c>
      <c r="AM159" t="s">
        <v>33</v>
      </c>
      <c r="AN159" t="s">
        <v>2</v>
      </c>
      <c r="AO159" t="s">
        <v>5</v>
      </c>
      <c r="AP159" t="s">
        <v>31</v>
      </c>
      <c r="AQ159" t="s">
        <v>0</v>
      </c>
      <c r="AR159" t="s">
        <v>23</v>
      </c>
      <c r="AS159" t="s">
        <v>31</v>
      </c>
      <c r="AT159" t="s">
        <v>4</v>
      </c>
      <c r="AU159" t="s">
        <v>1</v>
      </c>
      <c r="AV159" t="s">
        <v>3</v>
      </c>
      <c r="AW159" t="s">
        <v>12</v>
      </c>
      <c r="AX159" t="s">
        <v>2</v>
      </c>
      <c r="AY159" t="s">
        <v>13</v>
      </c>
      <c r="AZ159" t="s">
        <v>32</v>
      </c>
      <c r="BA159" t="s">
        <v>14</v>
      </c>
      <c r="BB159" t="s">
        <v>31</v>
      </c>
      <c r="BC159" t="s">
        <v>20</v>
      </c>
      <c r="BD159" t="s">
        <v>15</v>
      </c>
      <c r="BE159" t="s">
        <v>17</v>
      </c>
      <c r="BF159" t="s">
        <v>32</v>
      </c>
      <c r="BG159" t="s">
        <v>25</v>
      </c>
      <c r="BH159" t="s">
        <v>3</v>
      </c>
      <c r="BI159" t="s">
        <v>12</v>
      </c>
      <c r="BJ159" t="s">
        <v>31</v>
      </c>
      <c r="BK159" t="s">
        <v>15</v>
      </c>
      <c r="BL159" t="s">
        <v>14</v>
      </c>
      <c r="BM159" t="s">
        <v>5</v>
      </c>
      <c r="BN159" t="s">
        <v>12</v>
      </c>
      <c r="BO159" t="s">
        <v>14</v>
      </c>
      <c r="BP159" t="s">
        <v>35</v>
      </c>
      <c r="BQ159" t="s">
        <v>6</v>
      </c>
      <c r="BR159" t="s">
        <v>34</v>
      </c>
      <c r="BS159" t="s">
        <v>12</v>
      </c>
      <c r="BT159" t="s">
        <v>12</v>
      </c>
      <c r="BU159" t="s">
        <v>5</v>
      </c>
      <c r="BV159" t="s">
        <v>32</v>
      </c>
      <c r="BW159" t="s">
        <v>4</v>
      </c>
      <c r="BX159" t="s">
        <v>23</v>
      </c>
      <c r="BY159" t="s">
        <v>2</v>
      </c>
      <c r="BZ159" t="s">
        <v>14</v>
      </c>
      <c r="CA159" t="s">
        <v>27</v>
      </c>
      <c r="CB159" t="s">
        <v>14</v>
      </c>
      <c r="CC159" t="s">
        <v>24</v>
      </c>
      <c r="CD159" t="s">
        <v>12</v>
      </c>
      <c r="CE159" t="s">
        <v>16</v>
      </c>
      <c r="CF159" t="s">
        <v>14</v>
      </c>
      <c r="CG159" t="s">
        <v>0</v>
      </c>
      <c r="CH159" t="s">
        <v>13</v>
      </c>
      <c r="CI159" t="s">
        <v>8</v>
      </c>
      <c r="CJ159" t="s">
        <v>13</v>
      </c>
      <c r="CK159" t="s">
        <v>15</v>
      </c>
      <c r="CL159" t="s">
        <v>16</v>
      </c>
      <c r="CM159" t="s">
        <v>34</v>
      </c>
      <c r="CN159" t="s">
        <v>12</v>
      </c>
      <c r="CO159" t="s">
        <v>6</v>
      </c>
      <c r="CP159" t="s">
        <v>2</v>
      </c>
      <c r="CQ159" t="s">
        <v>12</v>
      </c>
      <c r="CR159" t="s">
        <v>4</v>
      </c>
      <c r="CS159" t="s">
        <v>3</v>
      </c>
      <c r="CT159" t="s">
        <v>6</v>
      </c>
      <c r="CU159" t="s">
        <v>24</v>
      </c>
      <c r="CV159" t="s">
        <v>1</v>
      </c>
      <c r="CW159" t="s">
        <v>31</v>
      </c>
    </row>
    <row r="160" spans="1:101" x14ac:dyDescent="0.25">
      <c r="A160">
        <f t="shared" si="4"/>
        <v>157</v>
      </c>
      <c r="B160" t="s">
        <v>13</v>
      </c>
      <c r="C160" t="s">
        <v>3</v>
      </c>
      <c r="D160" t="s">
        <v>13</v>
      </c>
      <c r="E160" t="s">
        <v>23</v>
      </c>
      <c r="F160" t="s">
        <v>32</v>
      </c>
      <c r="G160" t="s">
        <v>28</v>
      </c>
      <c r="H160" t="s">
        <v>31</v>
      </c>
      <c r="I160" t="s">
        <v>13</v>
      </c>
      <c r="J160" t="s">
        <v>31</v>
      </c>
      <c r="K160" t="s">
        <v>25</v>
      </c>
      <c r="L160" t="s">
        <v>1</v>
      </c>
      <c r="M160" t="s">
        <v>14</v>
      </c>
      <c r="N160" t="s">
        <v>32</v>
      </c>
      <c r="O160" t="s">
        <v>4</v>
      </c>
      <c r="P160" t="s">
        <v>33</v>
      </c>
      <c r="Q160" t="s">
        <v>0</v>
      </c>
      <c r="R160" t="s">
        <v>16</v>
      </c>
      <c r="S160" t="s">
        <v>4</v>
      </c>
      <c r="T160" t="s">
        <v>2</v>
      </c>
      <c r="U160" t="s">
        <v>15</v>
      </c>
      <c r="V160" t="s">
        <v>12</v>
      </c>
      <c r="W160" t="s">
        <v>18</v>
      </c>
      <c r="X160" t="s">
        <v>14</v>
      </c>
      <c r="Y160" t="s">
        <v>20</v>
      </c>
      <c r="Z160" t="s">
        <v>24</v>
      </c>
      <c r="AA160" t="s">
        <v>33</v>
      </c>
      <c r="AB160" t="s">
        <v>14</v>
      </c>
      <c r="AC160" t="s">
        <v>12</v>
      </c>
      <c r="AD160" t="s">
        <v>1</v>
      </c>
      <c r="AE160" t="s">
        <v>32</v>
      </c>
      <c r="AF160" t="s">
        <v>1</v>
      </c>
      <c r="AG160" t="s">
        <v>0</v>
      </c>
      <c r="AH160" t="s">
        <v>23</v>
      </c>
      <c r="AI160" t="s">
        <v>12</v>
      </c>
      <c r="AJ160" t="s">
        <v>23</v>
      </c>
      <c r="AK160" t="s">
        <v>16</v>
      </c>
      <c r="AL160" t="s">
        <v>3</v>
      </c>
      <c r="AM160" t="s">
        <v>8</v>
      </c>
      <c r="AN160" t="s">
        <v>24</v>
      </c>
      <c r="AO160" t="s">
        <v>3</v>
      </c>
      <c r="AP160" t="s">
        <v>12</v>
      </c>
      <c r="AQ160" t="s">
        <v>12</v>
      </c>
      <c r="AR160" t="s">
        <v>15</v>
      </c>
      <c r="AS160" t="s">
        <v>12</v>
      </c>
      <c r="AT160" t="s">
        <v>4</v>
      </c>
      <c r="AU160" t="s">
        <v>31</v>
      </c>
      <c r="AV160" t="s">
        <v>15</v>
      </c>
      <c r="AW160" t="s">
        <v>13</v>
      </c>
      <c r="AX160" t="s">
        <v>0</v>
      </c>
      <c r="AY160" t="s">
        <v>0</v>
      </c>
      <c r="AZ160" t="s">
        <v>15</v>
      </c>
      <c r="BA160" t="s">
        <v>34</v>
      </c>
      <c r="BB160" t="s">
        <v>32</v>
      </c>
      <c r="BC160" t="s">
        <v>3</v>
      </c>
      <c r="BD160" t="s">
        <v>33</v>
      </c>
      <c r="BE160" t="s">
        <v>4</v>
      </c>
      <c r="BF160" t="s">
        <v>12</v>
      </c>
      <c r="BG160" t="s">
        <v>1</v>
      </c>
      <c r="BH160" t="s">
        <v>19</v>
      </c>
      <c r="BI160" t="s">
        <v>13</v>
      </c>
      <c r="BJ160" t="s">
        <v>13</v>
      </c>
      <c r="BK160" t="s">
        <v>0</v>
      </c>
      <c r="BL160" t="s">
        <v>14</v>
      </c>
      <c r="BM160" t="s">
        <v>12</v>
      </c>
      <c r="BN160" t="s">
        <v>0</v>
      </c>
      <c r="BO160" t="s">
        <v>1</v>
      </c>
      <c r="BP160" t="s">
        <v>14</v>
      </c>
      <c r="BQ160" t="s">
        <v>23</v>
      </c>
      <c r="BR160" t="s">
        <v>14</v>
      </c>
      <c r="BS160" t="s">
        <v>4</v>
      </c>
      <c r="BT160" t="s">
        <v>26</v>
      </c>
      <c r="BU160" t="s">
        <v>1</v>
      </c>
      <c r="BV160" t="s">
        <v>12</v>
      </c>
      <c r="BW160" t="s">
        <v>33</v>
      </c>
      <c r="BX160" t="s">
        <v>6</v>
      </c>
      <c r="BY160" t="s">
        <v>6</v>
      </c>
      <c r="BZ160" t="s">
        <v>15</v>
      </c>
      <c r="CA160" t="s">
        <v>1</v>
      </c>
      <c r="CB160" t="s">
        <v>13</v>
      </c>
      <c r="CC160" t="s">
        <v>26</v>
      </c>
      <c r="CD160" t="s">
        <v>15</v>
      </c>
      <c r="CE160" t="s">
        <v>3</v>
      </c>
      <c r="CF160" t="s">
        <v>23</v>
      </c>
      <c r="CG160" t="s">
        <v>15</v>
      </c>
      <c r="CH160" t="s">
        <v>0</v>
      </c>
      <c r="CI160" t="s">
        <v>13</v>
      </c>
      <c r="CJ160" t="s">
        <v>1</v>
      </c>
      <c r="CK160" t="s">
        <v>13</v>
      </c>
      <c r="CL160" t="s">
        <v>18</v>
      </c>
      <c r="CM160" t="s">
        <v>4</v>
      </c>
      <c r="CN160" t="s">
        <v>14</v>
      </c>
      <c r="CO160" t="s">
        <v>1</v>
      </c>
      <c r="CP160" t="s">
        <v>13</v>
      </c>
      <c r="CQ160" t="s">
        <v>14</v>
      </c>
      <c r="CR160" t="s">
        <v>1</v>
      </c>
      <c r="CS160" t="s">
        <v>24</v>
      </c>
      <c r="CT160" t="s">
        <v>18</v>
      </c>
      <c r="CU160" t="s">
        <v>15</v>
      </c>
      <c r="CV160" t="s">
        <v>34</v>
      </c>
      <c r="CW160" t="s">
        <v>1</v>
      </c>
    </row>
    <row r="161" spans="1:101" x14ac:dyDescent="0.25">
      <c r="A161">
        <f t="shared" si="4"/>
        <v>158</v>
      </c>
      <c r="B161" t="s">
        <v>0</v>
      </c>
      <c r="C161" t="s">
        <v>3</v>
      </c>
      <c r="D161" t="s">
        <v>34</v>
      </c>
      <c r="E161" t="s">
        <v>34</v>
      </c>
      <c r="F161" t="s">
        <v>16</v>
      </c>
      <c r="G161" t="s">
        <v>18</v>
      </c>
      <c r="H161" t="s">
        <v>17</v>
      </c>
      <c r="I161" t="s">
        <v>13</v>
      </c>
      <c r="J161" t="s">
        <v>0</v>
      </c>
      <c r="K161" t="s">
        <v>18</v>
      </c>
      <c r="L161" t="s">
        <v>12</v>
      </c>
      <c r="M161" t="s">
        <v>2</v>
      </c>
      <c r="N161" t="s">
        <v>3</v>
      </c>
      <c r="O161" t="s">
        <v>5</v>
      </c>
      <c r="P161" t="s">
        <v>6</v>
      </c>
      <c r="Q161" t="s">
        <v>1</v>
      </c>
      <c r="R161" t="s">
        <v>23</v>
      </c>
      <c r="S161" t="s">
        <v>4</v>
      </c>
      <c r="T161" t="s">
        <v>12</v>
      </c>
      <c r="U161" t="s">
        <v>31</v>
      </c>
      <c r="V161" t="s">
        <v>12</v>
      </c>
      <c r="W161" t="s">
        <v>12</v>
      </c>
      <c r="X161" t="s">
        <v>12</v>
      </c>
      <c r="Y161" t="s">
        <v>1</v>
      </c>
      <c r="Z161" t="s">
        <v>13</v>
      </c>
      <c r="AA161" t="s">
        <v>24</v>
      </c>
      <c r="AB161" t="s">
        <v>24</v>
      </c>
      <c r="AC161" t="s">
        <v>12</v>
      </c>
      <c r="AD161" t="s">
        <v>12</v>
      </c>
      <c r="AE161" t="s">
        <v>3</v>
      </c>
      <c r="AF161" t="s">
        <v>3</v>
      </c>
      <c r="AG161" t="s">
        <v>33</v>
      </c>
      <c r="AH161" t="s">
        <v>24</v>
      </c>
      <c r="AI161" t="s">
        <v>13</v>
      </c>
      <c r="AJ161" t="s">
        <v>16</v>
      </c>
      <c r="AK161" t="s">
        <v>13</v>
      </c>
      <c r="AL161" t="s">
        <v>17</v>
      </c>
      <c r="AM161" t="s">
        <v>17</v>
      </c>
      <c r="AN161" t="s">
        <v>12</v>
      </c>
      <c r="AO161" t="s">
        <v>1</v>
      </c>
      <c r="AP161" t="s">
        <v>0</v>
      </c>
      <c r="AQ161" t="s">
        <v>0</v>
      </c>
      <c r="AR161" t="s">
        <v>31</v>
      </c>
      <c r="AS161" t="s">
        <v>23</v>
      </c>
      <c r="AT161" t="s">
        <v>33</v>
      </c>
      <c r="AU161" t="s">
        <v>12</v>
      </c>
      <c r="AV161" t="s">
        <v>18</v>
      </c>
      <c r="AW161" t="s">
        <v>14</v>
      </c>
      <c r="AX161" t="s">
        <v>3</v>
      </c>
      <c r="AY161" t="s">
        <v>14</v>
      </c>
      <c r="AZ161" t="s">
        <v>15</v>
      </c>
      <c r="BA161" t="s">
        <v>0</v>
      </c>
      <c r="BB161" t="s">
        <v>14</v>
      </c>
      <c r="BC161" t="s">
        <v>12</v>
      </c>
      <c r="BD161" t="s">
        <v>4</v>
      </c>
      <c r="BE161" t="s">
        <v>0</v>
      </c>
      <c r="BF161" t="s">
        <v>24</v>
      </c>
      <c r="BG161" t="s">
        <v>31</v>
      </c>
      <c r="BH161" t="s">
        <v>13</v>
      </c>
      <c r="BI161" t="s">
        <v>1</v>
      </c>
      <c r="BJ161" t="s">
        <v>14</v>
      </c>
      <c r="BK161" t="s">
        <v>13</v>
      </c>
      <c r="BL161" t="s">
        <v>32</v>
      </c>
      <c r="BM161" t="s">
        <v>13</v>
      </c>
      <c r="BN161" t="s">
        <v>2</v>
      </c>
      <c r="BO161" t="s">
        <v>32</v>
      </c>
      <c r="BP161" t="s">
        <v>13</v>
      </c>
      <c r="BQ161" t="s">
        <v>31</v>
      </c>
      <c r="BR161" t="s">
        <v>13</v>
      </c>
      <c r="BS161" t="s">
        <v>18</v>
      </c>
      <c r="BT161" t="s">
        <v>36</v>
      </c>
      <c r="BU161" t="s">
        <v>20</v>
      </c>
      <c r="BV161" t="s">
        <v>31</v>
      </c>
      <c r="BW161" t="s">
        <v>13</v>
      </c>
      <c r="BX161" t="s">
        <v>3</v>
      </c>
      <c r="BY161" t="s">
        <v>32</v>
      </c>
      <c r="BZ161" t="s">
        <v>14</v>
      </c>
      <c r="CA161" t="s">
        <v>2</v>
      </c>
      <c r="CB161" t="s">
        <v>0</v>
      </c>
      <c r="CC161" t="s">
        <v>9</v>
      </c>
      <c r="CD161" t="s">
        <v>25</v>
      </c>
      <c r="CE161" t="s">
        <v>33</v>
      </c>
      <c r="CF161" t="s">
        <v>23</v>
      </c>
      <c r="CG161" t="s">
        <v>31</v>
      </c>
      <c r="CH161" t="s">
        <v>12</v>
      </c>
      <c r="CI161" t="s">
        <v>31</v>
      </c>
      <c r="CJ161" t="s">
        <v>15</v>
      </c>
      <c r="CK161" t="s">
        <v>0</v>
      </c>
      <c r="CL161" t="s">
        <v>31</v>
      </c>
      <c r="CM161" t="s">
        <v>24</v>
      </c>
      <c r="CN161" t="s">
        <v>12</v>
      </c>
      <c r="CO161" t="s">
        <v>12</v>
      </c>
      <c r="CP161" t="s">
        <v>19</v>
      </c>
      <c r="CQ161" t="s">
        <v>14</v>
      </c>
      <c r="CR161" t="s">
        <v>19</v>
      </c>
      <c r="CS161" t="s">
        <v>31</v>
      </c>
      <c r="CT161" t="s">
        <v>32</v>
      </c>
      <c r="CU161" t="s">
        <v>32</v>
      </c>
      <c r="CV161" t="s">
        <v>2</v>
      </c>
      <c r="CW161" t="s">
        <v>16</v>
      </c>
    </row>
    <row r="162" spans="1:101" x14ac:dyDescent="0.25">
      <c r="A162">
        <f t="shared" si="4"/>
        <v>159</v>
      </c>
      <c r="B162" t="s">
        <v>23</v>
      </c>
      <c r="C162" t="s">
        <v>31</v>
      </c>
      <c r="D162" t="s">
        <v>34</v>
      </c>
      <c r="E162" t="s">
        <v>3</v>
      </c>
      <c r="F162" t="s">
        <v>5</v>
      </c>
      <c r="G162" t="s">
        <v>12</v>
      </c>
      <c r="H162" t="s">
        <v>1</v>
      </c>
      <c r="I162" t="s">
        <v>13</v>
      </c>
      <c r="J162" t="s">
        <v>2</v>
      </c>
      <c r="K162" t="s">
        <v>1</v>
      </c>
      <c r="L162" t="s">
        <v>2</v>
      </c>
      <c r="M162" t="s">
        <v>31</v>
      </c>
      <c r="N162" t="s">
        <v>23</v>
      </c>
      <c r="O162" t="s">
        <v>35</v>
      </c>
      <c r="P162" t="s">
        <v>2</v>
      </c>
      <c r="Q162" t="s">
        <v>16</v>
      </c>
      <c r="R162" t="s">
        <v>15</v>
      </c>
      <c r="S162" t="s">
        <v>0</v>
      </c>
      <c r="T162" t="s">
        <v>12</v>
      </c>
      <c r="U162" t="s">
        <v>4</v>
      </c>
      <c r="V162" t="s">
        <v>32</v>
      </c>
      <c r="W162" t="s">
        <v>24</v>
      </c>
      <c r="X162" t="s">
        <v>0</v>
      </c>
      <c r="Y162" t="s">
        <v>0</v>
      </c>
      <c r="Z162" t="s">
        <v>2</v>
      </c>
      <c r="AA162" t="s">
        <v>19</v>
      </c>
      <c r="AB162" t="s">
        <v>12</v>
      </c>
      <c r="AC162" t="s">
        <v>3</v>
      </c>
      <c r="AD162" t="s">
        <v>1</v>
      </c>
      <c r="AE162" t="s">
        <v>15</v>
      </c>
      <c r="AF162" t="s">
        <v>5</v>
      </c>
      <c r="AG162" t="s">
        <v>32</v>
      </c>
      <c r="AH162" t="s">
        <v>0</v>
      </c>
      <c r="AI162" t="s">
        <v>31</v>
      </c>
      <c r="AJ162" t="s">
        <v>18</v>
      </c>
      <c r="AK162" t="s">
        <v>15</v>
      </c>
      <c r="AL162" t="s">
        <v>31</v>
      </c>
      <c r="AM162" t="s">
        <v>1</v>
      </c>
      <c r="AN162" t="s">
        <v>0</v>
      </c>
      <c r="AO162" t="s">
        <v>8</v>
      </c>
      <c r="AP162" t="s">
        <v>23</v>
      </c>
      <c r="AQ162" t="s">
        <v>13</v>
      </c>
      <c r="AR162" t="s">
        <v>14</v>
      </c>
      <c r="AS162" t="s">
        <v>32</v>
      </c>
      <c r="AT162" t="s">
        <v>6</v>
      </c>
      <c r="AU162" t="s">
        <v>5</v>
      </c>
      <c r="AV162" t="s">
        <v>12</v>
      </c>
      <c r="AW162" t="s">
        <v>23</v>
      </c>
      <c r="AX162" t="s">
        <v>15</v>
      </c>
      <c r="AY162" t="s">
        <v>33</v>
      </c>
      <c r="AZ162" t="s">
        <v>12</v>
      </c>
      <c r="BA162" t="s">
        <v>15</v>
      </c>
      <c r="BB162" t="s">
        <v>12</v>
      </c>
      <c r="BC162" t="s">
        <v>31</v>
      </c>
      <c r="BD162" t="s">
        <v>12</v>
      </c>
      <c r="BE162" t="s">
        <v>0</v>
      </c>
      <c r="BF162" t="s">
        <v>13</v>
      </c>
      <c r="BG162" t="s">
        <v>13</v>
      </c>
      <c r="BH162" t="s">
        <v>12</v>
      </c>
      <c r="BI162" t="s">
        <v>0</v>
      </c>
      <c r="BJ162" t="s">
        <v>23</v>
      </c>
      <c r="BK162" t="s">
        <v>0</v>
      </c>
      <c r="BL162" t="s">
        <v>15</v>
      </c>
      <c r="BM162" t="s">
        <v>23</v>
      </c>
      <c r="BN162" t="s">
        <v>34</v>
      </c>
      <c r="BO162" t="s">
        <v>1</v>
      </c>
      <c r="BP162" t="s">
        <v>14</v>
      </c>
      <c r="BQ162" t="s">
        <v>0</v>
      </c>
      <c r="BR162" t="s">
        <v>13</v>
      </c>
      <c r="BS162" t="s">
        <v>35</v>
      </c>
      <c r="BT162" t="s">
        <v>1</v>
      </c>
      <c r="BU162" t="s">
        <v>2</v>
      </c>
      <c r="BV162" t="s">
        <v>12</v>
      </c>
      <c r="BW162" t="s">
        <v>14</v>
      </c>
      <c r="BX162" t="s">
        <v>23</v>
      </c>
      <c r="BY162" t="s">
        <v>31</v>
      </c>
      <c r="BZ162" t="s">
        <v>6</v>
      </c>
      <c r="CA162" t="s">
        <v>31</v>
      </c>
      <c r="CB162" t="s">
        <v>0</v>
      </c>
      <c r="CC162" t="s">
        <v>35</v>
      </c>
      <c r="CD162" t="s">
        <v>38</v>
      </c>
      <c r="CE162" t="s">
        <v>16</v>
      </c>
      <c r="CF162" t="s">
        <v>23</v>
      </c>
      <c r="CG162" t="s">
        <v>34</v>
      </c>
      <c r="CH162" t="s">
        <v>13</v>
      </c>
      <c r="CI162" t="s">
        <v>3</v>
      </c>
      <c r="CJ162" t="s">
        <v>0</v>
      </c>
      <c r="CK162" t="s">
        <v>16</v>
      </c>
      <c r="CL162" t="s">
        <v>16</v>
      </c>
      <c r="CM162" t="s">
        <v>13</v>
      </c>
      <c r="CN162" t="s">
        <v>16</v>
      </c>
      <c r="CO162" t="s">
        <v>0</v>
      </c>
      <c r="CP162" t="s">
        <v>1</v>
      </c>
      <c r="CQ162" t="s">
        <v>14</v>
      </c>
      <c r="CR162" t="s">
        <v>23</v>
      </c>
      <c r="CS162" t="s">
        <v>34</v>
      </c>
      <c r="CT162" t="s">
        <v>13</v>
      </c>
      <c r="CU162" t="s">
        <v>12</v>
      </c>
      <c r="CV162" t="s">
        <v>23</v>
      </c>
      <c r="CW162" t="s">
        <v>12</v>
      </c>
    </row>
    <row r="163" spans="1:101" x14ac:dyDescent="0.25">
      <c r="A163">
        <f t="shared" si="4"/>
        <v>160</v>
      </c>
      <c r="B163" t="s">
        <v>2</v>
      </c>
      <c r="C163" t="s">
        <v>13</v>
      </c>
      <c r="D163" t="s">
        <v>15</v>
      </c>
      <c r="E163" t="s">
        <v>2</v>
      </c>
      <c r="F163" t="s">
        <v>12</v>
      </c>
      <c r="G163" t="s">
        <v>19</v>
      </c>
      <c r="H163" t="s">
        <v>9</v>
      </c>
      <c r="I163" t="s">
        <v>1</v>
      </c>
      <c r="J163" t="s">
        <v>31</v>
      </c>
      <c r="K163" t="s">
        <v>12</v>
      </c>
      <c r="L163" t="s">
        <v>2</v>
      </c>
      <c r="M163" t="s">
        <v>1</v>
      </c>
      <c r="N163" t="s">
        <v>13</v>
      </c>
      <c r="O163" t="s">
        <v>12</v>
      </c>
      <c r="P163" t="s">
        <v>13</v>
      </c>
      <c r="Q163" t="s">
        <v>23</v>
      </c>
      <c r="R163" t="s">
        <v>3</v>
      </c>
      <c r="S163" t="s">
        <v>12</v>
      </c>
      <c r="T163" t="s">
        <v>33</v>
      </c>
      <c r="U163" t="s">
        <v>19</v>
      </c>
      <c r="V163" t="s">
        <v>12</v>
      </c>
      <c r="W163" t="s">
        <v>14</v>
      </c>
      <c r="X163" t="s">
        <v>0</v>
      </c>
      <c r="Y163" t="s">
        <v>14</v>
      </c>
      <c r="Z163" t="s">
        <v>12</v>
      </c>
      <c r="AA163" t="s">
        <v>18</v>
      </c>
      <c r="AB163" t="s">
        <v>17</v>
      </c>
      <c r="AC163" t="s">
        <v>31</v>
      </c>
      <c r="AD163" t="s">
        <v>15</v>
      </c>
      <c r="AE163" t="s">
        <v>32</v>
      </c>
      <c r="AF163" t="s">
        <v>14</v>
      </c>
      <c r="AG163" t="s">
        <v>31</v>
      </c>
      <c r="AH163" t="s">
        <v>13</v>
      </c>
      <c r="AI163" t="s">
        <v>14</v>
      </c>
      <c r="AJ163" t="s">
        <v>25</v>
      </c>
      <c r="AK163" t="s">
        <v>0</v>
      </c>
      <c r="AL163" t="s">
        <v>1</v>
      </c>
      <c r="AM163" t="s">
        <v>13</v>
      </c>
      <c r="AN163" t="s">
        <v>13</v>
      </c>
      <c r="AO163" t="s">
        <v>23</v>
      </c>
      <c r="AP163" t="s">
        <v>35</v>
      </c>
      <c r="AQ163" t="s">
        <v>15</v>
      </c>
      <c r="AR163" t="s">
        <v>13</v>
      </c>
      <c r="AS163" t="s">
        <v>14</v>
      </c>
      <c r="AT163" t="s">
        <v>0</v>
      </c>
      <c r="AU163" t="s">
        <v>4</v>
      </c>
      <c r="AV163" t="s">
        <v>0</v>
      </c>
      <c r="AW163" t="s">
        <v>5</v>
      </c>
      <c r="AX163" t="s">
        <v>31</v>
      </c>
      <c r="AY163" t="s">
        <v>5</v>
      </c>
      <c r="AZ163" t="s">
        <v>12</v>
      </c>
      <c r="BA163" t="s">
        <v>19</v>
      </c>
      <c r="BB163" t="s">
        <v>15</v>
      </c>
      <c r="BC163" t="s">
        <v>2</v>
      </c>
      <c r="BD163" t="s">
        <v>1</v>
      </c>
      <c r="BE163" t="s">
        <v>16</v>
      </c>
      <c r="BF163" t="s">
        <v>1</v>
      </c>
      <c r="BG163" t="s">
        <v>5</v>
      </c>
      <c r="BH163" t="s">
        <v>17</v>
      </c>
      <c r="BI163" t="s">
        <v>12</v>
      </c>
      <c r="BJ163" t="s">
        <v>14</v>
      </c>
      <c r="BK163" t="s">
        <v>13</v>
      </c>
      <c r="BL163" t="s">
        <v>7</v>
      </c>
      <c r="BM163" t="s">
        <v>31</v>
      </c>
      <c r="BN163" t="s">
        <v>14</v>
      </c>
      <c r="BO163" t="s">
        <v>16</v>
      </c>
      <c r="BP163" t="s">
        <v>23</v>
      </c>
      <c r="BQ163" t="s">
        <v>32</v>
      </c>
      <c r="BR163" t="s">
        <v>15</v>
      </c>
      <c r="BS163" t="s">
        <v>4</v>
      </c>
      <c r="BT163" t="s">
        <v>23</v>
      </c>
      <c r="BU163" t="s">
        <v>13</v>
      </c>
      <c r="BV163" t="s">
        <v>14</v>
      </c>
      <c r="BW163" t="s">
        <v>12</v>
      </c>
      <c r="BX163" t="s">
        <v>31</v>
      </c>
      <c r="BY163" t="s">
        <v>18</v>
      </c>
      <c r="BZ163" t="s">
        <v>12</v>
      </c>
      <c r="CA163" t="s">
        <v>17</v>
      </c>
      <c r="CB163" t="s">
        <v>23</v>
      </c>
      <c r="CC163" t="s">
        <v>12</v>
      </c>
      <c r="CD163" t="s">
        <v>12</v>
      </c>
      <c r="CE163" t="s">
        <v>13</v>
      </c>
      <c r="CF163" t="s">
        <v>15</v>
      </c>
      <c r="CG163" t="s">
        <v>16</v>
      </c>
      <c r="CH163" t="s">
        <v>1</v>
      </c>
      <c r="CI163" t="s">
        <v>2</v>
      </c>
      <c r="CJ163" t="s">
        <v>0</v>
      </c>
      <c r="CK163" t="s">
        <v>4</v>
      </c>
      <c r="CL163" t="s">
        <v>13</v>
      </c>
      <c r="CM163" t="s">
        <v>2</v>
      </c>
      <c r="CN163" t="s">
        <v>12</v>
      </c>
      <c r="CO163" t="s">
        <v>1</v>
      </c>
      <c r="CP163" t="s">
        <v>33</v>
      </c>
      <c r="CQ163" t="s">
        <v>3</v>
      </c>
      <c r="CR163" t="s">
        <v>3</v>
      </c>
      <c r="CS163" t="s">
        <v>0</v>
      </c>
      <c r="CT163" t="s">
        <v>32</v>
      </c>
      <c r="CU163" t="s">
        <v>31</v>
      </c>
      <c r="CV163" t="s">
        <v>31</v>
      </c>
      <c r="CW163" t="s">
        <v>13</v>
      </c>
    </row>
    <row r="164" spans="1:101" x14ac:dyDescent="0.25">
      <c r="A164">
        <f t="shared" si="4"/>
        <v>161</v>
      </c>
      <c r="B164" t="s">
        <v>3</v>
      </c>
      <c r="C164" t="s">
        <v>14</v>
      </c>
      <c r="D164" t="s">
        <v>15</v>
      </c>
      <c r="E164" t="s">
        <v>13</v>
      </c>
      <c r="F164" t="s">
        <v>0</v>
      </c>
      <c r="G164" t="s">
        <v>32</v>
      </c>
      <c r="H164" t="s">
        <v>13</v>
      </c>
      <c r="I164" t="s">
        <v>31</v>
      </c>
      <c r="J164" t="s">
        <v>16</v>
      </c>
      <c r="K164" t="s">
        <v>15</v>
      </c>
      <c r="L164" t="s">
        <v>13</v>
      </c>
      <c r="M164" t="s">
        <v>1</v>
      </c>
      <c r="N164" t="s">
        <v>1</v>
      </c>
      <c r="O164" t="s">
        <v>12</v>
      </c>
      <c r="P164" t="s">
        <v>3</v>
      </c>
      <c r="Q164" t="s">
        <v>23</v>
      </c>
      <c r="R164" t="s">
        <v>34</v>
      </c>
      <c r="S164" t="s">
        <v>0</v>
      </c>
      <c r="T164" t="s">
        <v>18</v>
      </c>
      <c r="U164" t="s">
        <v>35</v>
      </c>
      <c r="V164" t="s">
        <v>3</v>
      </c>
      <c r="W164" t="s">
        <v>15</v>
      </c>
      <c r="X164" t="s">
        <v>15</v>
      </c>
      <c r="Y164" t="s">
        <v>3</v>
      </c>
      <c r="Z164" t="s">
        <v>0</v>
      </c>
      <c r="AA164" t="s">
        <v>31</v>
      </c>
      <c r="AB164" t="s">
        <v>31</v>
      </c>
      <c r="AC164" t="s">
        <v>1</v>
      </c>
      <c r="AD164" t="s">
        <v>19</v>
      </c>
      <c r="AE164" t="s">
        <v>31</v>
      </c>
      <c r="AF164" t="s">
        <v>25</v>
      </c>
      <c r="AG164" t="s">
        <v>2</v>
      </c>
      <c r="AH164" t="s">
        <v>14</v>
      </c>
      <c r="AI164" t="s">
        <v>15</v>
      </c>
      <c r="AJ164" t="s">
        <v>1</v>
      </c>
      <c r="AK164" t="s">
        <v>12</v>
      </c>
      <c r="AL164" t="s">
        <v>23</v>
      </c>
      <c r="AM164" t="s">
        <v>1</v>
      </c>
      <c r="AN164" t="s">
        <v>36</v>
      </c>
      <c r="AO164" t="s">
        <v>3</v>
      </c>
      <c r="AP164" t="s">
        <v>4</v>
      </c>
      <c r="AQ164" t="s">
        <v>13</v>
      </c>
      <c r="AR164" t="s">
        <v>1</v>
      </c>
      <c r="AS164" t="s">
        <v>4</v>
      </c>
      <c r="AT164" t="s">
        <v>31</v>
      </c>
      <c r="AU164" t="s">
        <v>14</v>
      </c>
      <c r="AV164" t="s">
        <v>32</v>
      </c>
      <c r="AW164" t="s">
        <v>2</v>
      </c>
      <c r="AX164" t="s">
        <v>16</v>
      </c>
      <c r="AY164" t="s">
        <v>24</v>
      </c>
      <c r="AZ164" t="s">
        <v>2</v>
      </c>
      <c r="BA164" t="s">
        <v>4</v>
      </c>
      <c r="BB164" t="s">
        <v>18</v>
      </c>
      <c r="BC164" t="s">
        <v>19</v>
      </c>
      <c r="BD164" t="s">
        <v>0</v>
      </c>
      <c r="BE164" t="s">
        <v>34</v>
      </c>
      <c r="BF164" t="s">
        <v>15</v>
      </c>
      <c r="BG164" t="s">
        <v>25</v>
      </c>
      <c r="BH164" t="s">
        <v>13</v>
      </c>
      <c r="BI164" t="s">
        <v>12</v>
      </c>
      <c r="BJ164" t="s">
        <v>1</v>
      </c>
      <c r="BK164" t="s">
        <v>3</v>
      </c>
      <c r="BL164" t="s">
        <v>12</v>
      </c>
      <c r="BM164" t="s">
        <v>25</v>
      </c>
      <c r="BN164" t="s">
        <v>38</v>
      </c>
      <c r="BO164" t="s">
        <v>12</v>
      </c>
      <c r="BP164" t="s">
        <v>0</v>
      </c>
      <c r="BQ164" t="s">
        <v>7</v>
      </c>
      <c r="BR164" t="s">
        <v>2</v>
      </c>
      <c r="BS164" t="s">
        <v>25</v>
      </c>
      <c r="BT164" t="s">
        <v>18</v>
      </c>
      <c r="BU164" t="s">
        <v>32</v>
      </c>
      <c r="BV164" t="s">
        <v>13</v>
      </c>
      <c r="BW164" t="s">
        <v>24</v>
      </c>
      <c r="BX164" t="s">
        <v>13</v>
      </c>
      <c r="BY164" t="s">
        <v>31</v>
      </c>
      <c r="BZ164" t="s">
        <v>3</v>
      </c>
      <c r="CA164" t="s">
        <v>31</v>
      </c>
      <c r="CB164" t="s">
        <v>17</v>
      </c>
      <c r="CC164" t="s">
        <v>1</v>
      </c>
      <c r="CD164" t="s">
        <v>17</v>
      </c>
      <c r="CE164" t="s">
        <v>16</v>
      </c>
      <c r="CF164" t="s">
        <v>1</v>
      </c>
      <c r="CG164" t="s">
        <v>34</v>
      </c>
      <c r="CH164" t="s">
        <v>3</v>
      </c>
      <c r="CI164" t="s">
        <v>23</v>
      </c>
      <c r="CJ164" t="s">
        <v>31</v>
      </c>
      <c r="CK164" t="s">
        <v>15</v>
      </c>
      <c r="CL164" t="s">
        <v>24</v>
      </c>
      <c r="CM164" t="s">
        <v>0</v>
      </c>
      <c r="CN164" t="s">
        <v>16</v>
      </c>
      <c r="CO164" t="s">
        <v>19</v>
      </c>
      <c r="CP164" t="s">
        <v>19</v>
      </c>
      <c r="CQ164" t="s">
        <v>32</v>
      </c>
      <c r="CR164" t="s">
        <v>31</v>
      </c>
      <c r="CS164" t="s">
        <v>1</v>
      </c>
      <c r="CT164" t="s">
        <v>33</v>
      </c>
      <c r="CU164" t="s">
        <v>12</v>
      </c>
      <c r="CV164" t="s">
        <v>36</v>
      </c>
      <c r="CW164" t="s">
        <v>2</v>
      </c>
    </row>
    <row r="165" spans="1:101" x14ac:dyDescent="0.25">
      <c r="A165">
        <f t="shared" si="4"/>
        <v>162</v>
      </c>
      <c r="B165" t="s">
        <v>35</v>
      </c>
      <c r="C165" t="s">
        <v>2</v>
      </c>
      <c r="D165" t="s">
        <v>32</v>
      </c>
      <c r="E165" t="s">
        <v>15</v>
      </c>
      <c r="F165" t="s">
        <v>12</v>
      </c>
      <c r="G165" t="s">
        <v>2</v>
      </c>
      <c r="H165" t="s">
        <v>12</v>
      </c>
      <c r="I165" t="s">
        <v>15</v>
      </c>
      <c r="J165" t="s">
        <v>24</v>
      </c>
      <c r="K165" t="s">
        <v>0</v>
      </c>
      <c r="L165" t="s">
        <v>13</v>
      </c>
      <c r="M165" t="s">
        <v>4</v>
      </c>
      <c r="N165" t="s">
        <v>12</v>
      </c>
      <c r="O165" t="s">
        <v>23</v>
      </c>
      <c r="P165" t="s">
        <v>3</v>
      </c>
      <c r="Q165" t="s">
        <v>31</v>
      </c>
      <c r="R165" t="s">
        <v>33</v>
      </c>
      <c r="S165" t="s">
        <v>15</v>
      </c>
      <c r="T165" t="s">
        <v>3</v>
      </c>
      <c r="U165" t="s">
        <v>13</v>
      </c>
      <c r="V165" t="s">
        <v>2</v>
      </c>
      <c r="W165" t="s">
        <v>12</v>
      </c>
      <c r="X165" t="s">
        <v>3</v>
      </c>
      <c r="Y165" t="s">
        <v>12</v>
      </c>
      <c r="Z165" t="s">
        <v>18</v>
      </c>
      <c r="AA165" t="s">
        <v>1</v>
      </c>
      <c r="AB165" t="s">
        <v>14</v>
      </c>
      <c r="AC165" t="s">
        <v>23</v>
      </c>
      <c r="AD165" t="s">
        <v>4</v>
      </c>
      <c r="AE165" t="s">
        <v>39</v>
      </c>
      <c r="AF165" t="s">
        <v>12</v>
      </c>
      <c r="AG165" t="s">
        <v>17</v>
      </c>
      <c r="AH165" t="s">
        <v>17</v>
      </c>
      <c r="AI165" t="s">
        <v>15</v>
      </c>
      <c r="AJ165" t="s">
        <v>15</v>
      </c>
      <c r="AK165" t="s">
        <v>12</v>
      </c>
      <c r="AL165" t="s">
        <v>16</v>
      </c>
      <c r="AM165" t="s">
        <v>16</v>
      </c>
      <c r="AN165" t="s">
        <v>31</v>
      </c>
      <c r="AO165" t="s">
        <v>0</v>
      </c>
      <c r="AP165" t="s">
        <v>33</v>
      </c>
      <c r="AQ165" t="s">
        <v>16</v>
      </c>
      <c r="AR165" t="s">
        <v>32</v>
      </c>
      <c r="AS165" t="s">
        <v>2</v>
      </c>
      <c r="AT165" t="s">
        <v>19</v>
      </c>
      <c r="AU165" t="s">
        <v>2</v>
      </c>
      <c r="AV165" t="s">
        <v>15</v>
      </c>
      <c r="AW165" t="s">
        <v>18</v>
      </c>
      <c r="AX165" t="s">
        <v>1</v>
      </c>
      <c r="AY165" t="s">
        <v>1</v>
      </c>
      <c r="AZ165" t="s">
        <v>12</v>
      </c>
      <c r="BA165" t="s">
        <v>5</v>
      </c>
      <c r="BB165" t="s">
        <v>13</v>
      </c>
      <c r="BC165" t="s">
        <v>2</v>
      </c>
      <c r="BD165" t="s">
        <v>26</v>
      </c>
      <c r="BE165" t="s">
        <v>24</v>
      </c>
      <c r="BF165" t="s">
        <v>33</v>
      </c>
      <c r="BG165" t="s">
        <v>16</v>
      </c>
      <c r="BH165" t="s">
        <v>36</v>
      </c>
      <c r="BI165" t="s">
        <v>14</v>
      </c>
      <c r="BJ165" t="s">
        <v>23</v>
      </c>
      <c r="BK165" t="s">
        <v>0</v>
      </c>
      <c r="BL165" t="s">
        <v>17</v>
      </c>
      <c r="BM165" t="s">
        <v>33</v>
      </c>
      <c r="BN165" t="s">
        <v>16</v>
      </c>
      <c r="BO165" t="s">
        <v>3</v>
      </c>
      <c r="BP165" t="s">
        <v>0</v>
      </c>
      <c r="BQ165" t="s">
        <v>18</v>
      </c>
      <c r="BR165" t="s">
        <v>16</v>
      </c>
      <c r="BS165" t="s">
        <v>4</v>
      </c>
      <c r="BT165" t="s">
        <v>18</v>
      </c>
      <c r="BU165" t="s">
        <v>13</v>
      </c>
      <c r="BV165" t="s">
        <v>14</v>
      </c>
      <c r="BW165" t="s">
        <v>24</v>
      </c>
      <c r="BX165" t="s">
        <v>2</v>
      </c>
      <c r="BY165" t="s">
        <v>2</v>
      </c>
      <c r="BZ165" t="s">
        <v>23</v>
      </c>
      <c r="CA165" t="s">
        <v>34</v>
      </c>
      <c r="CB165" t="s">
        <v>0</v>
      </c>
      <c r="CC165" t="s">
        <v>16</v>
      </c>
      <c r="CD165" t="s">
        <v>16</v>
      </c>
      <c r="CE165" t="s">
        <v>14</v>
      </c>
      <c r="CF165" t="s">
        <v>31</v>
      </c>
      <c r="CG165" t="s">
        <v>4</v>
      </c>
      <c r="CH165" t="s">
        <v>0</v>
      </c>
      <c r="CI165" t="s">
        <v>34</v>
      </c>
      <c r="CJ165" t="s">
        <v>3</v>
      </c>
      <c r="CK165" t="s">
        <v>12</v>
      </c>
      <c r="CL165" t="s">
        <v>31</v>
      </c>
      <c r="CM165" t="s">
        <v>13</v>
      </c>
      <c r="CN165" t="s">
        <v>0</v>
      </c>
      <c r="CO165" t="s">
        <v>5</v>
      </c>
      <c r="CP165" t="s">
        <v>17</v>
      </c>
      <c r="CQ165" t="s">
        <v>24</v>
      </c>
      <c r="CR165" t="s">
        <v>23</v>
      </c>
      <c r="CS165" t="s">
        <v>1</v>
      </c>
      <c r="CT165" t="s">
        <v>0</v>
      </c>
      <c r="CU165" t="s">
        <v>24</v>
      </c>
      <c r="CV165" t="s">
        <v>17</v>
      </c>
      <c r="CW165" t="s">
        <v>17</v>
      </c>
    </row>
    <row r="166" spans="1:101" x14ac:dyDescent="0.25">
      <c r="A166">
        <f t="shared" si="4"/>
        <v>163</v>
      </c>
      <c r="B166" t="s">
        <v>24</v>
      </c>
      <c r="C166" t="s">
        <v>16</v>
      </c>
      <c r="D166" t="s">
        <v>23</v>
      </c>
      <c r="E166" t="s">
        <v>32</v>
      </c>
      <c r="F166" t="s">
        <v>23</v>
      </c>
      <c r="G166" t="s">
        <v>14</v>
      </c>
      <c r="H166" t="s">
        <v>0</v>
      </c>
      <c r="I166" t="s">
        <v>13</v>
      </c>
      <c r="J166" t="s">
        <v>16</v>
      </c>
      <c r="K166" t="s">
        <v>20</v>
      </c>
      <c r="L166" t="s">
        <v>14</v>
      </c>
      <c r="M166" t="s">
        <v>36</v>
      </c>
      <c r="N166" t="s">
        <v>15</v>
      </c>
      <c r="O166" t="s">
        <v>3</v>
      </c>
      <c r="P166" t="s">
        <v>15</v>
      </c>
      <c r="Q166" t="s">
        <v>12</v>
      </c>
      <c r="R166" t="s">
        <v>1</v>
      </c>
      <c r="S166" t="s">
        <v>13</v>
      </c>
      <c r="T166" t="s">
        <v>33</v>
      </c>
      <c r="U166" t="s">
        <v>13</v>
      </c>
      <c r="V166" t="s">
        <v>19</v>
      </c>
      <c r="W166" t="s">
        <v>2</v>
      </c>
      <c r="X166" t="s">
        <v>13</v>
      </c>
      <c r="Y166" t="s">
        <v>19</v>
      </c>
      <c r="Z166" t="s">
        <v>16</v>
      </c>
      <c r="AA166" t="s">
        <v>16</v>
      </c>
      <c r="AB166" t="s">
        <v>31</v>
      </c>
      <c r="AC166" t="s">
        <v>13</v>
      </c>
      <c r="AD166" t="s">
        <v>14</v>
      </c>
      <c r="AE166" t="s">
        <v>14</v>
      </c>
      <c r="AF166" t="s">
        <v>1</v>
      </c>
      <c r="AG166" t="s">
        <v>12</v>
      </c>
      <c r="AH166" t="s">
        <v>18</v>
      </c>
      <c r="AI166" t="s">
        <v>23</v>
      </c>
      <c r="AJ166" t="s">
        <v>15</v>
      </c>
      <c r="AK166" t="s">
        <v>13</v>
      </c>
      <c r="AL166" t="s">
        <v>23</v>
      </c>
      <c r="AM166" t="s">
        <v>23</v>
      </c>
      <c r="AN166" t="s">
        <v>23</v>
      </c>
      <c r="AO166" t="s">
        <v>31</v>
      </c>
      <c r="AP166" t="s">
        <v>12</v>
      </c>
      <c r="AQ166" t="s">
        <v>21</v>
      </c>
      <c r="AR166" t="s">
        <v>18</v>
      </c>
      <c r="AS166" t="s">
        <v>2</v>
      </c>
      <c r="AT166" t="s">
        <v>3</v>
      </c>
      <c r="AU166" t="s">
        <v>0</v>
      </c>
      <c r="AV166" t="s">
        <v>4</v>
      </c>
      <c r="AW166" t="s">
        <v>0</v>
      </c>
      <c r="AX166" t="s">
        <v>24</v>
      </c>
      <c r="AY166" t="s">
        <v>14</v>
      </c>
      <c r="AZ166" t="s">
        <v>37</v>
      </c>
      <c r="BA166" t="s">
        <v>0</v>
      </c>
      <c r="BB166" t="s">
        <v>13</v>
      </c>
      <c r="BC166" t="s">
        <v>2</v>
      </c>
      <c r="BD166" t="s">
        <v>12</v>
      </c>
      <c r="BE166" t="s">
        <v>32</v>
      </c>
      <c r="BF166" t="s">
        <v>17</v>
      </c>
      <c r="BG166" t="s">
        <v>14</v>
      </c>
      <c r="BH166" t="s">
        <v>12</v>
      </c>
      <c r="BI166" t="s">
        <v>4</v>
      </c>
      <c r="BJ166" t="s">
        <v>31</v>
      </c>
      <c r="BK166" t="s">
        <v>12</v>
      </c>
      <c r="BL166" t="s">
        <v>3</v>
      </c>
      <c r="BM166" t="s">
        <v>12</v>
      </c>
      <c r="BN166" t="s">
        <v>0</v>
      </c>
      <c r="BO166" t="s">
        <v>15</v>
      </c>
      <c r="BP166" t="s">
        <v>24</v>
      </c>
      <c r="BQ166" t="s">
        <v>24</v>
      </c>
      <c r="BR166" t="s">
        <v>15</v>
      </c>
      <c r="BS166" t="s">
        <v>14</v>
      </c>
      <c r="BT166" t="s">
        <v>13</v>
      </c>
      <c r="BU166" t="s">
        <v>23</v>
      </c>
      <c r="BV166" t="s">
        <v>25</v>
      </c>
      <c r="BW166" t="s">
        <v>5</v>
      </c>
      <c r="BX166" t="s">
        <v>12</v>
      </c>
      <c r="BY166" t="s">
        <v>32</v>
      </c>
      <c r="BZ166" t="s">
        <v>13</v>
      </c>
      <c r="CA166" t="s">
        <v>24</v>
      </c>
      <c r="CB166" t="s">
        <v>15</v>
      </c>
      <c r="CC166" t="s">
        <v>12</v>
      </c>
      <c r="CD166" t="s">
        <v>15</v>
      </c>
      <c r="CE166" t="s">
        <v>31</v>
      </c>
      <c r="CF166" t="s">
        <v>13</v>
      </c>
      <c r="CG166" t="s">
        <v>5</v>
      </c>
      <c r="CH166" t="s">
        <v>33</v>
      </c>
      <c r="CI166" t="s">
        <v>18</v>
      </c>
      <c r="CJ166" t="s">
        <v>12</v>
      </c>
      <c r="CK166" t="s">
        <v>15</v>
      </c>
      <c r="CL166" t="s">
        <v>36</v>
      </c>
      <c r="CM166" t="s">
        <v>32</v>
      </c>
      <c r="CN166" t="s">
        <v>1</v>
      </c>
      <c r="CO166" t="s">
        <v>32</v>
      </c>
      <c r="CP166" t="s">
        <v>37</v>
      </c>
      <c r="CQ166" t="s">
        <v>15</v>
      </c>
      <c r="CR166" t="s">
        <v>12</v>
      </c>
      <c r="CS166" t="s">
        <v>33</v>
      </c>
      <c r="CT166" t="s">
        <v>13</v>
      </c>
      <c r="CU166" t="s">
        <v>0</v>
      </c>
      <c r="CV166" t="s">
        <v>32</v>
      </c>
      <c r="CW166" t="s">
        <v>31</v>
      </c>
    </row>
    <row r="167" spans="1:101" x14ac:dyDescent="0.25">
      <c r="A167">
        <f t="shared" si="4"/>
        <v>164</v>
      </c>
      <c r="B167" t="s">
        <v>0</v>
      </c>
      <c r="C167" t="s">
        <v>0</v>
      </c>
      <c r="D167" t="s">
        <v>12</v>
      </c>
      <c r="E167" t="s">
        <v>14</v>
      </c>
      <c r="F167" t="s">
        <v>13</v>
      </c>
      <c r="G167" t="s">
        <v>32</v>
      </c>
      <c r="H167" t="s">
        <v>0</v>
      </c>
      <c r="I167" t="s">
        <v>1</v>
      </c>
      <c r="J167" t="s">
        <v>23</v>
      </c>
      <c r="K167" t="s">
        <v>15</v>
      </c>
      <c r="L167" t="s">
        <v>0</v>
      </c>
      <c r="M167" t="s">
        <v>13</v>
      </c>
      <c r="N167" t="s">
        <v>14</v>
      </c>
      <c r="O167" t="s">
        <v>13</v>
      </c>
      <c r="P167" t="s">
        <v>14</v>
      </c>
      <c r="Q167" t="s">
        <v>0</v>
      </c>
      <c r="R167" t="s">
        <v>1</v>
      </c>
      <c r="S167" t="s">
        <v>14</v>
      </c>
      <c r="T167" t="s">
        <v>14</v>
      </c>
      <c r="U167" t="s">
        <v>31</v>
      </c>
      <c r="V167" t="s">
        <v>0</v>
      </c>
      <c r="W167" t="s">
        <v>1</v>
      </c>
      <c r="X167" t="s">
        <v>15</v>
      </c>
      <c r="Y167" t="s">
        <v>31</v>
      </c>
      <c r="Z167" t="s">
        <v>13</v>
      </c>
      <c r="AA167" t="s">
        <v>13</v>
      </c>
      <c r="AB167" t="s">
        <v>3</v>
      </c>
      <c r="AC167" t="s">
        <v>14</v>
      </c>
      <c r="AD167" t="s">
        <v>13</v>
      </c>
      <c r="AE167" t="s">
        <v>15</v>
      </c>
      <c r="AF167" t="s">
        <v>12</v>
      </c>
      <c r="AG167" t="s">
        <v>13</v>
      </c>
      <c r="AH167" t="s">
        <v>3</v>
      </c>
      <c r="AI167" t="s">
        <v>5</v>
      </c>
      <c r="AJ167" t="s">
        <v>3</v>
      </c>
      <c r="AK167" t="s">
        <v>31</v>
      </c>
      <c r="AL167" t="s">
        <v>8</v>
      </c>
      <c r="AM167" t="s">
        <v>14</v>
      </c>
      <c r="AN167" t="s">
        <v>13</v>
      </c>
      <c r="AO167" t="s">
        <v>14</v>
      </c>
      <c r="AP167" t="s">
        <v>23</v>
      </c>
      <c r="AQ167" t="s">
        <v>4</v>
      </c>
      <c r="AR167" t="s">
        <v>33</v>
      </c>
      <c r="AS167" t="s">
        <v>31</v>
      </c>
      <c r="AT167" t="s">
        <v>3</v>
      </c>
      <c r="AU167" t="s">
        <v>1</v>
      </c>
      <c r="AV167" t="s">
        <v>15</v>
      </c>
      <c r="AW167" t="s">
        <v>0</v>
      </c>
      <c r="AX167" t="s">
        <v>18</v>
      </c>
      <c r="AY167" t="s">
        <v>13</v>
      </c>
      <c r="AZ167" t="s">
        <v>17</v>
      </c>
      <c r="BA167" t="s">
        <v>3</v>
      </c>
      <c r="BB167" t="s">
        <v>24</v>
      </c>
      <c r="BC167" t="s">
        <v>5</v>
      </c>
      <c r="BD167" t="s">
        <v>13</v>
      </c>
      <c r="BE167" t="s">
        <v>4</v>
      </c>
      <c r="BF167" t="s">
        <v>13</v>
      </c>
      <c r="BG167" t="s">
        <v>1</v>
      </c>
      <c r="BH167" t="s">
        <v>16</v>
      </c>
      <c r="BI167" t="s">
        <v>13</v>
      </c>
      <c r="BJ167" t="s">
        <v>4</v>
      </c>
      <c r="BK167" t="s">
        <v>3</v>
      </c>
      <c r="BL167" t="s">
        <v>32</v>
      </c>
      <c r="BM167" t="s">
        <v>1</v>
      </c>
      <c r="BN167" t="s">
        <v>17</v>
      </c>
      <c r="BO167" t="s">
        <v>23</v>
      </c>
      <c r="BP167" t="s">
        <v>15</v>
      </c>
      <c r="BQ167" t="s">
        <v>19</v>
      </c>
      <c r="BR167" t="s">
        <v>1</v>
      </c>
      <c r="BS167" t="s">
        <v>13</v>
      </c>
      <c r="BT167" t="s">
        <v>36</v>
      </c>
      <c r="BU167" t="s">
        <v>7</v>
      </c>
      <c r="BV167" t="s">
        <v>14</v>
      </c>
      <c r="BW167" t="s">
        <v>2</v>
      </c>
      <c r="BX167" t="s">
        <v>33</v>
      </c>
      <c r="BY167" t="s">
        <v>0</v>
      </c>
      <c r="BZ167" t="s">
        <v>13</v>
      </c>
      <c r="CA167" t="s">
        <v>0</v>
      </c>
      <c r="CB167" t="s">
        <v>19</v>
      </c>
      <c r="CC167" t="s">
        <v>12</v>
      </c>
      <c r="CD167" t="s">
        <v>3</v>
      </c>
      <c r="CE167" t="s">
        <v>12</v>
      </c>
      <c r="CF167" t="s">
        <v>31</v>
      </c>
      <c r="CG167" t="s">
        <v>31</v>
      </c>
      <c r="CH167" t="s">
        <v>2</v>
      </c>
      <c r="CI167" t="s">
        <v>31</v>
      </c>
      <c r="CJ167" t="s">
        <v>0</v>
      </c>
      <c r="CK167" t="s">
        <v>32</v>
      </c>
      <c r="CL167" t="s">
        <v>24</v>
      </c>
      <c r="CM167" t="s">
        <v>14</v>
      </c>
      <c r="CN167" t="s">
        <v>15</v>
      </c>
      <c r="CO167" t="s">
        <v>14</v>
      </c>
      <c r="CP167" t="s">
        <v>16</v>
      </c>
      <c r="CQ167" t="s">
        <v>31</v>
      </c>
      <c r="CR167" t="s">
        <v>14</v>
      </c>
      <c r="CS167" t="s">
        <v>23</v>
      </c>
      <c r="CT167" t="s">
        <v>31</v>
      </c>
      <c r="CU167" t="s">
        <v>13</v>
      </c>
      <c r="CV167" t="s">
        <v>0</v>
      </c>
      <c r="CW167" t="s">
        <v>3</v>
      </c>
    </row>
    <row r="168" spans="1:101" x14ac:dyDescent="0.25">
      <c r="A168">
        <f t="shared" si="4"/>
        <v>165</v>
      </c>
      <c r="B168" t="s">
        <v>31</v>
      </c>
      <c r="C168" t="s">
        <v>1</v>
      </c>
      <c r="D168" t="s">
        <v>1</v>
      </c>
      <c r="E168" t="s">
        <v>14</v>
      </c>
      <c r="F168" t="s">
        <v>0</v>
      </c>
      <c r="G168" t="s">
        <v>0</v>
      </c>
      <c r="H168" t="s">
        <v>34</v>
      </c>
      <c r="I168" t="s">
        <v>3</v>
      </c>
      <c r="J168" t="s">
        <v>23</v>
      </c>
      <c r="K168" t="s">
        <v>19</v>
      </c>
      <c r="L168" t="s">
        <v>31</v>
      </c>
      <c r="M168" t="s">
        <v>17</v>
      </c>
      <c r="N168" t="s">
        <v>15</v>
      </c>
      <c r="O168" t="s">
        <v>5</v>
      </c>
      <c r="P168" t="s">
        <v>15</v>
      </c>
      <c r="Q168" t="s">
        <v>25</v>
      </c>
      <c r="R168" t="s">
        <v>5</v>
      </c>
      <c r="S168" t="s">
        <v>15</v>
      </c>
      <c r="T168" t="s">
        <v>24</v>
      </c>
      <c r="U168" t="s">
        <v>32</v>
      </c>
      <c r="V168" t="s">
        <v>18</v>
      </c>
      <c r="W168" t="s">
        <v>17</v>
      </c>
      <c r="X168" t="s">
        <v>25</v>
      </c>
      <c r="Y168" t="s">
        <v>12</v>
      </c>
      <c r="Z168" t="s">
        <v>32</v>
      </c>
      <c r="AA168" t="s">
        <v>17</v>
      </c>
      <c r="AB168" t="s">
        <v>5</v>
      </c>
      <c r="AC168" t="s">
        <v>24</v>
      </c>
      <c r="AD168" t="s">
        <v>4</v>
      </c>
      <c r="AE168" t="s">
        <v>33</v>
      </c>
      <c r="AF168" t="s">
        <v>13</v>
      </c>
      <c r="AG168" t="s">
        <v>4</v>
      </c>
      <c r="AH168" t="s">
        <v>33</v>
      </c>
      <c r="AI168" t="s">
        <v>12</v>
      </c>
      <c r="AJ168" t="s">
        <v>33</v>
      </c>
      <c r="AK168" t="s">
        <v>18</v>
      </c>
      <c r="AL168" t="s">
        <v>14</v>
      </c>
      <c r="AM168" t="s">
        <v>23</v>
      </c>
      <c r="AN168" t="s">
        <v>36</v>
      </c>
      <c r="AO168" t="s">
        <v>1</v>
      </c>
      <c r="AP168" t="s">
        <v>12</v>
      </c>
      <c r="AQ168" t="s">
        <v>4</v>
      </c>
      <c r="AR168" t="s">
        <v>2</v>
      </c>
      <c r="AS168" t="s">
        <v>3</v>
      </c>
      <c r="AT168" t="s">
        <v>15</v>
      </c>
      <c r="AU168" t="s">
        <v>37</v>
      </c>
      <c r="AV168" t="s">
        <v>14</v>
      </c>
      <c r="AW168" t="s">
        <v>12</v>
      </c>
      <c r="AX168" t="s">
        <v>14</v>
      </c>
      <c r="AY168" t="s">
        <v>3</v>
      </c>
      <c r="AZ168" t="s">
        <v>25</v>
      </c>
      <c r="BA168" t="s">
        <v>13</v>
      </c>
      <c r="BB168" t="s">
        <v>32</v>
      </c>
      <c r="BC168" t="s">
        <v>31</v>
      </c>
      <c r="BD168" t="s">
        <v>31</v>
      </c>
      <c r="BE168" t="s">
        <v>16</v>
      </c>
      <c r="BF168" t="s">
        <v>12</v>
      </c>
      <c r="BG168" t="s">
        <v>16</v>
      </c>
      <c r="BH168" t="s">
        <v>7</v>
      </c>
      <c r="BI168" t="s">
        <v>34</v>
      </c>
      <c r="BJ168" t="s">
        <v>2</v>
      </c>
      <c r="BK168" t="s">
        <v>34</v>
      </c>
      <c r="BL168" t="s">
        <v>1</v>
      </c>
      <c r="BM168" t="s">
        <v>14</v>
      </c>
      <c r="BN168" t="s">
        <v>17</v>
      </c>
      <c r="BO168" t="s">
        <v>31</v>
      </c>
      <c r="BP168" t="s">
        <v>17</v>
      </c>
      <c r="BQ168" t="s">
        <v>12</v>
      </c>
      <c r="BR168" t="s">
        <v>4</v>
      </c>
      <c r="BS168" t="s">
        <v>3</v>
      </c>
      <c r="BT168" t="s">
        <v>3</v>
      </c>
      <c r="BU168" t="s">
        <v>1</v>
      </c>
      <c r="BV168" t="s">
        <v>16</v>
      </c>
      <c r="BW168" t="s">
        <v>31</v>
      </c>
      <c r="BX168" t="s">
        <v>32</v>
      </c>
      <c r="BY168" t="s">
        <v>12</v>
      </c>
      <c r="BZ168" t="s">
        <v>1</v>
      </c>
      <c r="CA168" t="s">
        <v>14</v>
      </c>
      <c r="CB168" t="s">
        <v>19</v>
      </c>
      <c r="CC168" t="s">
        <v>13</v>
      </c>
      <c r="CD168" t="s">
        <v>18</v>
      </c>
      <c r="CE168" t="s">
        <v>3</v>
      </c>
      <c r="CF168" t="s">
        <v>0</v>
      </c>
      <c r="CG168" t="s">
        <v>3</v>
      </c>
      <c r="CH168" t="s">
        <v>32</v>
      </c>
      <c r="CI168" t="s">
        <v>15</v>
      </c>
      <c r="CJ168" t="s">
        <v>18</v>
      </c>
      <c r="CK168" t="s">
        <v>13</v>
      </c>
      <c r="CL168" t="s">
        <v>31</v>
      </c>
      <c r="CM168" t="s">
        <v>15</v>
      </c>
      <c r="CN168" t="s">
        <v>23</v>
      </c>
      <c r="CO168" t="s">
        <v>15</v>
      </c>
      <c r="CP168" t="s">
        <v>24</v>
      </c>
      <c r="CQ168" t="s">
        <v>18</v>
      </c>
      <c r="CR168" t="s">
        <v>15</v>
      </c>
      <c r="CS168" t="s">
        <v>3</v>
      </c>
      <c r="CT168" t="s">
        <v>31</v>
      </c>
      <c r="CU168" t="s">
        <v>33</v>
      </c>
      <c r="CV168" t="s">
        <v>24</v>
      </c>
      <c r="CW168" t="s">
        <v>18</v>
      </c>
    </row>
    <row r="169" spans="1:101" x14ac:dyDescent="0.25">
      <c r="A169">
        <f t="shared" si="4"/>
        <v>166</v>
      </c>
      <c r="B169" t="s">
        <v>0</v>
      </c>
      <c r="C169" t="s">
        <v>15</v>
      </c>
      <c r="D169" t="s">
        <v>18</v>
      </c>
      <c r="E169" t="s">
        <v>3</v>
      </c>
      <c r="F169" t="s">
        <v>0</v>
      </c>
      <c r="G169" t="s">
        <v>4</v>
      </c>
      <c r="H169" t="s">
        <v>0</v>
      </c>
      <c r="I169" t="s">
        <v>19</v>
      </c>
      <c r="J169" t="s">
        <v>0</v>
      </c>
      <c r="K169" t="s">
        <v>17</v>
      </c>
      <c r="L169" t="s">
        <v>24</v>
      </c>
      <c r="M169" t="s">
        <v>34</v>
      </c>
      <c r="N169" t="s">
        <v>32</v>
      </c>
      <c r="O169" t="s">
        <v>12</v>
      </c>
      <c r="P169" t="s">
        <v>35</v>
      </c>
      <c r="Q169" t="s">
        <v>24</v>
      </c>
      <c r="R169" t="s">
        <v>32</v>
      </c>
      <c r="S169" t="s">
        <v>15</v>
      </c>
      <c r="T169" t="s">
        <v>1</v>
      </c>
      <c r="U169" t="s">
        <v>1</v>
      </c>
      <c r="V169" t="s">
        <v>13</v>
      </c>
      <c r="W169" t="s">
        <v>23</v>
      </c>
      <c r="X169" t="s">
        <v>31</v>
      </c>
      <c r="Y169" t="s">
        <v>0</v>
      </c>
      <c r="Z169" t="s">
        <v>24</v>
      </c>
      <c r="AA169" t="s">
        <v>2</v>
      </c>
      <c r="AB169" t="s">
        <v>37</v>
      </c>
      <c r="AC169" t="s">
        <v>4</v>
      </c>
      <c r="AD169" t="s">
        <v>14</v>
      </c>
      <c r="AE169" t="s">
        <v>14</v>
      </c>
      <c r="AF169" t="s">
        <v>17</v>
      </c>
      <c r="AG169" t="s">
        <v>18</v>
      </c>
      <c r="AH169" t="s">
        <v>1</v>
      </c>
      <c r="AI169" t="s">
        <v>12</v>
      </c>
      <c r="AJ169" t="s">
        <v>8</v>
      </c>
      <c r="AK169" t="s">
        <v>32</v>
      </c>
      <c r="AL169" t="s">
        <v>12</v>
      </c>
      <c r="AM169" t="s">
        <v>13</v>
      </c>
      <c r="AN169" t="s">
        <v>0</v>
      </c>
      <c r="AO169" t="s">
        <v>3</v>
      </c>
      <c r="AP169" t="s">
        <v>14</v>
      </c>
      <c r="AQ169" t="s">
        <v>13</v>
      </c>
      <c r="AR169" t="s">
        <v>12</v>
      </c>
      <c r="AS169" t="s">
        <v>18</v>
      </c>
      <c r="AT169" t="s">
        <v>12</v>
      </c>
      <c r="AU169" t="s">
        <v>14</v>
      </c>
      <c r="AV169" t="s">
        <v>13</v>
      </c>
      <c r="AW169" t="s">
        <v>6</v>
      </c>
      <c r="AX169" t="s">
        <v>7</v>
      </c>
      <c r="AY169" t="s">
        <v>15</v>
      </c>
      <c r="AZ169" t="s">
        <v>32</v>
      </c>
      <c r="BA169" t="s">
        <v>28</v>
      </c>
      <c r="BB169" t="s">
        <v>4</v>
      </c>
      <c r="BC169" t="s">
        <v>12</v>
      </c>
      <c r="BD169" t="s">
        <v>17</v>
      </c>
      <c r="BE169" t="s">
        <v>14</v>
      </c>
      <c r="BF169" t="s">
        <v>17</v>
      </c>
      <c r="BG169" t="s">
        <v>19</v>
      </c>
      <c r="BH169" t="s">
        <v>20</v>
      </c>
      <c r="BI169" t="s">
        <v>0</v>
      </c>
      <c r="BJ169" t="s">
        <v>25</v>
      </c>
      <c r="BK169" t="s">
        <v>12</v>
      </c>
      <c r="BL169" t="s">
        <v>14</v>
      </c>
      <c r="BM169" t="s">
        <v>12</v>
      </c>
      <c r="BN169" t="s">
        <v>1</v>
      </c>
      <c r="BO169" t="s">
        <v>12</v>
      </c>
      <c r="BP169" t="s">
        <v>31</v>
      </c>
      <c r="BQ169" t="s">
        <v>0</v>
      </c>
      <c r="BR169" t="s">
        <v>4</v>
      </c>
      <c r="BS169" t="s">
        <v>4</v>
      </c>
      <c r="BT169" t="s">
        <v>37</v>
      </c>
      <c r="BU169" t="s">
        <v>15</v>
      </c>
      <c r="BV169" t="s">
        <v>15</v>
      </c>
      <c r="BW169" t="s">
        <v>13</v>
      </c>
      <c r="BX169" t="s">
        <v>31</v>
      </c>
      <c r="BY169" t="s">
        <v>1</v>
      </c>
      <c r="BZ169" t="s">
        <v>5</v>
      </c>
      <c r="CA169" t="s">
        <v>1</v>
      </c>
      <c r="CB169" t="s">
        <v>3</v>
      </c>
      <c r="CC169" t="s">
        <v>16</v>
      </c>
      <c r="CD169" t="s">
        <v>15</v>
      </c>
      <c r="CE169" t="s">
        <v>23</v>
      </c>
      <c r="CF169" t="s">
        <v>24</v>
      </c>
      <c r="CG169" t="s">
        <v>23</v>
      </c>
      <c r="CH169" t="s">
        <v>23</v>
      </c>
      <c r="CI169" t="s">
        <v>24</v>
      </c>
      <c r="CJ169" t="s">
        <v>19</v>
      </c>
      <c r="CK169" t="s">
        <v>16</v>
      </c>
      <c r="CL169" t="s">
        <v>13</v>
      </c>
      <c r="CM169" t="s">
        <v>0</v>
      </c>
      <c r="CN169" t="s">
        <v>24</v>
      </c>
      <c r="CO169" t="s">
        <v>12</v>
      </c>
      <c r="CP169" t="s">
        <v>31</v>
      </c>
      <c r="CQ169" t="s">
        <v>17</v>
      </c>
      <c r="CR169" t="s">
        <v>13</v>
      </c>
      <c r="CS169" t="s">
        <v>37</v>
      </c>
      <c r="CT169" t="s">
        <v>15</v>
      </c>
      <c r="CU169" t="s">
        <v>15</v>
      </c>
      <c r="CV169" t="s">
        <v>33</v>
      </c>
      <c r="CW169" t="s">
        <v>33</v>
      </c>
    </row>
    <row r="170" spans="1:101" x14ac:dyDescent="0.25">
      <c r="A170">
        <f t="shared" si="4"/>
        <v>167</v>
      </c>
      <c r="B170" t="s">
        <v>13</v>
      </c>
      <c r="C170" t="s">
        <v>0</v>
      </c>
      <c r="D170" t="s">
        <v>16</v>
      </c>
      <c r="E170" t="s">
        <v>3</v>
      </c>
      <c r="F170" t="s">
        <v>0</v>
      </c>
      <c r="G170" t="s">
        <v>1</v>
      </c>
      <c r="H170" t="s">
        <v>12</v>
      </c>
      <c r="I170" t="s">
        <v>12</v>
      </c>
      <c r="J170" t="s">
        <v>31</v>
      </c>
      <c r="K170" t="s">
        <v>32</v>
      </c>
      <c r="L170" t="s">
        <v>32</v>
      </c>
      <c r="M170" t="s">
        <v>0</v>
      </c>
      <c r="N170" t="s">
        <v>12</v>
      </c>
      <c r="O170" t="s">
        <v>13</v>
      </c>
      <c r="P170" t="s">
        <v>1</v>
      </c>
      <c r="Q170" t="s">
        <v>24</v>
      </c>
      <c r="R170" t="s">
        <v>37</v>
      </c>
      <c r="S170" t="s">
        <v>4</v>
      </c>
      <c r="T170" t="s">
        <v>1</v>
      </c>
      <c r="U170" t="s">
        <v>31</v>
      </c>
      <c r="V170" t="s">
        <v>12</v>
      </c>
      <c r="W170" t="s">
        <v>31</v>
      </c>
      <c r="X170" t="s">
        <v>12</v>
      </c>
      <c r="Y170" t="s">
        <v>17</v>
      </c>
      <c r="Z170" t="s">
        <v>32</v>
      </c>
      <c r="AA170" t="s">
        <v>13</v>
      </c>
      <c r="AB170" t="s">
        <v>15</v>
      </c>
      <c r="AC170" t="s">
        <v>0</v>
      </c>
      <c r="AD170" t="s">
        <v>13</v>
      </c>
      <c r="AE170" t="s">
        <v>31</v>
      </c>
      <c r="AF170" t="s">
        <v>12</v>
      </c>
      <c r="AG170" t="s">
        <v>12</v>
      </c>
      <c r="AH170" t="s">
        <v>12</v>
      </c>
      <c r="AI170" t="s">
        <v>0</v>
      </c>
      <c r="AJ170" t="s">
        <v>1</v>
      </c>
      <c r="AK170" t="s">
        <v>6</v>
      </c>
      <c r="AL170" t="s">
        <v>13</v>
      </c>
      <c r="AM170" t="s">
        <v>1</v>
      </c>
      <c r="AN170" t="s">
        <v>23</v>
      </c>
      <c r="AO170" t="s">
        <v>2</v>
      </c>
      <c r="AP170" t="s">
        <v>33</v>
      </c>
      <c r="AQ170" t="s">
        <v>12</v>
      </c>
      <c r="AR170" t="s">
        <v>3</v>
      </c>
      <c r="AS170" t="s">
        <v>12</v>
      </c>
      <c r="AT170" t="s">
        <v>24</v>
      </c>
      <c r="AU170" t="s">
        <v>1</v>
      </c>
      <c r="AV170" t="s">
        <v>2</v>
      </c>
      <c r="AW170" t="s">
        <v>17</v>
      </c>
      <c r="AX170" t="s">
        <v>14</v>
      </c>
      <c r="AY170" t="s">
        <v>23</v>
      </c>
      <c r="AZ170" t="s">
        <v>2</v>
      </c>
      <c r="BA170" t="s">
        <v>2</v>
      </c>
      <c r="BB170" t="s">
        <v>33</v>
      </c>
      <c r="BC170" t="s">
        <v>13</v>
      </c>
      <c r="BD170" t="s">
        <v>12</v>
      </c>
      <c r="BE170" t="s">
        <v>31</v>
      </c>
      <c r="BF170" t="s">
        <v>15</v>
      </c>
      <c r="BG170" t="s">
        <v>13</v>
      </c>
      <c r="BH170" t="s">
        <v>3</v>
      </c>
      <c r="BI170" t="s">
        <v>24</v>
      </c>
      <c r="BJ170" t="s">
        <v>13</v>
      </c>
      <c r="BK170" t="s">
        <v>23</v>
      </c>
      <c r="BL170" t="s">
        <v>13</v>
      </c>
      <c r="BM170" t="s">
        <v>3</v>
      </c>
      <c r="BN170" t="s">
        <v>13</v>
      </c>
      <c r="BO170" t="s">
        <v>0</v>
      </c>
      <c r="BP170" t="s">
        <v>15</v>
      </c>
      <c r="BQ170" t="s">
        <v>14</v>
      </c>
      <c r="BR170" t="s">
        <v>7</v>
      </c>
      <c r="BS170" t="s">
        <v>15</v>
      </c>
      <c r="BT170" t="s">
        <v>25</v>
      </c>
      <c r="BU170" t="s">
        <v>5</v>
      </c>
      <c r="BV170" t="s">
        <v>32</v>
      </c>
      <c r="BW170" t="s">
        <v>18</v>
      </c>
      <c r="BX170" t="s">
        <v>13</v>
      </c>
      <c r="BY170" t="s">
        <v>18</v>
      </c>
      <c r="BZ170" t="s">
        <v>36</v>
      </c>
      <c r="CA170" t="s">
        <v>16</v>
      </c>
      <c r="CB170" t="s">
        <v>36</v>
      </c>
      <c r="CC170" t="s">
        <v>2</v>
      </c>
      <c r="CD170" t="s">
        <v>2</v>
      </c>
      <c r="CE170" t="s">
        <v>32</v>
      </c>
      <c r="CF170" t="s">
        <v>2</v>
      </c>
      <c r="CG170" t="s">
        <v>3</v>
      </c>
      <c r="CH170" t="s">
        <v>23</v>
      </c>
      <c r="CI170" t="s">
        <v>14</v>
      </c>
      <c r="CJ170" t="s">
        <v>31</v>
      </c>
      <c r="CK170" t="s">
        <v>36</v>
      </c>
      <c r="CL170" t="s">
        <v>32</v>
      </c>
      <c r="CM170" t="s">
        <v>15</v>
      </c>
      <c r="CN170" t="s">
        <v>0</v>
      </c>
      <c r="CO170" t="s">
        <v>17</v>
      </c>
      <c r="CP170" t="s">
        <v>31</v>
      </c>
      <c r="CQ170" t="s">
        <v>0</v>
      </c>
      <c r="CR170" t="s">
        <v>32</v>
      </c>
      <c r="CS170" t="s">
        <v>34</v>
      </c>
      <c r="CT170" t="s">
        <v>15</v>
      </c>
      <c r="CU170" t="s">
        <v>3</v>
      </c>
      <c r="CV170" t="s">
        <v>6</v>
      </c>
      <c r="CW170" t="s">
        <v>3</v>
      </c>
    </row>
    <row r="171" spans="1:101" x14ac:dyDescent="0.25">
      <c r="A171">
        <f t="shared" si="4"/>
        <v>168</v>
      </c>
      <c r="B171" t="s">
        <v>34</v>
      </c>
      <c r="C171" t="s">
        <v>16</v>
      </c>
      <c r="D171" t="s">
        <v>0</v>
      </c>
      <c r="E171" t="s">
        <v>29</v>
      </c>
      <c r="F171" t="s">
        <v>3</v>
      </c>
      <c r="G171" t="s">
        <v>0</v>
      </c>
      <c r="H171" t="s">
        <v>23</v>
      </c>
      <c r="I171" t="s">
        <v>2</v>
      </c>
      <c r="J171" t="s">
        <v>31</v>
      </c>
      <c r="K171" t="s">
        <v>31</v>
      </c>
      <c r="L171" t="s">
        <v>2</v>
      </c>
      <c r="M171" t="s">
        <v>32</v>
      </c>
      <c r="N171" t="s">
        <v>13</v>
      </c>
      <c r="O171" t="s">
        <v>16</v>
      </c>
      <c r="P171" t="s">
        <v>13</v>
      </c>
      <c r="Q171" t="s">
        <v>15</v>
      </c>
      <c r="R171" t="s">
        <v>12</v>
      </c>
      <c r="S171" t="s">
        <v>15</v>
      </c>
      <c r="T171" t="s">
        <v>3</v>
      </c>
      <c r="U171" t="s">
        <v>25</v>
      </c>
      <c r="V171" t="s">
        <v>12</v>
      </c>
      <c r="W171" t="s">
        <v>17</v>
      </c>
      <c r="X171" t="s">
        <v>14</v>
      </c>
      <c r="Y171" t="s">
        <v>15</v>
      </c>
      <c r="Z171" t="s">
        <v>15</v>
      </c>
      <c r="AA171" t="s">
        <v>0</v>
      </c>
      <c r="AB171" t="s">
        <v>24</v>
      </c>
      <c r="AC171" t="s">
        <v>15</v>
      </c>
      <c r="AD171" t="s">
        <v>14</v>
      </c>
      <c r="AE171" t="s">
        <v>14</v>
      </c>
      <c r="AF171" t="s">
        <v>31</v>
      </c>
      <c r="AG171" t="s">
        <v>35</v>
      </c>
      <c r="AH171" t="s">
        <v>31</v>
      </c>
      <c r="AI171" t="s">
        <v>16</v>
      </c>
      <c r="AJ171" t="s">
        <v>14</v>
      </c>
      <c r="AK171" t="s">
        <v>0</v>
      </c>
      <c r="AL171" t="s">
        <v>1</v>
      </c>
      <c r="AM171" t="s">
        <v>2</v>
      </c>
      <c r="AN171" t="s">
        <v>25</v>
      </c>
      <c r="AO171" t="s">
        <v>15</v>
      </c>
      <c r="AP171" t="s">
        <v>17</v>
      </c>
      <c r="AQ171" t="s">
        <v>12</v>
      </c>
      <c r="AR171" t="s">
        <v>24</v>
      </c>
      <c r="AS171" t="s">
        <v>13</v>
      </c>
      <c r="AT171" t="s">
        <v>3</v>
      </c>
      <c r="AU171" t="s">
        <v>0</v>
      </c>
      <c r="AV171" t="s">
        <v>31</v>
      </c>
      <c r="AW171" t="s">
        <v>31</v>
      </c>
      <c r="AX171" t="s">
        <v>12</v>
      </c>
      <c r="AY171" t="s">
        <v>31</v>
      </c>
      <c r="AZ171" t="s">
        <v>6</v>
      </c>
      <c r="BA171" t="s">
        <v>14</v>
      </c>
      <c r="BB171" t="s">
        <v>36</v>
      </c>
      <c r="BC171" t="s">
        <v>12</v>
      </c>
      <c r="BD171" t="s">
        <v>31</v>
      </c>
      <c r="BE171" t="s">
        <v>1</v>
      </c>
      <c r="BF171" t="s">
        <v>24</v>
      </c>
      <c r="BG171" t="s">
        <v>14</v>
      </c>
      <c r="BH171" t="s">
        <v>24</v>
      </c>
      <c r="BI171" t="s">
        <v>3</v>
      </c>
      <c r="BJ171" t="s">
        <v>32</v>
      </c>
      <c r="BK171" t="s">
        <v>3</v>
      </c>
      <c r="BL171" t="s">
        <v>14</v>
      </c>
      <c r="BM171" t="s">
        <v>12</v>
      </c>
      <c r="BN171" t="s">
        <v>0</v>
      </c>
      <c r="BO171" t="s">
        <v>15</v>
      </c>
      <c r="BP171" t="s">
        <v>13</v>
      </c>
      <c r="BQ171" t="s">
        <v>14</v>
      </c>
      <c r="BR171" t="s">
        <v>19</v>
      </c>
      <c r="BS171" t="s">
        <v>12</v>
      </c>
      <c r="BT171" t="s">
        <v>31</v>
      </c>
      <c r="BU171" t="s">
        <v>33</v>
      </c>
      <c r="BV171" t="s">
        <v>1</v>
      </c>
      <c r="BW171" t="s">
        <v>14</v>
      </c>
      <c r="BX171" t="s">
        <v>13</v>
      </c>
      <c r="BY171" t="s">
        <v>16</v>
      </c>
      <c r="BZ171" t="s">
        <v>7</v>
      </c>
      <c r="CA171" t="s">
        <v>13</v>
      </c>
      <c r="CB171" t="s">
        <v>12</v>
      </c>
      <c r="CC171" t="s">
        <v>33</v>
      </c>
      <c r="CD171" t="s">
        <v>12</v>
      </c>
      <c r="CE171" t="s">
        <v>2</v>
      </c>
      <c r="CF171" t="s">
        <v>15</v>
      </c>
      <c r="CG171" t="s">
        <v>3</v>
      </c>
      <c r="CH171" t="s">
        <v>6</v>
      </c>
      <c r="CI171" t="s">
        <v>16</v>
      </c>
      <c r="CJ171" t="s">
        <v>18</v>
      </c>
      <c r="CK171" t="s">
        <v>12</v>
      </c>
      <c r="CL171" t="s">
        <v>4</v>
      </c>
      <c r="CM171" t="s">
        <v>32</v>
      </c>
      <c r="CN171" t="s">
        <v>2</v>
      </c>
      <c r="CO171" t="s">
        <v>13</v>
      </c>
      <c r="CP171" t="s">
        <v>0</v>
      </c>
      <c r="CQ171" t="s">
        <v>13</v>
      </c>
      <c r="CR171" t="s">
        <v>12</v>
      </c>
      <c r="CS171" t="s">
        <v>0</v>
      </c>
      <c r="CT171" t="s">
        <v>32</v>
      </c>
      <c r="CU171" t="s">
        <v>32</v>
      </c>
      <c r="CV171" t="s">
        <v>0</v>
      </c>
      <c r="CW171" t="s">
        <v>12</v>
      </c>
    </row>
    <row r="172" spans="1:101" x14ac:dyDescent="0.25">
      <c r="A172">
        <f t="shared" si="4"/>
        <v>169</v>
      </c>
      <c r="B172" t="s">
        <v>13</v>
      </c>
      <c r="C172" t="s">
        <v>18</v>
      </c>
      <c r="D172" t="s">
        <v>13</v>
      </c>
      <c r="E172" t="s">
        <v>35</v>
      </c>
      <c r="F172" t="s">
        <v>7</v>
      </c>
      <c r="G172" t="s">
        <v>31</v>
      </c>
      <c r="H172" t="s">
        <v>0</v>
      </c>
      <c r="I172" t="s">
        <v>2</v>
      </c>
      <c r="J172" t="s">
        <v>32</v>
      </c>
      <c r="K172" t="s">
        <v>12</v>
      </c>
      <c r="L172" t="s">
        <v>2</v>
      </c>
      <c r="M172" t="s">
        <v>35</v>
      </c>
      <c r="N172" t="s">
        <v>33</v>
      </c>
      <c r="O172" t="s">
        <v>5</v>
      </c>
      <c r="P172" t="s">
        <v>32</v>
      </c>
      <c r="Q172" t="s">
        <v>19</v>
      </c>
      <c r="R172" t="s">
        <v>14</v>
      </c>
      <c r="S172" t="s">
        <v>12</v>
      </c>
      <c r="T172" t="s">
        <v>15</v>
      </c>
      <c r="U172" t="s">
        <v>14</v>
      </c>
      <c r="V172" t="s">
        <v>2</v>
      </c>
      <c r="W172" t="s">
        <v>31</v>
      </c>
      <c r="X172" t="s">
        <v>17</v>
      </c>
      <c r="Y172" t="s">
        <v>0</v>
      </c>
      <c r="Z172" t="s">
        <v>33</v>
      </c>
      <c r="AA172" t="s">
        <v>15</v>
      </c>
      <c r="AB172" t="s">
        <v>13</v>
      </c>
      <c r="AC172" t="s">
        <v>15</v>
      </c>
      <c r="AD172" t="s">
        <v>3</v>
      </c>
      <c r="AE172" t="s">
        <v>17</v>
      </c>
      <c r="AF172" t="s">
        <v>15</v>
      </c>
      <c r="AG172" t="s">
        <v>19</v>
      </c>
      <c r="AH172" t="s">
        <v>33</v>
      </c>
      <c r="AI172" t="s">
        <v>14</v>
      </c>
      <c r="AJ172" t="s">
        <v>32</v>
      </c>
      <c r="AK172" t="s">
        <v>0</v>
      </c>
      <c r="AL172" t="s">
        <v>24</v>
      </c>
      <c r="AM172" t="s">
        <v>18</v>
      </c>
      <c r="AN172" t="s">
        <v>12</v>
      </c>
      <c r="AO172" t="s">
        <v>15</v>
      </c>
      <c r="AP172" t="s">
        <v>5</v>
      </c>
      <c r="AQ172" t="s">
        <v>37</v>
      </c>
      <c r="AR172" t="s">
        <v>0</v>
      </c>
      <c r="AS172" t="s">
        <v>5</v>
      </c>
      <c r="AT172" t="s">
        <v>12</v>
      </c>
      <c r="AU172" t="s">
        <v>15</v>
      </c>
      <c r="AV172" t="s">
        <v>3</v>
      </c>
      <c r="AW172" t="s">
        <v>16</v>
      </c>
      <c r="AX172" t="s">
        <v>12</v>
      </c>
      <c r="AY172" t="s">
        <v>12</v>
      </c>
      <c r="AZ172" t="s">
        <v>15</v>
      </c>
      <c r="BA172" t="s">
        <v>31</v>
      </c>
      <c r="BB172" t="s">
        <v>5</v>
      </c>
      <c r="BC172" t="s">
        <v>1</v>
      </c>
      <c r="BD172" t="s">
        <v>12</v>
      </c>
      <c r="BE172" t="s">
        <v>12</v>
      </c>
      <c r="BF172" t="s">
        <v>31</v>
      </c>
      <c r="BG172" t="s">
        <v>19</v>
      </c>
      <c r="BH172" t="s">
        <v>2</v>
      </c>
      <c r="BI172" t="s">
        <v>34</v>
      </c>
      <c r="BJ172" t="s">
        <v>13</v>
      </c>
      <c r="BK172" t="s">
        <v>0</v>
      </c>
      <c r="BL172" t="s">
        <v>1</v>
      </c>
      <c r="BM172" t="s">
        <v>15</v>
      </c>
      <c r="BN172" t="s">
        <v>2</v>
      </c>
      <c r="BO172" t="s">
        <v>33</v>
      </c>
      <c r="BP172" t="s">
        <v>12</v>
      </c>
      <c r="BQ172" t="s">
        <v>31</v>
      </c>
      <c r="BR172" t="s">
        <v>14</v>
      </c>
      <c r="BS172" t="s">
        <v>14</v>
      </c>
      <c r="BT172" t="s">
        <v>14</v>
      </c>
      <c r="BU172" t="s">
        <v>35</v>
      </c>
      <c r="BV172" t="s">
        <v>15</v>
      </c>
      <c r="BW172" t="s">
        <v>23</v>
      </c>
      <c r="BX172" t="s">
        <v>1</v>
      </c>
      <c r="BY172" t="s">
        <v>12</v>
      </c>
      <c r="BZ172" t="s">
        <v>36</v>
      </c>
      <c r="CA172" t="s">
        <v>25</v>
      </c>
      <c r="CB172" t="s">
        <v>4</v>
      </c>
      <c r="CC172" t="s">
        <v>33</v>
      </c>
      <c r="CD172" t="s">
        <v>1</v>
      </c>
      <c r="CE172" t="s">
        <v>0</v>
      </c>
      <c r="CF172" t="s">
        <v>31</v>
      </c>
      <c r="CG172" t="s">
        <v>23</v>
      </c>
      <c r="CH172" t="s">
        <v>31</v>
      </c>
      <c r="CI172" t="s">
        <v>13</v>
      </c>
      <c r="CJ172" t="s">
        <v>18</v>
      </c>
      <c r="CK172" t="s">
        <v>33</v>
      </c>
      <c r="CL172" t="s">
        <v>23</v>
      </c>
      <c r="CM172" t="s">
        <v>12</v>
      </c>
      <c r="CN172" t="s">
        <v>16</v>
      </c>
      <c r="CO172" t="s">
        <v>16</v>
      </c>
      <c r="CP172" t="s">
        <v>12</v>
      </c>
      <c r="CQ172" t="s">
        <v>3</v>
      </c>
      <c r="CR172" t="s">
        <v>6</v>
      </c>
      <c r="CS172" t="s">
        <v>14</v>
      </c>
      <c r="CT172" t="s">
        <v>15</v>
      </c>
      <c r="CU172" t="s">
        <v>0</v>
      </c>
      <c r="CV172" t="s">
        <v>13</v>
      </c>
      <c r="CW172" t="s">
        <v>17</v>
      </c>
    </row>
    <row r="173" spans="1:101" x14ac:dyDescent="0.25">
      <c r="A173">
        <f t="shared" si="4"/>
        <v>170</v>
      </c>
      <c r="B173" t="s">
        <v>3</v>
      </c>
      <c r="C173" t="s">
        <v>12</v>
      </c>
      <c r="D173" t="s">
        <v>23</v>
      </c>
      <c r="E173" t="s">
        <v>14</v>
      </c>
      <c r="F173" t="s">
        <v>24</v>
      </c>
      <c r="G173" t="s">
        <v>2</v>
      </c>
      <c r="H173" t="s">
        <v>14</v>
      </c>
      <c r="I173" t="s">
        <v>32</v>
      </c>
      <c r="J173" t="s">
        <v>1</v>
      </c>
      <c r="K173" t="s">
        <v>15</v>
      </c>
      <c r="L173" t="s">
        <v>15</v>
      </c>
      <c r="M173" t="s">
        <v>13</v>
      </c>
      <c r="N173" t="s">
        <v>31</v>
      </c>
      <c r="O173" t="s">
        <v>14</v>
      </c>
      <c r="P173" t="s">
        <v>20</v>
      </c>
      <c r="Q173" t="s">
        <v>6</v>
      </c>
      <c r="R173" t="s">
        <v>13</v>
      </c>
      <c r="S173" t="s">
        <v>12</v>
      </c>
      <c r="T173" t="s">
        <v>15</v>
      </c>
      <c r="U173" t="s">
        <v>13</v>
      </c>
      <c r="V173" t="s">
        <v>31</v>
      </c>
      <c r="W173" t="s">
        <v>6</v>
      </c>
      <c r="X173" t="s">
        <v>17</v>
      </c>
      <c r="Y173" t="s">
        <v>13</v>
      </c>
      <c r="Z173" t="s">
        <v>24</v>
      </c>
      <c r="AA173" t="s">
        <v>1</v>
      </c>
      <c r="AB173" t="s">
        <v>12</v>
      </c>
      <c r="AC173" t="s">
        <v>13</v>
      </c>
      <c r="AD173" t="s">
        <v>2</v>
      </c>
      <c r="AE173" t="s">
        <v>2</v>
      </c>
      <c r="AF173" t="s">
        <v>23</v>
      </c>
      <c r="AG173" t="s">
        <v>1</v>
      </c>
      <c r="AH173" t="s">
        <v>18</v>
      </c>
      <c r="AI173" t="s">
        <v>2</v>
      </c>
      <c r="AJ173" t="s">
        <v>31</v>
      </c>
      <c r="AK173" t="s">
        <v>6</v>
      </c>
      <c r="AL173" t="s">
        <v>25</v>
      </c>
      <c r="AM173" t="s">
        <v>6</v>
      </c>
      <c r="AN173" t="s">
        <v>0</v>
      </c>
      <c r="AO173" t="s">
        <v>36</v>
      </c>
      <c r="AP173" t="s">
        <v>15</v>
      </c>
      <c r="AQ173" t="s">
        <v>32</v>
      </c>
      <c r="AR173" t="s">
        <v>17</v>
      </c>
      <c r="AS173" t="s">
        <v>13</v>
      </c>
      <c r="AT173" t="s">
        <v>12</v>
      </c>
      <c r="AU173" t="s">
        <v>1</v>
      </c>
      <c r="AV173" t="s">
        <v>15</v>
      </c>
      <c r="AW173" t="s">
        <v>1</v>
      </c>
      <c r="AX173" t="s">
        <v>4</v>
      </c>
      <c r="AY173" t="s">
        <v>17</v>
      </c>
      <c r="AZ173" t="s">
        <v>43</v>
      </c>
      <c r="BA173" t="s">
        <v>16</v>
      </c>
      <c r="BB173" t="s">
        <v>0</v>
      </c>
      <c r="BC173" t="s">
        <v>23</v>
      </c>
      <c r="BD173" t="s">
        <v>33</v>
      </c>
      <c r="BE173" t="s">
        <v>14</v>
      </c>
      <c r="BF173" t="s">
        <v>0</v>
      </c>
      <c r="BG173" t="s">
        <v>0</v>
      </c>
      <c r="BH173" t="s">
        <v>13</v>
      </c>
      <c r="BI173" t="s">
        <v>17</v>
      </c>
      <c r="BJ173" t="s">
        <v>4</v>
      </c>
      <c r="BK173" t="s">
        <v>12</v>
      </c>
      <c r="BL173" t="s">
        <v>32</v>
      </c>
      <c r="BM173" t="s">
        <v>12</v>
      </c>
      <c r="BN173" t="s">
        <v>2</v>
      </c>
      <c r="BO173" t="s">
        <v>13</v>
      </c>
      <c r="BP173" t="s">
        <v>14</v>
      </c>
      <c r="BQ173" t="s">
        <v>6</v>
      </c>
      <c r="BR173" t="s">
        <v>3</v>
      </c>
      <c r="BS173" t="s">
        <v>12</v>
      </c>
      <c r="BT173" t="s">
        <v>0</v>
      </c>
      <c r="BU173" t="s">
        <v>15</v>
      </c>
      <c r="BV173" t="s">
        <v>17</v>
      </c>
      <c r="BW173" t="s">
        <v>31</v>
      </c>
      <c r="BX173" t="s">
        <v>0</v>
      </c>
      <c r="BY173" t="s">
        <v>26</v>
      </c>
      <c r="BZ173" t="s">
        <v>12</v>
      </c>
      <c r="CA173" t="s">
        <v>0</v>
      </c>
      <c r="CB173" t="s">
        <v>0</v>
      </c>
      <c r="CC173" t="s">
        <v>14</v>
      </c>
      <c r="CD173" t="s">
        <v>31</v>
      </c>
      <c r="CE173" t="s">
        <v>15</v>
      </c>
      <c r="CF173" t="s">
        <v>0</v>
      </c>
      <c r="CG173" t="s">
        <v>31</v>
      </c>
      <c r="CH173" t="s">
        <v>18</v>
      </c>
      <c r="CI173" t="s">
        <v>32</v>
      </c>
      <c r="CJ173" t="s">
        <v>12</v>
      </c>
      <c r="CK173" t="s">
        <v>31</v>
      </c>
      <c r="CL173" t="s">
        <v>1</v>
      </c>
      <c r="CM173" t="s">
        <v>16</v>
      </c>
      <c r="CN173" t="s">
        <v>7</v>
      </c>
      <c r="CO173" t="s">
        <v>4</v>
      </c>
      <c r="CP173" t="s">
        <v>13</v>
      </c>
      <c r="CQ173" t="s">
        <v>15</v>
      </c>
      <c r="CR173" t="s">
        <v>12</v>
      </c>
      <c r="CS173" t="s">
        <v>32</v>
      </c>
      <c r="CT173" t="s">
        <v>13</v>
      </c>
      <c r="CU173" t="s">
        <v>2</v>
      </c>
      <c r="CV173" t="s">
        <v>23</v>
      </c>
      <c r="CW173" t="s">
        <v>1</v>
      </c>
    </row>
    <row r="174" spans="1:101" x14ac:dyDescent="0.25">
      <c r="A174">
        <f t="shared" si="4"/>
        <v>171</v>
      </c>
      <c r="B174" t="s">
        <v>39</v>
      </c>
      <c r="C174" t="s">
        <v>17</v>
      </c>
      <c r="D174" t="s">
        <v>1</v>
      </c>
      <c r="E174" t="s">
        <v>15</v>
      </c>
      <c r="F174" t="s">
        <v>1</v>
      </c>
      <c r="G174" t="s">
        <v>13</v>
      </c>
      <c r="H174" t="s">
        <v>15</v>
      </c>
      <c r="I174" t="s">
        <v>24</v>
      </c>
      <c r="J174" t="s">
        <v>12</v>
      </c>
      <c r="K174" t="s">
        <v>15</v>
      </c>
      <c r="L174" t="s">
        <v>13</v>
      </c>
      <c r="M174" t="s">
        <v>0</v>
      </c>
      <c r="N174" t="s">
        <v>25</v>
      </c>
      <c r="O174" t="s">
        <v>1</v>
      </c>
      <c r="P174" t="s">
        <v>2</v>
      </c>
      <c r="Q174" t="s">
        <v>2</v>
      </c>
      <c r="R174" t="s">
        <v>19</v>
      </c>
      <c r="S174" t="s">
        <v>14</v>
      </c>
      <c r="T174" t="s">
        <v>6</v>
      </c>
      <c r="U174" t="s">
        <v>31</v>
      </c>
      <c r="V174" t="s">
        <v>24</v>
      </c>
      <c r="W174" t="s">
        <v>0</v>
      </c>
      <c r="X174" t="s">
        <v>1</v>
      </c>
      <c r="Y174" t="s">
        <v>14</v>
      </c>
      <c r="Z174" t="s">
        <v>5</v>
      </c>
      <c r="AA174" t="s">
        <v>24</v>
      </c>
      <c r="AB174" t="s">
        <v>31</v>
      </c>
      <c r="AC174" t="s">
        <v>12</v>
      </c>
      <c r="AD174" t="s">
        <v>31</v>
      </c>
      <c r="AE174" t="s">
        <v>12</v>
      </c>
      <c r="AF174" t="s">
        <v>12</v>
      </c>
      <c r="AG174" t="s">
        <v>15</v>
      </c>
      <c r="AH174" t="s">
        <v>14</v>
      </c>
      <c r="AI174" t="s">
        <v>6</v>
      </c>
      <c r="AJ174" t="s">
        <v>35</v>
      </c>
      <c r="AK174" t="s">
        <v>19</v>
      </c>
      <c r="AL174" t="s">
        <v>33</v>
      </c>
      <c r="AM174" t="s">
        <v>31</v>
      </c>
      <c r="AN174" t="s">
        <v>17</v>
      </c>
      <c r="AO174" t="s">
        <v>37</v>
      </c>
      <c r="AP174" t="s">
        <v>2</v>
      </c>
      <c r="AQ174" t="s">
        <v>1</v>
      </c>
      <c r="AR174" t="s">
        <v>1</v>
      </c>
      <c r="AS174" t="s">
        <v>31</v>
      </c>
      <c r="AT174" t="s">
        <v>33</v>
      </c>
      <c r="AU174" t="s">
        <v>23</v>
      </c>
      <c r="AV174" t="s">
        <v>14</v>
      </c>
      <c r="AW174" t="s">
        <v>35</v>
      </c>
      <c r="AX174" t="s">
        <v>13</v>
      </c>
      <c r="AY174" t="s">
        <v>24</v>
      </c>
      <c r="AZ174" t="s">
        <v>1</v>
      </c>
      <c r="BA174" t="s">
        <v>2</v>
      </c>
      <c r="BB174" t="s">
        <v>31</v>
      </c>
      <c r="BC174" t="s">
        <v>18</v>
      </c>
      <c r="BD174" t="s">
        <v>18</v>
      </c>
      <c r="BE174" t="s">
        <v>32</v>
      </c>
      <c r="BF174" t="s">
        <v>2</v>
      </c>
      <c r="BG174" t="s">
        <v>33</v>
      </c>
      <c r="BH174" t="s">
        <v>13</v>
      </c>
      <c r="BI174" t="s">
        <v>19</v>
      </c>
      <c r="BJ174" t="s">
        <v>13</v>
      </c>
      <c r="BK174" t="s">
        <v>18</v>
      </c>
      <c r="BL174" t="s">
        <v>16</v>
      </c>
      <c r="BM174" t="s">
        <v>32</v>
      </c>
      <c r="BN174" t="s">
        <v>12</v>
      </c>
      <c r="BO174" t="s">
        <v>19</v>
      </c>
      <c r="BP174" t="s">
        <v>36</v>
      </c>
      <c r="BQ174" t="s">
        <v>0</v>
      </c>
      <c r="BR174" t="s">
        <v>1</v>
      </c>
      <c r="BS174" t="s">
        <v>5</v>
      </c>
      <c r="BT174" t="s">
        <v>32</v>
      </c>
      <c r="BU174" t="s">
        <v>34</v>
      </c>
      <c r="BV174" t="s">
        <v>32</v>
      </c>
      <c r="BW174" t="s">
        <v>0</v>
      </c>
      <c r="BX174" t="s">
        <v>3</v>
      </c>
      <c r="BY174" t="s">
        <v>0</v>
      </c>
      <c r="BZ174" t="s">
        <v>4</v>
      </c>
      <c r="CA174" t="s">
        <v>6</v>
      </c>
      <c r="CB174" t="s">
        <v>15</v>
      </c>
      <c r="CC174" t="s">
        <v>15</v>
      </c>
      <c r="CD174" t="s">
        <v>15</v>
      </c>
      <c r="CE174" t="s">
        <v>15</v>
      </c>
      <c r="CF174" t="s">
        <v>31</v>
      </c>
      <c r="CG174" t="s">
        <v>2</v>
      </c>
      <c r="CH174" t="s">
        <v>1</v>
      </c>
      <c r="CI174" t="s">
        <v>1</v>
      </c>
      <c r="CJ174" t="s">
        <v>33</v>
      </c>
      <c r="CK174" t="s">
        <v>17</v>
      </c>
      <c r="CL174" t="s">
        <v>19</v>
      </c>
      <c r="CM174" t="s">
        <v>4</v>
      </c>
      <c r="CN174" t="s">
        <v>4</v>
      </c>
      <c r="CO174" t="s">
        <v>14</v>
      </c>
      <c r="CP174" t="s">
        <v>2</v>
      </c>
      <c r="CQ174" t="s">
        <v>31</v>
      </c>
      <c r="CR174" t="s">
        <v>23</v>
      </c>
      <c r="CS174" t="s">
        <v>19</v>
      </c>
      <c r="CT174" t="s">
        <v>14</v>
      </c>
      <c r="CU174" t="s">
        <v>3</v>
      </c>
      <c r="CV174" t="s">
        <v>17</v>
      </c>
      <c r="CW174" t="s">
        <v>3</v>
      </c>
    </row>
    <row r="175" spans="1:101" x14ac:dyDescent="0.25">
      <c r="A175">
        <f t="shared" si="4"/>
        <v>172</v>
      </c>
      <c r="B175" t="s">
        <v>33</v>
      </c>
      <c r="C175" t="s">
        <v>31</v>
      </c>
      <c r="D175" t="s">
        <v>31</v>
      </c>
      <c r="E175" t="s">
        <v>12</v>
      </c>
      <c r="F175" t="s">
        <v>34</v>
      </c>
      <c r="G175" t="s">
        <v>43</v>
      </c>
      <c r="H175" t="s">
        <v>23</v>
      </c>
      <c r="I175" t="s">
        <v>1</v>
      </c>
      <c r="J175" t="s">
        <v>4</v>
      </c>
      <c r="K175" t="s">
        <v>7</v>
      </c>
      <c r="L175" t="s">
        <v>17</v>
      </c>
      <c r="M175" t="s">
        <v>14</v>
      </c>
      <c r="N175" t="s">
        <v>12</v>
      </c>
      <c r="O175" t="s">
        <v>14</v>
      </c>
      <c r="P175" t="s">
        <v>19</v>
      </c>
      <c r="Q175" t="s">
        <v>17</v>
      </c>
      <c r="R175" t="s">
        <v>25</v>
      </c>
      <c r="S175" t="s">
        <v>31</v>
      </c>
      <c r="T175" t="s">
        <v>33</v>
      </c>
      <c r="U175" t="s">
        <v>17</v>
      </c>
      <c r="V175" t="s">
        <v>6</v>
      </c>
      <c r="W175" t="s">
        <v>32</v>
      </c>
      <c r="X175" t="s">
        <v>37</v>
      </c>
      <c r="Y175" t="s">
        <v>23</v>
      </c>
      <c r="Z175" t="s">
        <v>23</v>
      </c>
      <c r="AA175" t="s">
        <v>14</v>
      </c>
      <c r="AB175" t="s">
        <v>12</v>
      </c>
      <c r="AC175" t="s">
        <v>13</v>
      </c>
      <c r="AD175" t="s">
        <v>16</v>
      </c>
      <c r="AE175" t="s">
        <v>17</v>
      </c>
      <c r="AF175" t="s">
        <v>35</v>
      </c>
      <c r="AG175" t="s">
        <v>19</v>
      </c>
      <c r="AH175" t="s">
        <v>1</v>
      </c>
      <c r="AI175" t="s">
        <v>12</v>
      </c>
      <c r="AJ175" t="s">
        <v>2</v>
      </c>
      <c r="AK175" t="s">
        <v>16</v>
      </c>
      <c r="AL175" t="s">
        <v>13</v>
      </c>
      <c r="AM175" t="s">
        <v>16</v>
      </c>
      <c r="AN175" t="s">
        <v>6</v>
      </c>
      <c r="AO175" t="s">
        <v>18</v>
      </c>
      <c r="AP175" t="s">
        <v>0</v>
      </c>
      <c r="AQ175" t="s">
        <v>27</v>
      </c>
      <c r="AR175" t="s">
        <v>7</v>
      </c>
      <c r="AS175" t="s">
        <v>33</v>
      </c>
      <c r="AT175" t="s">
        <v>18</v>
      </c>
      <c r="AU175" t="s">
        <v>12</v>
      </c>
      <c r="AV175" t="s">
        <v>17</v>
      </c>
      <c r="AW175" t="s">
        <v>0</v>
      </c>
      <c r="AX175" t="s">
        <v>19</v>
      </c>
      <c r="AY175" t="s">
        <v>19</v>
      </c>
      <c r="AZ175" t="s">
        <v>0</v>
      </c>
      <c r="BA175" t="s">
        <v>15</v>
      </c>
      <c r="BB175" t="s">
        <v>13</v>
      </c>
      <c r="BC175" t="s">
        <v>2</v>
      </c>
      <c r="BD175" t="s">
        <v>1</v>
      </c>
      <c r="BE175" t="s">
        <v>15</v>
      </c>
      <c r="BF175" t="s">
        <v>12</v>
      </c>
      <c r="BG175" t="s">
        <v>35</v>
      </c>
      <c r="BH175" t="s">
        <v>15</v>
      </c>
      <c r="BI175" t="s">
        <v>25</v>
      </c>
      <c r="BJ175" t="s">
        <v>13</v>
      </c>
      <c r="BK175" t="s">
        <v>34</v>
      </c>
      <c r="BL175" t="s">
        <v>14</v>
      </c>
      <c r="BM175" t="s">
        <v>14</v>
      </c>
      <c r="BN175" t="s">
        <v>12</v>
      </c>
      <c r="BO175" t="s">
        <v>1</v>
      </c>
      <c r="BP175" t="s">
        <v>14</v>
      </c>
      <c r="BQ175" t="s">
        <v>19</v>
      </c>
      <c r="BR175" t="s">
        <v>31</v>
      </c>
      <c r="BS175" t="s">
        <v>15</v>
      </c>
      <c r="BT175" t="s">
        <v>0</v>
      </c>
      <c r="BU175" t="s">
        <v>24</v>
      </c>
      <c r="BV175" t="s">
        <v>34</v>
      </c>
      <c r="BW175" t="s">
        <v>15</v>
      </c>
      <c r="BX175" t="s">
        <v>23</v>
      </c>
      <c r="BY175" t="s">
        <v>16</v>
      </c>
      <c r="BZ175" t="s">
        <v>33</v>
      </c>
      <c r="CA175" t="s">
        <v>6</v>
      </c>
      <c r="CB175" t="s">
        <v>14</v>
      </c>
      <c r="CC175" t="s">
        <v>1</v>
      </c>
      <c r="CD175" t="s">
        <v>13</v>
      </c>
      <c r="CE175" t="s">
        <v>12</v>
      </c>
      <c r="CF175" t="s">
        <v>14</v>
      </c>
      <c r="CG175" t="s">
        <v>1</v>
      </c>
      <c r="CH175" t="s">
        <v>1</v>
      </c>
      <c r="CI175" t="s">
        <v>25</v>
      </c>
      <c r="CJ175" t="s">
        <v>16</v>
      </c>
      <c r="CK175" t="s">
        <v>17</v>
      </c>
      <c r="CL175" t="s">
        <v>26</v>
      </c>
      <c r="CM175" t="s">
        <v>2</v>
      </c>
      <c r="CN175" t="s">
        <v>23</v>
      </c>
      <c r="CO175" t="s">
        <v>15</v>
      </c>
      <c r="CP175" t="s">
        <v>2</v>
      </c>
      <c r="CQ175" t="s">
        <v>15</v>
      </c>
      <c r="CR175" t="s">
        <v>36</v>
      </c>
      <c r="CS175" t="s">
        <v>6</v>
      </c>
      <c r="CT175" t="s">
        <v>20</v>
      </c>
      <c r="CU175" t="s">
        <v>34</v>
      </c>
      <c r="CV175" t="s">
        <v>15</v>
      </c>
      <c r="CW175" t="s">
        <v>14</v>
      </c>
    </row>
    <row r="176" spans="1:101" x14ac:dyDescent="0.25">
      <c r="A176">
        <f t="shared" si="4"/>
        <v>173</v>
      </c>
      <c r="B176" t="s">
        <v>14</v>
      </c>
      <c r="C176" t="s">
        <v>14</v>
      </c>
      <c r="D176" t="s">
        <v>16</v>
      </c>
      <c r="E176" t="s">
        <v>18</v>
      </c>
      <c r="F176" t="s">
        <v>34</v>
      </c>
      <c r="G176" t="s">
        <v>12</v>
      </c>
      <c r="H176" t="s">
        <v>14</v>
      </c>
      <c r="I176" t="s">
        <v>19</v>
      </c>
      <c r="J176" t="s">
        <v>31</v>
      </c>
      <c r="K176" t="s">
        <v>15</v>
      </c>
      <c r="L176" t="s">
        <v>19</v>
      </c>
      <c r="M176" t="s">
        <v>23</v>
      </c>
      <c r="N176" t="s">
        <v>1</v>
      </c>
      <c r="O176" t="s">
        <v>32</v>
      </c>
      <c r="P176" t="s">
        <v>2</v>
      </c>
      <c r="Q176" t="s">
        <v>12</v>
      </c>
      <c r="R176" t="s">
        <v>13</v>
      </c>
      <c r="S176" t="s">
        <v>32</v>
      </c>
      <c r="T176" t="s">
        <v>24</v>
      </c>
      <c r="U176" t="s">
        <v>14</v>
      </c>
      <c r="V176" t="s">
        <v>14</v>
      </c>
      <c r="W176" t="s">
        <v>13</v>
      </c>
      <c r="X176" t="s">
        <v>18</v>
      </c>
      <c r="Y176" t="s">
        <v>31</v>
      </c>
      <c r="Z176" t="s">
        <v>12</v>
      </c>
      <c r="AA176" t="s">
        <v>14</v>
      </c>
      <c r="AB176" t="s">
        <v>31</v>
      </c>
      <c r="AC176" t="s">
        <v>14</v>
      </c>
      <c r="AD176" t="s">
        <v>29</v>
      </c>
      <c r="AE176" t="s">
        <v>33</v>
      </c>
      <c r="AF176" t="s">
        <v>32</v>
      </c>
      <c r="AG176" t="s">
        <v>0</v>
      </c>
      <c r="AH176" t="s">
        <v>5</v>
      </c>
      <c r="AI176" t="s">
        <v>33</v>
      </c>
      <c r="AJ176" t="s">
        <v>20</v>
      </c>
      <c r="AK176" t="s">
        <v>1</v>
      </c>
      <c r="AL176" t="s">
        <v>12</v>
      </c>
      <c r="AM176" t="s">
        <v>5</v>
      </c>
      <c r="AN176" t="s">
        <v>32</v>
      </c>
      <c r="AO176" t="s">
        <v>12</v>
      </c>
      <c r="AP176" t="s">
        <v>34</v>
      </c>
      <c r="AQ176" t="s">
        <v>24</v>
      </c>
      <c r="AR176" t="s">
        <v>2</v>
      </c>
      <c r="AS176" t="s">
        <v>32</v>
      </c>
      <c r="AT176" t="s">
        <v>0</v>
      </c>
      <c r="AU176" t="s">
        <v>1</v>
      </c>
      <c r="AV176" t="s">
        <v>12</v>
      </c>
      <c r="AW176" t="s">
        <v>12</v>
      </c>
      <c r="AX176" t="s">
        <v>18</v>
      </c>
      <c r="AY176" t="s">
        <v>31</v>
      </c>
      <c r="AZ176" t="s">
        <v>13</v>
      </c>
      <c r="BA176" t="s">
        <v>32</v>
      </c>
      <c r="BB176" t="s">
        <v>1</v>
      </c>
      <c r="BC176" t="s">
        <v>0</v>
      </c>
      <c r="BD176" t="s">
        <v>24</v>
      </c>
      <c r="BE176" t="s">
        <v>4</v>
      </c>
      <c r="BF176" t="s">
        <v>0</v>
      </c>
      <c r="BG176" t="s">
        <v>25</v>
      </c>
      <c r="BH176" t="s">
        <v>13</v>
      </c>
      <c r="BI176" t="s">
        <v>23</v>
      </c>
      <c r="BJ176" t="s">
        <v>24</v>
      </c>
      <c r="BK176" t="s">
        <v>12</v>
      </c>
      <c r="BL176" t="s">
        <v>0</v>
      </c>
      <c r="BM176" t="s">
        <v>3</v>
      </c>
      <c r="BN176" t="s">
        <v>31</v>
      </c>
      <c r="BO176" t="s">
        <v>17</v>
      </c>
      <c r="BP176" t="s">
        <v>32</v>
      </c>
      <c r="BQ176" t="s">
        <v>18</v>
      </c>
      <c r="BR176" t="s">
        <v>0</v>
      </c>
      <c r="BS176" t="s">
        <v>33</v>
      </c>
      <c r="BT176" t="s">
        <v>13</v>
      </c>
      <c r="BU176" t="s">
        <v>24</v>
      </c>
      <c r="BV176" t="s">
        <v>0</v>
      </c>
      <c r="BW176" t="s">
        <v>35</v>
      </c>
      <c r="BX176" t="s">
        <v>2</v>
      </c>
      <c r="BY176" t="s">
        <v>23</v>
      </c>
      <c r="BZ176" t="s">
        <v>5</v>
      </c>
      <c r="CA176" t="s">
        <v>16</v>
      </c>
      <c r="CB176" t="s">
        <v>13</v>
      </c>
      <c r="CC176" t="s">
        <v>12</v>
      </c>
      <c r="CD176" t="s">
        <v>1</v>
      </c>
      <c r="CE176" t="s">
        <v>32</v>
      </c>
      <c r="CF176" t="s">
        <v>13</v>
      </c>
      <c r="CG176" t="s">
        <v>15</v>
      </c>
      <c r="CH176" t="s">
        <v>32</v>
      </c>
      <c r="CI176" t="s">
        <v>13</v>
      </c>
      <c r="CJ176" t="s">
        <v>20</v>
      </c>
      <c r="CK176" t="s">
        <v>24</v>
      </c>
      <c r="CL176" t="s">
        <v>19</v>
      </c>
      <c r="CM176" t="s">
        <v>13</v>
      </c>
      <c r="CN176" t="s">
        <v>0</v>
      </c>
      <c r="CO176" t="s">
        <v>37</v>
      </c>
      <c r="CP176" t="s">
        <v>0</v>
      </c>
      <c r="CQ176" t="s">
        <v>18</v>
      </c>
      <c r="CR176" t="s">
        <v>4</v>
      </c>
      <c r="CS176" t="s">
        <v>2</v>
      </c>
      <c r="CT176" t="s">
        <v>23</v>
      </c>
      <c r="CU176" t="s">
        <v>4</v>
      </c>
      <c r="CV176" t="s">
        <v>14</v>
      </c>
      <c r="CW176" t="s">
        <v>15</v>
      </c>
    </row>
    <row r="177" spans="1:101" x14ac:dyDescent="0.25">
      <c r="A177">
        <f t="shared" si="4"/>
        <v>174</v>
      </c>
      <c r="B177" t="s">
        <v>31</v>
      </c>
      <c r="C177" t="s">
        <v>4</v>
      </c>
      <c r="D177" t="s">
        <v>15</v>
      </c>
      <c r="E177" t="s">
        <v>0</v>
      </c>
      <c r="F177" t="s">
        <v>0</v>
      </c>
      <c r="G177" t="s">
        <v>14</v>
      </c>
      <c r="H177" t="s">
        <v>31</v>
      </c>
      <c r="I177" t="s">
        <v>0</v>
      </c>
      <c r="J177" t="s">
        <v>12</v>
      </c>
      <c r="K177" t="s">
        <v>0</v>
      </c>
      <c r="L177" t="s">
        <v>15</v>
      </c>
      <c r="M177" t="s">
        <v>6</v>
      </c>
      <c r="N177" t="s">
        <v>0</v>
      </c>
      <c r="O177" t="s">
        <v>1</v>
      </c>
      <c r="P177" t="s">
        <v>16</v>
      </c>
      <c r="Q177" t="s">
        <v>3</v>
      </c>
      <c r="R177" t="s">
        <v>16</v>
      </c>
      <c r="S177" t="s">
        <v>36</v>
      </c>
      <c r="T177" t="s">
        <v>1</v>
      </c>
      <c r="U177" t="s">
        <v>14</v>
      </c>
      <c r="V177" t="s">
        <v>12</v>
      </c>
      <c r="W177" t="s">
        <v>13</v>
      </c>
      <c r="X177" t="s">
        <v>12</v>
      </c>
      <c r="Y177" t="s">
        <v>12</v>
      </c>
      <c r="Z177" t="s">
        <v>15</v>
      </c>
      <c r="AA177" t="s">
        <v>2</v>
      </c>
      <c r="AB177" t="s">
        <v>18</v>
      </c>
      <c r="AC177" t="s">
        <v>14</v>
      </c>
      <c r="AD177" t="s">
        <v>2</v>
      </c>
      <c r="AE177" t="s">
        <v>1</v>
      </c>
      <c r="AF177" t="s">
        <v>31</v>
      </c>
      <c r="AG177" t="s">
        <v>0</v>
      </c>
      <c r="AH177" t="s">
        <v>0</v>
      </c>
      <c r="AI177" t="s">
        <v>13</v>
      </c>
      <c r="AJ177" t="s">
        <v>31</v>
      </c>
      <c r="AK177" t="s">
        <v>16</v>
      </c>
      <c r="AL177" t="s">
        <v>37</v>
      </c>
      <c r="AM177" t="s">
        <v>3</v>
      </c>
      <c r="AN177" t="s">
        <v>0</v>
      </c>
      <c r="AO177" t="s">
        <v>14</v>
      </c>
      <c r="AP177" t="s">
        <v>0</v>
      </c>
      <c r="AQ177" t="s">
        <v>0</v>
      </c>
      <c r="AR177" t="s">
        <v>31</v>
      </c>
      <c r="AS177" t="s">
        <v>1</v>
      </c>
      <c r="AT177" t="s">
        <v>16</v>
      </c>
      <c r="AU177" t="s">
        <v>23</v>
      </c>
      <c r="AV177" t="s">
        <v>1</v>
      </c>
      <c r="AW177" t="s">
        <v>13</v>
      </c>
      <c r="AX177" t="s">
        <v>1</v>
      </c>
      <c r="AY177" t="s">
        <v>23</v>
      </c>
      <c r="AZ177" t="s">
        <v>17</v>
      </c>
      <c r="BA177" t="s">
        <v>23</v>
      </c>
      <c r="BB177" t="s">
        <v>15</v>
      </c>
      <c r="BC177" t="s">
        <v>19</v>
      </c>
      <c r="BD177" t="s">
        <v>0</v>
      </c>
      <c r="BE177" t="s">
        <v>2</v>
      </c>
      <c r="BF177" t="s">
        <v>0</v>
      </c>
      <c r="BG177" t="s">
        <v>31</v>
      </c>
      <c r="BH177" t="s">
        <v>1</v>
      </c>
      <c r="BI177" t="s">
        <v>12</v>
      </c>
      <c r="BJ177" t="s">
        <v>12</v>
      </c>
      <c r="BK177" t="s">
        <v>1</v>
      </c>
      <c r="BL177" t="s">
        <v>19</v>
      </c>
      <c r="BM177" t="s">
        <v>1</v>
      </c>
      <c r="BN177" t="s">
        <v>13</v>
      </c>
      <c r="BO177" t="s">
        <v>12</v>
      </c>
      <c r="BP177" t="s">
        <v>13</v>
      </c>
      <c r="BQ177" t="s">
        <v>18</v>
      </c>
      <c r="BR177" t="s">
        <v>19</v>
      </c>
      <c r="BS177" t="s">
        <v>2</v>
      </c>
      <c r="BT177" t="s">
        <v>0</v>
      </c>
      <c r="BU177" t="s">
        <v>6</v>
      </c>
      <c r="BV177" t="s">
        <v>13</v>
      </c>
      <c r="BW177" t="s">
        <v>7</v>
      </c>
      <c r="BX177" t="s">
        <v>15</v>
      </c>
      <c r="BY177" t="s">
        <v>31</v>
      </c>
      <c r="BZ177" t="s">
        <v>0</v>
      </c>
      <c r="CA177" t="s">
        <v>1</v>
      </c>
      <c r="CB177" t="s">
        <v>4</v>
      </c>
      <c r="CC177" t="s">
        <v>26</v>
      </c>
      <c r="CD177" t="s">
        <v>14</v>
      </c>
      <c r="CE177" t="s">
        <v>0</v>
      </c>
      <c r="CF177" t="s">
        <v>26</v>
      </c>
      <c r="CG177" t="s">
        <v>14</v>
      </c>
      <c r="CH177" t="s">
        <v>17</v>
      </c>
      <c r="CI177" t="s">
        <v>0</v>
      </c>
      <c r="CJ177" t="s">
        <v>24</v>
      </c>
      <c r="CK177" t="s">
        <v>13</v>
      </c>
      <c r="CL177" t="s">
        <v>3</v>
      </c>
      <c r="CM177" t="s">
        <v>13</v>
      </c>
      <c r="CN177" t="s">
        <v>2</v>
      </c>
      <c r="CO177" t="s">
        <v>32</v>
      </c>
      <c r="CP177" t="s">
        <v>12</v>
      </c>
      <c r="CQ177" t="s">
        <v>23</v>
      </c>
      <c r="CR177" t="s">
        <v>26</v>
      </c>
      <c r="CS177" t="s">
        <v>34</v>
      </c>
      <c r="CT177" t="s">
        <v>2</v>
      </c>
      <c r="CU177" t="s">
        <v>5</v>
      </c>
      <c r="CV177" t="s">
        <v>31</v>
      </c>
      <c r="CW177" t="s">
        <v>15</v>
      </c>
    </row>
    <row r="178" spans="1:101" x14ac:dyDescent="0.25">
      <c r="A178">
        <f t="shared" si="4"/>
        <v>175</v>
      </c>
      <c r="B178" t="s">
        <v>0</v>
      </c>
      <c r="C178" t="s">
        <v>31</v>
      </c>
      <c r="D178" t="s">
        <v>13</v>
      </c>
      <c r="E178" t="s">
        <v>3</v>
      </c>
      <c r="F178" t="s">
        <v>0</v>
      </c>
      <c r="G178" t="s">
        <v>31</v>
      </c>
      <c r="H178" t="s">
        <v>13</v>
      </c>
      <c r="I178" t="s">
        <v>4</v>
      </c>
      <c r="J178" t="s">
        <v>1</v>
      </c>
      <c r="K178" t="s">
        <v>13</v>
      </c>
      <c r="L178" t="s">
        <v>36</v>
      </c>
      <c r="M178" t="s">
        <v>17</v>
      </c>
      <c r="N178" t="s">
        <v>25</v>
      </c>
      <c r="O178" t="s">
        <v>0</v>
      </c>
      <c r="P178" t="s">
        <v>13</v>
      </c>
      <c r="Q178" t="s">
        <v>14</v>
      </c>
      <c r="R178" t="s">
        <v>2</v>
      </c>
      <c r="S178" t="s">
        <v>23</v>
      </c>
      <c r="T178" t="s">
        <v>19</v>
      </c>
      <c r="U178" t="s">
        <v>2</v>
      </c>
      <c r="V178" t="s">
        <v>23</v>
      </c>
      <c r="W178" t="s">
        <v>0</v>
      </c>
      <c r="X178" t="s">
        <v>2</v>
      </c>
      <c r="Y178" t="s">
        <v>15</v>
      </c>
      <c r="Z178" t="s">
        <v>0</v>
      </c>
      <c r="AA178" t="s">
        <v>1</v>
      </c>
      <c r="AB178" t="s">
        <v>33</v>
      </c>
      <c r="AC178" t="s">
        <v>40</v>
      </c>
      <c r="AD178" t="s">
        <v>17</v>
      </c>
      <c r="AE178" t="s">
        <v>12</v>
      </c>
      <c r="AF178" t="s">
        <v>3</v>
      </c>
      <c r="AG178" t="s">
        <v>19</v>
      </c>
      <c r="AH178" t="s">
        <v>36</v>
      </c>
      <c r="AI178" t="s">
        <v>31</v>
      </c>
      <c r="AJ178" t="s">
        <v>1</v>
      </c>
      <c r="AK178" t="s">
        <v>32</v>
      </c>
      <c r="AL178" t="s">
        <v>4</v>
      </c>
      <c r="AM178" t="s">
        <v>19</v>
      </c>
      <c r="AN178" t="s">
        <v>15</v>
      </c>
      <c r="AO178" t="s">
        <v>14</v>
      </c>
      <c r="AP178" t="s">
        <v>1</v>
      </c>
      <c r="AQ178" t="s">
        <v>31</v>
      </c>
      <c r="AR178" t="s">
        <v>3</v>
      </c>
      <c r="AS178" t="s">
        <v>1</v>
      </c>
      <c r="AT178" t="s">
        <v>5</v>
      </c>
      <c r="AU178" t="s">
        <v>34</v>
      </c>
      <c r="AV178" t="s">
        <v>23</v>
      </c>
      <c r="AW178" t="s">
        <v>17</v>
      </c>
      <c r="AX178" t="s">
        <v>1</v>
      </c>
      <c r="AY178" t="s">
        <v>14</v>
      </c>
      <c r="AZ178" t="s">
        <v>31</v>
      </c>
      <c r="BA178" t="s">
        <v>4</v>
      </c>
      <c r="BB178" t="s">
        <v>0</v>
      </c>
      <c r="BC178" t="s">
        <v>23</v>
      </c>
      <c r="BD178" t="s">
        <v>4</v>
      </c>
      <c r="BE178" t="s">
        <v>12</v>
      </c>
      <c r="BF178" t="s">
        <v>13</v>
      </c>
      <c r="BG178" t="s">
        <v>35</v>
      </c>
      <c r="BH178" t="s">
        <v>15</v>
      </c>
      <c r="BI178" t="s">
        <v>32</v>
      </c>
      <c r="BJ178" t="s">
        <v>31</v>
      </c>
      <c r="BK178" t="s">
        <v>12</v>
      </c>
      <c r="BL178" t="s">
        <v>3</v>
      </c>
      <c r="BM178" t="s">
        <v>1</v>
      </c>
      <c r="BN178" t="s">
        <v>36</v>
      </c>
      <c r="BO178" t="s">
        <v>20</v>
      </c>
      <c r="BP178" t="s">
        <v>12</v>
      </c>
      <c r="BQ178" t="s">
        <v>12</v>
      </c>
      <c r="BR178" t="s">
        <v>0</v>
      </c>
      <c r="BS178" t="s">
        <v>1</v>
      </c>
      <c r="BT178" t="s">
        <v>23</v>
      </c>
      <c r="BU178" t="s">
        <v>14</v>
      </c>
      <c r="BV178" t="s">
        <v>2</v>
      </c>
      <c r="BW178" t="s">
        <v>1</v>
      </c>
      <c r="BX178" t="s">
        <v>18</v>
      </c>
      <c r="BY178" t="s">
        <v>32</v>
      </c>
      <c r="BZ178" t="s">
        <v>1</v>
      </c>
      <c r="CA178" t="s">
        <v>13</v>
      </c>
      <c r="CB178" t="s">
        <v>13</v>
      </c>
      <c r="CC178" t="s">
        <v>20</v>
      </c>
      <c r="CD178" t="s">
        <v>33</v>
      </c>
      <c r="CE178" t="s">
        <v>32</v>
      </c>
      <c r="CF178" t="s">
        <v>1</v>
      </c>
      <c r="CG178" t="s">
        <v>31</v>
      </c>
      <c r="CH178" t="s">
        <v>26</v>
      </c>
      <c r="CI178" t="s">
        <v>35</v>
      </c>
      <c r="CJ178" t="s">
        <v>13</v>
      </c>
      <c r="CK178" t="s">
        <v>24</v>
      </c>
      <c r="CL178" t="s">
        <v>36</v>
      </c>
      <c r="CM178" t="s">
        <v>33</v>
      </c>
      <c r="CN178" t="s">
        <v>2</v>
      </c>
      <c r="CO178" t="s">
        <v>20</v>
      </c>
      <c r="CP178" t="s">
        <v>0</v>
      </c>
      <c r="CQ178" t="s">
        <v>13</v>
      </c>
      <c r="CR178" t="s">
        <v>13</v>
      </c>
      <c r="CS178" t="s">
        <v>14</v>
      </c>
      <c r="CT178" t="s">
        <v>4</v>
      </c>
      <c r="CU178" t="s">
        <v>31</v>
      </c>
      <c r="CV178" t="s">
        <v>15</v>
      </c>
      <c r="CW178" t="s">
        <v>1</v>
      </c>
    </row>
    <row r="179" spans="1:101" x14ac:dyDescent="0.25">
      <c r="A179">
        <f t="shared" si="4"/>
        <v>176</v>
      </c>
      <c r="B179" t="s">
        <v>12</v>
      </c>
      <c r="C179" t="s">
        <v>13</v>
      </c>
      <c r="D179" t="s">
        <v>31</v>
      </c>
      <c r="E179" t="s">
        <v>15</v>
      </c>
      <c r="F179" t="s">
        <v>4</v>
      </c>
      <c r="G179" t="s">
        <v>19</v>
      </c>
      <c r="H179" t="s">
        <v>15</v>
      </c>
      <c r="I179" t="s">
        <v>14</v>
      </c>
      <c r="J179" t="s">
        <v>19</v>
      </c>
      <c r="K179" t="s">
        <v>12</v>
      </c>
      <c r="L179" t="s">
        <v>16</v>
      </c>
      <c r="M179" t="s">
        <v>18</v>
      </c>
      <c r="N179" t="s">
        <v>13</v>
      </c>
      <c r="O179" t="s">
        <v>14</v>
      </c>
      <c r="P179" t="s">
        <v>34</v>
      </c>
      <c r="Q179" t="s">
        <v>31</v>
      </c>
      <c r="R179" t="s">
        <v>17</v>
      </c>
      <c r="S179" t="s">
        <v>13</v>
      </c>
      <c r="T179" t="s">
        <v>0</v>
      </c>
      <c r="U179" t="s">
        <v>12</v>
      </c>
      <c r="V179" t="s">
        <v>3</v>
      </c>
      <c r="W179" t="s">
        <v>23</v>
      </c>
      <c r="X179" t="s">
        <v>24</v>
      </c>
      <c r="Y179" t="s">
        <v>18</v>
      </c>
      <c r="Z179" t="s">
        <v>20</v>
      </c>
      <c r="AA179" t="s">
        <v>12</v>
      </c>
      <c r="AB179" t="s">
        <v>5</v>
      </c>
      <c r="AC179" t="s">
        <v>2</v>
      </c>
      <c r="AD179" t="s">
        <v>1</v>
      </c>
      <c r="AE179" t="s">
        <v>3</v>
      </c>
      <c r="AF179" t="s">
        <v>1</v>
      </c>
      <c r="AG179" t="s">
        <v>1</v>
      </c>
      <c r="AH179" t="s">
        <v>16</v>
      </c>
      <c r="AI179" t="s">
        <v>32</v>
      </c>
      <c r="AJ179" t="s">
        <v>34</v>
      </c>
      <c r="AK179" t="s">
        <v>23</v>
      </c>
      <c r="AL179" t="s">
        <v>13</v>
      </c>
      <c r="AM179" t="s">
        <v>0</v>
      </c>
      <c r="AN179" t="s">
        <v>32</v>
      </c>
      <c r="AO179" t="s">
        <v>14</v>
      </c>
      <c r="AP179" t="s">
        <v>2</v>
      </c>
      <c r="AQ179" t="s">
        <v>19</v>
      </c>
      <c r="AR179" t="s">
        <v>36</v>
      </c>
      <c r="AS179" t="s">
        <v>6</v>
      </c>
      <c r="AT179" t="s">
        <v>18</v>
      </c>
      <c r="AU179" t="s">
        <v>5</v>
      </c>
      <c r="AV179" t="s">
        <v>14</v>
      </c>
      <c r="AW179" t="s">
        <v>5</v>
      </c>
      <c r="AX179" t="s">
        <v>12</v>
      </c>
      <c r="AY179" t="s">
        <v>3</v>
      </c>
      <c r="AZ179" t="s">
        <v>18</v>
      </c>
      <c r="BA179" t="s">
        <v>35</v>
      </c>
      <c r="BB179" t="s">
        <v>3</v>
      </c>
      <c r="BC179" t="s">
        <v>1</v>
      </c>
      <c r="BD179" t="s">
        <v>14</v>
      </c>
      <c r="BE179" t="s">
        <v>1</v>
      </c>
      <c r="BF179" t="s">
        <v>3</v>
      </c>
      <c r="BG179" t="s">
        <v>0</v>
      </c>
      <c r="BH179" t="s">
        <v>4</v>
      </c>
      <c r="BI179" t="s">
        <v>23</v>
      </c>
      <c r="BJ179" t="s">
        <v>0</v>
      </c>
      <c r="BK179" t="s">
        <v>32</v>
      </c>
      <c r="BL179" t="s">
        <v>25</v>
      </c>
      <c r="BM179" t="s">
        <v>13</v>
      </c>
      <c r="BN179" t="s">
        <v>0</v>
      </c>
      <c r="BO179" t="s">
        <v>31</v>
      </c>
      <c r="BP179" t="s">
        <v>13</v>
      </c>
      <c r="BQ179" t="s">
        <v>15</v>
      </c>
      <c r="BR179" t="s">
        <v>24</v>
      </c>
      <c r="BS179" t="s">
        <v>13</v>
      </c>
      <c r="BT179" t="s">
        <v>16</v>
      </c>
      <c r="BU179" t="s">
        <v>24</v>
      </c>
      <c r="BV179" t="s">
        <v>3</v>
      </c>
      <c r="BW179" t="s">
        <v>14</v>
      </c>
      <c r="BX179" t="s">
        <v>31</v>
      </c>
      <c r="BY179" t="s">
        <v>2</v>
      </c>
      <c r="BZ179" t="s">
        <v>2</v>
      </c>
      <c r="CA179" t="s">
        <v>0</v>
      </c>
      <c r="CB179" t="s">
        <v>0</v>
      </c>
      <c r="CC179" t="s">
        <v>13</v>
      </c>
      <c r="CD179" t="s">
        <v>4</v>
      </c>
      <c r="CE179" t="s">
        <v>27</v>
      </c>
      <c r="CF179" t="s">
        <v>17</v>
      </c>
      <c r="CG179" t="s">
        <v>12</v>
      </c>
      <c r="CH179" t="s">
        <v>19</v>
      </c>
      <c r="CI179" t="s">
        <v>6</v>
      </c>
      <c r="CJ179" t="s">
        <v>12</v>
      </c>
      <c r="CK179" t="s">
        <v>17</v>
      </c>
      <c r="CL179" t="s">
        <v>14</v>
      </c>
      <c r="CM179" t="s">
        <v>4</v>
      </c>
      <c r="CN179" t="s">
        <v>2</v>
      </c>
      <c r="CO179" t="s">
        <v>4</v>
      </c>
      <c r="CP179" t="s">
        <v>14</v>
      </c>
      <c r="CQ179" t="s">
        <v>3</v>
      </c>
      <c r="CR179" t="s">
        <v>2</v>
      </c>
      <c r="CS179" t="s">
        <v>14</v>
      </c>
      <c r="CT179" t="s">
        <v>16</v>
      </c>
      <c r="CU179" t="s">
        <v>12</v>
      </c>
      <c r="CV179" t="s">
        <v>12</v>
      </c>
      <c r="CW179" t="s">
        <v>12</v>
      </c>
    </row>
    <row r="180" spans="1:101" x14ac:dyDescent="0.25">
      <c r="A180">
        <f t="shared" si="4"/>
        <v>177</v>
      </c>
      <c r="B180" t="s">
        <v>31</v>
      </c>
      <c r="C180" t="s">
        <v>4</v>
      </c>
      <c r="D180" t="s">
        <v>4</v>
      </c>
      <c r="E180" t="s">
        <v>3</v>
      </c>
      <c r="F180" t="s">
        <v>14</v>
      </c>
      <c r="G180" t="s">
        <v>0</v>
      </c>
      <c r="H180" t="s">
        <v>34</v>
      </c>
      <c r="I180" t="s">
        <v>2</v>
      </c>
      <c r="J180" t="s">
        <v>13</v>
      </c>
      <c r="K180" t="s">
        <v>5</v>
      </c>
      <c r="L180" t="s">
        <v>12</v>
      </c>
      <c r="M180" t="s">
        <v>23</v>
      </c>
      <c r="N180" t="s">
        <v>1</v>
      </c>
      <c r="O180" t="s">
        <v>14</v>
      </c>
      <c r="P180" t="s">
        <v>31</v>
      </c>
      <c r="Q180" t="s">
        <v>1</v>
      </c>
      <c r="R180" t="s">
        <v>33</v>
      </c>
      <c r="S180" t="s">
        <v>14</v>
      </c>
      <c r="T180" t="s">
        <v>24</v>
      </c>
      <c r="U180" t="s">
        <v>3</v>
      </c>
      <c r="V180" t="s">
        <v>15</v>
      </c>
      <c r="W180" t="s">
        <v>34</v>
      </c>
      <c r="X180" t="s">
        <v>14</v>
      </c>
      <c r="Y180" t="s">
        <v>0</v>
      </c>
      <c r="Z180" t="s">
        <v>12</v>
      </c>
      <c r="AA180" t="s">
        <v>31</v>
      </c>
      <c r="AB180" t="s">
        <v>24</v>
      </c>
      <c r="AC180" t="s">
        <v>31</v>
      </c>
      <c r="AD180" t="s">
        <v>2</v>
      </c>
      <c r="AE180" t="s">
        <v>15</v>
      </c>
      <c r="AF180" t="s">
        <v>1</v>
      </c>
      <c r="AG180" t="s">
        <v>14</v>
      </c>
      <c r="AH180" t="s">
        <v>14</v>
      </c>
      <c r="AI180" t="s">
        <v>36</v>
      </c>
      <c r="AJ180" t="s">
        <v>4</v>
      </c>
      <c r="AK180" t="s">
        <v>24</v>
      </c>
      <c r="AL180" t="s">
        <v>15</v>
      </c>
      <c r="AM180" t="s">
        <v>18</v>
      </c>
      <c r="AN180" t="s">
        <v>13</v>
      </c>
      <c r="AO180" t="s">
        <v>13</v>
      </c>
      <c r="AP180" t="s">
        <v>2</v>
      </c>
      <c r="AQ180" t="s">
        <v>12</v>
      </c>
      <c r="AR180" t="s">
        <v>4</v>
      </c>
      <c r="AS180" t="s">
        <v>1</v>
      </c>
      <c r="AT180" t="s">
        <v>14</v>
      </c>
      <c r="AU180" t="s">
        <v>6</v>
      </c>
      <c r="AV180" t="s">
        <v>20</v>
      </c>
      <c r="AW180" t="s">
        <v>13</v>
      </c>
      <c r="AX180" t="s">
        <v>12</v>
      </c>
      <c r="AY180" t="s">
        <v>4</v>
      </c>
      <c r="AZ180" t="s">
        <v>14</v>
      </c>
      <c r="BA180" t="s">
        <v>17</v>
      </c>
      <c r="BB180" t="s">
        <v>19</v>
      </c>
      <c r="BC180" t="s">
        <v>15</v>
      </c>
      <c r="BD180" t="s">
        <v>12</v>
      </c>
      <c r="BE180" t="s">
        <v>24</v>
      </c>
      <c r="BF180" t="s">
        <v>14</v>
      </c>
      <c r="BG180" t="s">
        <v>2</v>
      </c>
      <c r="BH180" t="s">
        <v>0</v>
      </c>
      <c r="BI180" t="s">
        <v>31</v>
      </c>
      <c r="BJ180" t="s">
        <v>19</v>
      </c>
      <c r="BK180" t="s">
        <v>32</v>
      </c>
      <c r="BL180" t="s">
        <v>14</v>
      </c>
      <c r="BM180" t="s">
        <v>14</v>
      </c>
      <c r="BN180" t="s">
        <v>2</v>
      </c>
      <c r="BO180" t="s">
        <v>13</v>
      </c>
      <c r="BP180" t="s">
        <v>0</v>
      </c>
      <c r="BQ180" t="s">
        <v>0</v>
      </c>
      <c r="BR180" t="s">
        <v>3</v>
      </c>
      <c r="BS180" t="s">
        <v>14</v>
      </c>
      <c r="BT180" t="s">
        <v>1</v>
      </c>
      <c r="BU180" t="s">
        <v>12</v>
      </c>
      <c r="BV180" t="s">
        <v>12</v>
      </c>
      <c r="BW180" t="s">
        <v>32</v>
      </c>
      <c r="BX180" t="s">
        <v>0</v>
      </c>
      <c r="BY180" t="s">
        <v>33</v>
      </c>
      <c r="BZ180" t="s">
        <v>13</v>
      </c>
      <c r="CA180" t="s">
        <v>5</v>
      </c>
      <c r="CB180" t="s">
        <v>12</v>
      </c>
      <c r="CC180" t="s">
        <v>4</v>
      </c>
      <c r="CD180" t="s">
        <v>2</v>
      </c>
      <c r="CE180" t="s">
        <v>3</v>
      </c>
      <c r="CF180" t="s">
        <v>14</v>
      </c>
      <c r="CG180" t="s">
        <v>14</v>
      </c>
      <c r="CH180" t="s">
        <v>13</v>
      </c>
      <c r="CI180" t="s">
        <v>13</v>
      </c>
      <c r="CJ180" t="s">
        <v>15</v>
      </c>
      <c r="CK180" t="s">
        <v>16</v>
      </c>
      <c r="CL180" t="s">
        <v>13</v>
      </c>
      <c r="CM180" t="s">
        <v>14</v>
      </c>
      <c r="CN180" t="s">
        <v>32</v>
      </c>
      <c r="CO180" t="s">
        <v>16</v>
      </c>
      <c r="CP180" t="s">
        <v>1</v>
      </c>
      <c r="CQ180" t="s">
        <v>0</v>
      </c>
      <c r="CR180" t="s">
        <v>23</v>
      </c>
      <c r="CS180" t="s">
        <v>6</v>
      </c>
      <c r="CT180" t="s">
        <v>12</v>
      </c>
      <c r="CU180" t="s">
        <v>0</v>
      </c>
      <c r="CV180" t="s">
        <v>15</v>
      </c>
      <c r="CW180" t="s">
        <v>15</v>
      </c>
    </row>
    <row r="181" spans="1:101" x14ac:dyDescent="0.25">
      <c r="A181">
        <f t="shared" si="4"/>
        <v>178</v>
      </c>
      <c r="B181" t="s">
        <v>23</v>
      </c>
      <c r="C181" t="s">
        <v>3</v>
      </c>
      <c r="D181" t="s">
        <v>3</v>
      </c>
      <c r="E181" t="s">
        <v>15</v>
      </c>
      <c r="F181" t="s">
        <v>3</v>
      </c>
      <c r="G181" t="s">
        <v>35</v>
      </c>
      <c r="H181" t="s">
        <v>31</v>
      </c>
      <c r="I181" t="s">
        <v>31</v>
      </c>
      <c r="J181" t="s">
        <v>16</v>
      </c>
      <c r="K181" t="s">
        <v>3</v>
      </c>
      <c r="L181" t="s">
        <v>12</v>
      </c>
      <c r="M181" t="s">
        <v>0</v>
      </c>
      <c r="N181" t="s">
        <v>1</v>
      </c>
      <c r="O181" t="s">
        <v>36</v>
      </c>
      <c r="P181" t="s">
        <v>2</v>
      </c>
      <c r="Q181" t="s">
        <v>31</v>
      </c>
      <c r="R181" t="s">
        <v>7</v>
      </c>
      <c r="S181" t="s">
        <v>13</v>
      </c>
      <c r="T181" t="s">
        <v>0</v>
      </c>
      <c r="U181" t="s">
        <v>32</v>
      </c>
      <c r="V181" t="s">
        <v>1</v>
      </c>
      <c r="W181" t="s">
        <v>16</v>
      </c>
      <c r="X181" t="s">
        <v>15</v>
      </c>
      <c r="Y181" t="s">
        <v>4</v>
      </c>
      <c r="Z181" t="s">
        <v>6</v>
      </c>
      <c r="AA181" t="s">
        <v>16</v>
      </c>
      <c r="AB181" t="s">
        <v>12</v>
      </c>
      <c r="AC181" t="s">
        <v>15</v>
      </c>
      <c r="AD181" t="s">
        <v>32</v>
      </c>
      <c r="AE181" t="s">
        <v>0</v>
      </c>
      <c r="AF181" t="s">
        <v>3</v>
      </c>
      <c r="AG181" t="s">
        <v>18</v>
      </c>
      <c r="AH181" t="s">
        <v>31</v>
      </c>
      <c r="AI181" t="s">
        <v>31</v>
      </c>
      <c r="AJ181" t="s">
        <v>34</v>
      </c>
      <c r="AK181" t="s">
        <v>3</v>
      </c>
      <c r="AL181" t="s">
        <v>12</v>
      </c>
      <c r="AM181" t="s">
        <v>18</v>
      </c>
      <c r="AN181" t="s">
        <v>34</v>
      </c>
      <c r="AO181" t="s">
        <v>19</v>
      </c>
      <c r="AP181" t="s">
        <v>18</v>
      </c>
      <c r="AQ181" t="s">
        <v>14</v>
      </c>
      <c r="AR181" t="s">
        <v>18</v>
      </c>
      <c r="AS181" t="s">
        <v>2</v>
      </c>
      <c r="AT181" t="s">
        <v>18</v>
      </c>
      <c r="AU181" t="s">
        <v>18</v>
      </c>
      <c r="AV181" t="s">
        <v>0</v>
      </c>
      <c r="AW181" t="s">
        <v>19</v>
      </c>
      <c r="AX181" t="s">
        <v>23</v>
      </c>
      <c r="AY181" t="s">
        <v>35</v>
      </c>
      <c r="AZ181" t="s">
        <v>0</v>
      </c>
      <c r="BA181" t="s">
        <v>12</v>
      </c>
      <c r="BB181" t="s">
        <v>31</v>
      </c>
      <c r="BC181" t="s">
        <v>18</v>
      </c>
      <c r="BD181" t="s">
        <v>15</v>
      </c>
      <c r="BE181" t="s">
        <v>14</v>
      </c>
      <c r="BF181" t="s">
        <v>32</v>
      </c>
      <c r="BG181" t="s">
        <v>1</v>
      </c>
      <c r="BH181" t="s">
        <v>35</v>
      </c>
      <c r="BI181" t="s">
        <v>15</v>
      </c>
      <c r="BJ181" t="s">
        <v>4</v>
      </c>
      <c r="BK181" t="s">
        <v>33</v>
      </c>
      <c r="BL181" t="s">
        <v>34</v>
      </c>
      <c r="BM181" t="s">
        <v>23</v>
      </c>
      <c r="BN181" t="s">
        <v>1</v>
      </c>
      <c r="BO181" t="s">
        <v>1</v>
      </c>
      <c r="BP181" t="s">
        <v>0</v>
      </c>
      <c r="BQ181" t="s">
        <v>7</v>
      </c>
      <c r="BR181" t="s">
        <v>12</v>
      </c>
      <c r="BS181" t="s">
        <v>4</v>
      </c>
      <c r="BT181" t="s">
        <v>4</v>
      </c>
      <c r="BU181" t="s">
        <v>32</v>
      </c>
      <c r="BV181" t="s">
        <v>31</v>
      </c>
      <c r="BW181" t="s">
        <v>1</v>
      </c>
      <c r="BX181" t="s">
        <v>23</v>
      </c>
      <c r="BY181" t="s">
        <v>31</v>
      </c>
      <c r="BZ181" t="s">
        <v>31</v>
      </c>
      <c r="CA181" t="s">
        <v>35</v>
      </c>
      <c r="CB181" t="s">
        <v>32</v>
      </c>
      <c r="CC181" t="s">
        <v>13</v>
      </c>
      <c r="CD181" t="s">
        <v>6</v>
      </c>
      <c r="CE181" t="s">
        <v>15</v>
      </c>
      <c r="CF181" t="s">
        <v>1</v>
      </c>
      <c r="CG181" t="s">
        <v>13</v>
      </c>
      <c r="CH181" t="s">
        <v>12</v>
      </c>
      <c r="CI181" t="s">
        <v>17</v>
      </c>
      <c r="CJ181" t="s">
        <v>23</v>
      </c>
      <c r="CK181" t="s">
        <v>14</v>
      </c>
      <c r="CL181" t="s">
        <v>12</v>
      </c>
      <c r="CM181" t="s">
        <v>0</v>
      </c>
      <c r="CN181" t="s">
        <v>12</v>
      </c>
      <c r="CO181" t="s">
        <v>15</v>
      </c>
      <c r="CP181" t="s">
        <v>0</v>
      </c>
      <c r="CQ181" t="s">
        <v>0</v>
      </c>
      <c r="CR181" t="s">
        <v>31</v>
      </c>
      <c r="CS181" t="s">
        <v>34</v>
      </c>
      <c r="CT181" t="s">
        <v>35</v>
      </c>
      <c r="CU181" t="s">
        <v>31</v>
      </c>
      <c r="CV181" t="s">
        <v>18</v>
      </c>
      <c r="CW181" t="s">
        <v>31</v>
      </c>
    </row>
    <row r="182" spans="1:101" x14ac:dyDescent="0.25">
      <c r="A182">
        <f t="shared" si="4"/>
        <v>179</v>
      </c>
      <c r="B182" t="s">
        <v>24</v>
      </c>
      <c r="C182" t="s">
        <v>12</v>
      </c>
      <c r="D182" t="s">
        <v>12</v>
      </c>
      <c r="E182" t="s">
        <v>12</v>
      </c>
      <c r="F182" t="s">
        <v>4</v>
      </c>
      <c r="G182" t="s">
        <v>23</v>
      </c>
      <c r="H182" t="s">
        <v>31</v>
      </c>
      <c r="I182" t="s">
        <v>1</v>
      </c>
      <c r="J182" t="s">
        <v>13</v>
      </c>
      <c r="K182" t="s">
        <v>32</v>
      </c>
      <c r="L182" t="s">
        <v>12</v>
      </c>
      <c r="M182" t="s">
        <v>4</v>
      </c>
      <c r="N182" t="s">
        <v>37</v>
      </c>
      <c r="O182" t="s">
        <v>23</v>
      </c>
      <c r="P182" t="s">
        <v>15</v>
      </c>
      <c r="Q182" t="s">
        <v>36</v>
      </c>
      <c r="R182" t="s">
        <v>24</v>
      </c>
      <c r="S182" t="s">
        <v>19</v>
      </c>
      <c r="T182" t="s">
        <v>14</v>
      </c>
      <c r="U182" t="s">
        <v>4</v>
      </c>
      <c r="V182" t="s">
        <v>18</v>
      </c>
      <c r="W182" t="s">
        <v>0</v>
      </c>
      <c r="X182" t="s">
        <v>18</v>
      </c>
      <c r="Y182" t="s">
        <v>24</v>
      </c>
      <c r="Z182" t="s">
        <v>19</v>
      </c>
      <c r="AA182" t="s">
        <v>6</v>
      </c>
      <c r="AB182" t="s">
        <v>7</v>
      </c>
      <c r="AC182" t="s">
        <v>20</v>
      </c>
      <c r="AD182" t="s">
        <v>2</v>
      </c>
      <c r="AE182" t="s">
        <v>33</v>
      </c>
      <c r="AF182" t="s">
        <v>12</v>
      </c>
      <c r="AG182" t="s">
        <v>19</v>
      </c>
      <c r="AH182" t="s">
        <v>31</v>
      </c>
      <c r="AI182" t="s">
        <v>0</v>
      </c>
      <c r="AJ182" t="s">
        <v>31</v>
      </c>
      <c r="AK182" t="s">
        <v>32</v>
      </c>
      <c r="AL182" t="s">
        <v>31</v>
      </c>
      <c r="AM182" t="s">
        <v>12</v>
      </c>
      <c r="AN182" t="s">
        <v>18</v>
      </c>
      <c r="AO182" t="s">
        <v>33</v>
      </c>
      <c r="AP182" t="s">
        <v>32</v>
      </c>
      <c r="AQ182" t="s">
        <v>3</v>
      </c>
      <c r="AR182" t="s">
        <v>16</v>
      </c>
      <c r="AS182" t="s">
        <v>12</v>
      </c>
      <c r="AT182" t="s">
        <v>8</v>
      </c>
      <c r="AU182" t="s">
        <v>15</v>
      </c>
      <c r="AV182" t="s">
        <v>0</v>
      </c>
      <c r="AW182" t="s">
        <v>25</v>
      </c>
      <c r="AX182" t="s">
        <v>2</v>
      </c>
      <c r="AY182" t="s">
        <v>30</v>
      </c>
      <c r="AZ182" t="s">
        <v>14</v>
      </c>
      <c r="BA182" t="s">
        <v>0</v>
      </c>
      <c r="BB182" t="s">
        <v>0</v>
      </c>
      <c r="BC182" t="s">
        <v>36</v>
      </c>
      <c r="BD182" t="s">
        <v>12</v>
      </c>
      <c r="BE182" t="s">
        <v>0</v>
      </c>
      <c r="BF182" t="s">
        <v>34</v>
      </c>
      <c r="BG182" t="s">
        <v>25</v>
      </c>
      <c r="BH182" t="s">
        <v>38</v>
      </c>
      <c r="BI182" t="s">
        <v>6</v>
      </c>
      <c r="BJ182" t="s">
        <v>12</v>
      </c>
      <c r="BK182" t="s">
        <v>25</v>
      </c>
      <c r="BL182" t="s">
        <v>15</v>
      </c>
      <c r="BM182" t="s">
        <v>14</v>
      </c>
      <c r="BN182" t="s">
        <v>8</v>
      </c>
      <c r="BO182" t="s">
        <v>1</v>
      </c>
      <c r="BP182" t="s">
        <v>31</v>
      </c>
      <c r="BQ182" t="s">
        <v>15</v>
      </c>
      <c r="BR182" t="s">
        <v>12</v>
      </c>
      <c r="BS182" t="s">
        <v>2</v>
      </c>
      <c r="BT182" t="s">
        <v>31</v>
      </c>
      <c r="BU182" t="s">
        <v>13</v>
      </c>
      <c r="BV182" t="s">
        <v>2</v>
      </c>
      <c r="BW182" t="s">
        <v>26</v>
      </c>
      <c r="BX182" t="s">
        <v>12</v>
      </c>
      <c r="BY182" t="s">
        <v>1</v>
      </c>
      <c r="BZ182" t="s">
        <v>12</v>
      </c>
      <c r="CA182" t="s">
        <v>15</v>
      </c>
      <c r="CB182" t="s">
        <v>37</v>
      </c>
      <c r="CC182" t="s">
        <v>18</v>
      </c>
      <c r="CD182" t="s">
        <v>20</v>
      </c>
      <c r="CE182" t="s">
        <v>0</v>
      </c>
      <c r="CF182" t="s">
        <v>1</v>
      </c>
      <c r="CG182" t="s">
        <v>0</v>
      </c>
      <c r="CH182" t="s">
        <v>32</v>
      </c>
      <c r="CI182" t="s">
        <v>13</v>
      </c>
      <c r="CJ182" t="s">
        <v>31</v>
      </c>
      <c r="CK182" t="s">
        <v>2</v>
      </c>
      <c r="CL182" t="s">
        <v>15</v>
      </c>
      <c r="CM182" t="s">
        <v>15</v>
      </c>
      <c r="CN182" t="s">
        <v>12</v>
      </c>
      <c r="CO182" t="s">
        <v>12</v>
      </c>
      <c r="CP182" t="s">
        <v>23</v>
      </c>
      <c r="CQ182" t="s">
        <v>19</v>
      </c>
      <c r="CR182" t="s">
        <v>14</v>
      </c>
      <c r="CS182" t="s">
        <v>32</v>
      </c>
      <c r="CT182" t="s">
        <v>14</v>
      </c>
      <c r="CU182" t="s">
        <v>0</v>
      </c>
      <c r="CV182" t="s">
        <v>2</v>
      </c>
      <c r="CW182" t="s">
        <v>14</v>
      </c>
    </row>
    <row r="183" spans="1:101" x14ac:dyDescent="0.25">
      <c r="A183">
        <f t="shared" si="4"/>
        <v>180</v>
      </c>
      <c r="B183" t="s">
        <v>2</v>
      </c>
      <c r="C183" t="s">
        <v>2</v>
      </c>
      <c r="D183" t="s">
        <v>0</v>
      </c>
      <c r="E183" t="s">
        <v>31</v>
      </c>
      <c r="F183" t="s">
        <v>31</v>
      </c>
      <c r="G183" t="s">
        <v>32</v>
      </c>
      <c r="H183" t="s">
        <v>1</v>
      </c>
      <c r="I183" t="s">
        <v>2</v>
      </c>
      <c r="J183" t="s">
        <v>17</v>
      </c>
      <c r="K183" t="s">
        <v>3</v>
      </c>
      <c r="L183" t="s">
        <v>12</v>
      </c>
      <c r="M183" t="s">
        <v>0</v>
      </c>
      <c r="N183" t="s">
        <v>14</v>
      </c>
      <c r="O183" t="s">
        <v>17</v>
      </c>
      <c r="P183" t="s">
        <v>13</v>
      </c>
      <c r="Q183" t="s">
        <v>2</v>
      </c>
      <c r="R183" t="s">
        <v>0</v>
      </c>
      <c r="S183" t="s">
        <v>12</v>
      </c>
      <c r="T183" t="s">
        <v>23</v>
      </c>
      <c r="U183" t="s">
        <v>34</v>
      </c>
      <c r="V183" t="s">
        <v>5</v>
      </c>
      <c r="W183" t="s">
        <v>32</v>
      </c>
      <c r="X183" t="s">
        <v>23</v>
      </c>
      <c r="Y183" t="s">
        <v>14</v>
      </c>
      <c r="Z183" t="s">
        <v>1</v>
      </c>
      <c r="AA183" t="s">
        <v>12</v>
      </c>
      <c r="AB183" t="s">
        <v>19</v>
      </c>
      <c r="AC183" t="s">
        <v>13</v>
      </c>
      <c r="AD183" t="s">
        <v>13</v>
      </c>
      <c r="AE183" t="s">
        <v>5</v>
      </c>
      <c r="AF183" t="s">
        <v>15</v>
      </c>
      <c r="AG183" t="s">
        <v>12</v>
      </c>
      <c r="AH183" t="s">
        <v>13</v>
      </c>
      <c r="AI183" t="s">
        <v>13</v>
      </c>
      <c r="AJ183" t="s">
        <v>0</v>
      </c>
      <c r="AK183" t="s">
        <v>0</v>
      </c>
      <c r="AL183" t="s">
        <v>33</v>
      </c>
      <c r="AM183" t="s">
        <v>32</v>
      </c>
      <c r="AN183" t="s">
        <v>15</v>
      </c>
      <c r="AO183" t="s">
        <v>1</v>
      </c>
      <c r="AP183" t="s">
        <v>32</v>
      </c>
      <c r="AQ183" t="s">
        <v>3</v>
      </c>
      <c r="AR183" t="s">
        <v>14</v>
      </c>
      <c r="AS183" t="s">
        <v>19</v>
      </c>
      <c r="AT183" t="s">
        <v>12</v>
      </c>
      <c r="AU183" t="s">
        <v>32</v>
      </c>
      <c r="AV183" t="s">
        <v>0</v>
      </c>
      <c r="AW183" t="s">
        <v>3</v>
      </c>
      <c r="AX183" t="s">
        <v>19</v>
      </c>
      <c r="AY183" t="s">
        <v>17</v>
      </c>
      <c r="AZ183" t="s">
        <v>32</v>
      </c>
      <c r="BA183" t="s">
        <v>32</v>
      </c>
      <c r="BB183" t="s">
        <v>12</v>
      </c>
      <c r="BC183" t="s">
        <v>36</v>
      </c>
      <c r="BD183" t="s">
        <v>35</v>
      </c>
      <c r="BE183" t="s">
        <v>4</v>
      </c>
      <c r="BF183" t="s">
        <v>16</v>
      </c>
      <c r="BG183" t="s">
        <v>23</v>
      </c>
      <c r="BH183" t="s">
        <v>24</v>
      </c>
      <c r="BI183" t="s">
        <v>14</v>
      </c>
      <c r="BJ183" t="s">
        <v>18</v>
      </c>
      <c r="BK183" t="s">
        <v>2</v>
      </c>
      <c r="BL183" t="s">
        <v>18</v>
      </c>
      <c r="BM183" t="s">
        <v>24</v>
      </c>
      <c r="BN183" t="s">
        <v>1</v>
      </c>
      <c r="BO183" t="s">
        <v>17</v>
      </c>
      <c r="BP183" t="s">
        <v>13</v>
      </c>
      <c r="BQ183" t="s">
        <v>12</v>
      </c>
      <c r="BR183" t="s">
        <v>1</v>
      </c>
      <c r="BS183" t="s">
        <v>31</v>
      </c>
      <c r="BT183" t="s">
        <v>5</v>
      </c>
      <c r="BU183" t="s">
        <v>25</v>
      </c>
      <c r="BV183" t="s">
        <v>2</v>
      </c>
      <c r="BW183" t="s">
        <v>3</v>
      </c>
      <c r="BX183" t="s">
        <v>23</v>
      </c>
      <c r="BY183" t="s">
        <v>14</v>
      </c>
      <c r="BZ183" t="s">
        <v>15</v>
      </c>
      <c r="CA183" t="s">
        <v>31</v>
      </c>
      <c r="CB183" t="s">
        <v>12</v>
      </c>
      <c r="CC183" t="s">
        <v>2</v>
      </c>
      <c r="CD183" t="s">
        <v>32</v>
      </c>
      <c r="CE183" t="s">
        <v>31</v>
      </c>
      <c r="CF183" t="s">
        <v>31</v>
      </c>
      <c r="CG183" t="s">
        <v>2</v>
      </c>
      <c r="CH183" t="s">
        <v>0</v>
      </c>
      <c r="CI183" t="s">
        <v>12</v>
      </c>
      <c r="CJ183" t="s">
        <v>2</v>
      </c>
      <c r="CK183" t="s">
        <v>0</v>
      </c>
      <c r="CL183" t="s">
        <v>18</v>
      </c>
      <c r="CM183" t="s">
        <v>14</v>
      </c>
      <c r="CN183" t="s">
        <v>13</v>
      </c>
      <c r="CO183" t="s">
        <v>14</v>
      </c>
      <c r="CP183" t="s">
        <v>12</v>
      </c>
      <c r="CQ183" t="s">
        <v>34</v>
      </c>
      <c r="CR183" t="s">
        <v>0</v>
      </c>
      <c r="CS183" t="s">
        <v>14</v>
      </c>
      <c r="CT183" t="s">
        <v>32</v>
      </c>
      <c r="CU183" t="s">
        <v>2</v>
      </c>
      <c r="CV183" t="s">
        <v>13</v>
      </c>
      <c r="CW183" t="s">
        <v>31</v>
      </c>
    </row>
    <row r="184" spans="1:101" x14ac:dyDescent="0.25">
      <c r="A184">
        <f t="shared" si="4"/>
        <v>181</v>
      </c>
      <c r="B184" t="s">
        <v>12</v>
      </c>
      <c r="C184" t="s">
        <v>12</v>
      </c>
      <c r="D184" t="s">
        <v>15</v>
      </c>
      <c r="E184" t="s">
        <v>2</v>
      </c>
      <c r="F184" t="s">
        <v>12</v>
      </c>
      <c r="G184" t="s">
        <v>3</v>
      </c>
      <c r="H184" t="s">
        <v>12</v>
      </c>
      <c r="I184" t="s">
        <v>2</v>
      </c>
      <c r="J184" t="s">
        <v>12</v>
      </c>
      <c r="K184" t="s">
        <v>12</v>
      </c>
      <c r="L184" t="s">
        <v>12</v>
      </c>
      <c r="M184" t="s">
        <v>5</v>
      </c>
      <c r="N184" t="s">
        <v>20</v>
      </c>
      <c r="O184" t="s">
        <v>24</v>
      </c>
      <c r="P184" t="s">
        <v>6</v>
      </c>
      <c r="Q184" t="s">
        <v>3</v>
      </c>
      <c r="R184" t="s">
        <v>0</v>
      </c>
      <c r="S184" t="s">
        <v>13</v>
      </c>
      <c r="T184" t="s">
        <v>33</v>
      </c>
      <c r="U184" t="s">
        <v>31</v>
      </c>
      <c r="V184" t="s">
        <v>12</v>
      </c>
      <c r="W184" t="s">
        <v>3</v>
      </c>
      <c r="X184" t="s">
        <v>1</v>
      </c>
      <c r="Y184" t="s">
        <v>0</v>
      </c>
      <c r="Z184" t="s">
        <v>31</v>
      </c>
      <c r="AA184" t="s">
        <v>13</v>
      </c>
      <c r="AB184" t="s">
        <v>12</v>
      </c>
      <c r="AC184" t="s">
        <v>0</v>
      </c>
      <c r="AD184" t="s">
        <v>13</v>
      </c>
      <c r="AE184" t="s">
        <v>24</v>
      </c>
      <c r="AF184" t="s">
        <v>0</v>
      </c>
      <c r="AG184" t="s">
        <v>1</v>
      </c>
      <c r="AH184" t="s">
        <v>31</v>
      </c>
      <c r="AI184" t="s">
        <v>23</v>
      </c>
      <c r="AJ184" t="s">
        <v>1</v>
      </c>
      <c r="AK184" t="s">
        <v>0</v>
      </c>
      <c r="AL184" t="s">
        <v>0</v>
      </c>
      <c r="AM184" t="s">
        <v>13</v>
      </c>
      <c r="AN184" t="s">
        <v>3</v>
      </c>
      <c r="AO184" t="s">
        <v>31</v>
      </c>
      <c r="AP184" t="s">
        <v>12</v>
      </c>
      <c r="AQ184" t="s">
        <v>3</v>
      </c>
      <c r="AR184" t="s">
        <v>34</v>
      </c>
      <c r="AS184" t="s">
        <v>32</v>
      </c>
      <c r="AT184" t="s">
        <v>23</v>
      </c>
      <c r="AU184" t="s">
        <v>31</v>
      </c>
      <c r="AV184" t="s">
        <v>32</v>
      </c>
      <c r="AW184" t="s">
        <v>31</v>
      </c>
      <c r="AX184" t="s">
        <v>12</v>
      </c>
      <c r="AY184" t="s">
        <v>17</v>
      </c>
      <c r="AZ184" t="s">
        <v>31</v>
      </c>
      <c r="BA184" t="s">
        <v>16</v>
      </c>
      <c r="BB184" t="s">
        <v>24</v>
      </c>
      <c r="BC184" t="s">
        <v>24</v>
      </c>
      <c r="BD184" t="s">
        <v>14</v>
      </c>
      <c r="BE184" t="s">
        <v>3</v>
      </c>
      <c r="BF184" t="s">
        <v>0</v>
      </c>
      <c r="BG184" t="s">
        <v>31</v>
      </c>
      <c r="BH184" t="s">
        <v>0</v>
      </c>
      <c r="BI184" t="s">
        <v>13</v>
      </c>
      <c r="BJ184" t="s">
        <v>0</v>
      </c>
      <c r="BK184" t="s">
        <v>17</v>
      </c>
      <c r="BL184" t="s">
        <v>2</v>
      </c>
      <c r="BM184" t="s">
        <v>3</v>
      </c>
      <c r="BN184" t="s">
        <v>13</v>
      </c>
      <c r="BO184" t="s">
        <v>23</v>
      </c>
      <c r="BP184" t="s">
        <v>13</v>
      </c>
      <c r="BQ184" t="s">
        <v>12</v>
      </c>
      <c r="BR184" t="s">
        <v>0</v>
      </c>
      <c r="BS184" t="s">
        <v>7</v>
      </c>
      <c r="BT184" t="s">
        <v>35</v>
      </c>
      <c r="BU184" t="s">
        <v>12</v>
      </c>
      <c r="BV184" t="s">
        <v>32</v>
      </c>
      <c r="BW184" t="s">
        <v>4</v>
      </c>
      <c r="BX184" t="s">
        <v>18</v>
      </c>
      <c r="BY184" t="s">
        <v>3</v>
      </c>
      <c r="BZ184" t="s">
        <v>32</v>
      </c>
      <c r="CA184" t="s">
        <v>13</v>
      </c>
      <c r="CB184" t="s">
        <v>18</v>
      </c>
      <c r="CC184" t="s">
        <v>12</v>
      </c>
      <c r="CD184" t="s">
        <v>0</v>
      </c>
      <c r="CE184" t="s">
        <v>35</v>
      </c>
      <c r="CF184" t="s">
        <v>5</v>
      </c>
      <c r="CG184" t="s">
        <v>16</v>
      </c>
      <c r="CH184" t="s">
        <v>19</v>
      </c>
      <c r="CI184" t="s">
        <v>25</v>
      </c>
      <c r="CJ184" t="s">
        <v>14</v>
      </c>
      <c r="CK184" t="s">
        <v>31</v>
      </c>
      <c r="CL184" t="s">
        <v>1</v>
      </c>
      <c r="CM184" t="s">
        <v>31</v>
      </c>
      <c r="CN184" t="s">
        <v>35</v>
      </c>
      <c r="CO184" t="s">
        <v>13</v>
      </c>
      <c r="CP184" t="s">
        <v>15</v>
      </c>
      <c r="CQ184" t="s">
        <v>4</v>
      </c>
      <c r="CR184" t="s">
        <v>0</v>
      </c>
      <c r="CS184" t="s">
        <v>23</v>
      </c>
      <c r="CT184" t="s">
        <v>32</v>
      </c>
      <c r="CU184" t="s">
        <v>2</v>
      </c>
      <c r="CV184" t="s">
        <v>31</v>
      </c>
      <c r="CW184" t="s">
        <v>31</v>
      </c>
    </row>
    <row r="185" spans="1:101" x14ac:dyDescent="0.25">
      <c r="A185">
        <f t="shared" si="4"/>
        <v>182</v>
      </c>
      <c r="B185" t="s">
        <v>8</v>
      </c>
      <c r="C185" t="s">
        <v>15</v>
      </c>
      <c r="D185" t="s">
        <v>14</v>
      </c>
      <c r="E185" t="s">
        <v>2</v>
      </c>
      <c r="F185" t="s">
        <v>12</v>
      </c>
      <c r="G185" t="s">
        <v>12</v>
      </c>
      <c r="H185" t="s">
        <v>33</v>
      </c>
      <c r="I185" t="s">
        <v>12</v>
      </c>
      <c r="J185" t="s">
        <v>13</v>
      </c>
      <c r="K185" t="s">
        <v>4</v>
      </c>
      <c r="L185" t="s">
        <v>3</v>
      </c>
      <c r="M185" t="s">
        <v>14</v>
      </c>
      <c r="N185" t="s">
        <v>18</v>
      </c>
      <c r="O185" t="s">
        <v>31</v>
      </c>
      <c r="P185" t="s">
        <v>35</v>
      </c>
      <c r="Q185" t="s">
        <v>14</v>
      </c>
      <c r="R185" t="s">
        <v>18</v>
      </c>
      <c r="S185" t="s">
        <v>13</v>
      </c>
      <c r="T185" t="s">
        <v>18</v>
      </c>
      <c r="U185" t="s">
        <v>23</v>
      </c>
      <c r="V185" t="s">
        <v>12</v>
      </c>
      <c r="W185" t="s">
        <v>16</v>
      </c>
      <c r="X185" t="s">
        <v>14</v>
      </c>
      <c r="Y185" t="s">
        <v>13</v>
      </c>
      <c r="Z185" t="s">
        <v>15</v>
      </c>
      <c r="AA185" t="s">
        <v>14</v>
      </c>
      <c r="AB185" t="s">
        <v>23</v>
      </c>
      <c r="AC185" t="s">
        <v>35</v>
      </c>
      <c r="AD185" t="s">
        <v>14</v>
      </c>
      <c r="AE185" t="s">
        <v>23</v>
      </c>
      <c r="AF185" t="s">
        <v>12</v>
      </c>
      <c r="AG185" t="s">
        <v>13</v>
      </c>
      <c r="AH185" t="s">
        <v>5</v>
      </c>
      <c r="AI185" t="s">
        <v>18</v>
      </c>
      <c r="AJ185" t="s">
        <v>3</v>
      </c>
      <c r="AK185" t="s">
        <v>12</v>
      </c>
      <c r="AL185" t="s">
        <v>31</v>
      </c>
      <c r="AM185" t="s">
        <v>26</v>
      </c>
      <c r="AN185" t="s">
        <v>37</v>
      </c>
      <c r="AO185" t="s">
        <v>31</v>
      </c>
      <c r="AP185" t="s">
        <v>14</v>
      </c>
      <c r="AQ185" t="s">
        <v>2</v>
      </c>
      <c r="AR185" t="s">
        <v>18</v>
      </c>
      <c r="AS185" t="s">
        <v>0</v>
      </c>
      <c r="AT185" t="s">
        <v>14</v>
      </c>
      <c r="AU185" t="s">
        <v>12</v>
      </c>
      <c r="AV185" t="s">
        <v>3</v>
      </c>
      <c r="AW185" t="s">
        <v>12</v>
      </c>
      <c r="AX185" t="s">
        <v>2</v>
      </c>
      <c r="AY185" t="s">
        <v>0</v>
      </c>
      <c r="AZ185" t="s">
        <v>33</v>
      </c>
      <c r="BA185" t="s">
        <v>31</v>
      </c>
      <c r="BB185" t="s">
        <v>18</v>
      </c>
      <c r="BC185" t="s">
        <v>1</v>
      </c>
      <c r="BD185" t="s">
        <v>4</v>
      </c>
      <c r="BE185" t="s">
        <v>12</v>
      </c>
      <c r="BF185" t="s">
        <v>15</v>
      </c>
      <c r="BG185" t="s">
        <v>15</v>
      </c>
      <c r="BH185" t="s">
        <v>39</v>
      </c>
      <c r="BI185" t="s">
        <v>16</v>
      </c>
      <c r="BJ185" t="s">
        <v>23</v>
      </c>
      <c r="BK185" t="s">
        <v>31</v>
      </c>
      <c r="BL185" t="s">
        <v>4</v>
      </c>
      <c r="BM185" t="s">
        <v>5</v>
      </c>
      <c r="BN185" t="s">
        <v>1</v>
      </c>
      <c r="BO185" t="s">
        <v>33</v>
      </c>
      <c r="BP185" t="s">
        <v>19</v>
      </c>
      <c r="BQ185" t="s">
        <v>31</v>
      </c>
      <c r="BR185" t="s">
        <v>0</v>
      </c>
      <c r="BS185" t="s">
        <v>13</v>
      </c>
      <c r="BT185" t="s">
        <v>15</v>
      </c>
      <c r="BU185" t="s">
        <v>34</v>
      </c>
      <c r="BV185" t="s">
        <v>0</v>
      </c>
      <c r="BW185" t="s">
        <v>1</v>
      </c>
      <c r="BX185" t="s">
        <v>4</v>
      </c>
      <c r="BY185" t="s">
        <v>2</v>
      </c>
      <c r="BZ185" t="s">
        <v>33</v>
      </c>
      <c r="CA185" t="s">
        <v>35</v>
      </c>
      <c r="CB185" t="s">
        <v>32</v>
      </c>
      <c r="CC185" t="s">
        <v>15</v>
      </c>
      <c r="CD185" t="s">
        <v>0</v>
      </c>
      <c r="CE185" t="s">
        <v>26</v>
      </c>
      <c r="CF185" t="s">
        <v>1</v>
      </c>
      <c r="CG185" t="s">
        <v>14</v>
      </c>
      <c r="CH185" t="s">
        <v>1</v>
      </c>
      <c r="CI185" t="s">
        <v>0</v>
      </c>
      <c r="CJ185" t="s">
        <v>4</v>
      </c>
      <c r="CK185" t="s">
        <v>24</v>
      </c>
      <c r="CL185" t="s">
        <v>16</v>
      </c>
      <c r="CM185" t="s">
        <v>14</v>
      </c>
      <c r="CN185" t="s">
        <v>15</v>
      </c>
      <c r="CO185" t="s">
        <v>34</v>
      </c>
      <c r="CP185" t="s">
        <v>12</v>
      </c>
      <c r="CQ185" t="s">
        <v>19</v>
      </c>
      <c r="CR185" t="s">
        <v>0</v>
      </c>
      <c r="CS185" t="s">
        <v>32</v>
      </c>
      <c r="CT185" t="s">
        <v>4</v>
      </c>
      <c r="CU185" t="s">
        <v>32</v>
      </c>
      <c r="CV185" t="s">
        <v>0</v>
      </c>
      <c r="CW185" t="s">
        <v>12</v>
      </c>
    </row>
    <row r="186" spans="1:101" x14ac:dyDescent="0.25">
      <c r="A186">
        <f t="shared" si="4"/>
        <v>183</v>
      </c>
      <c r="B186" t="s">
        <v>12</v>
      </c>
      <c r="C186" t="s">
        <v>15</v>
      </c>
      <c r="D186" t="s">
        <v>1</v>
      </c>
      <c r="E186" t="s">
        <v>14</v>
      </c>
      <c r="F186" t="s">
        <v>19</v>
      </c>
      <c r="G186" t="s">
        <v>0</v>
      </c>
      <c r="H186" t="s">
        <v>12</v>
      </c>
      <c r="I186" t="s">
        <v>12</v>
      </c>
      <c r="J186" t="s">
        <v>1</v>
      </c>
      <c r="K186" t="s">
        <v>14</v>
      </c>
      <c r="L186" t="s">
        <v>15</v>
      </c>
      <c r="M186" t="s">
        <v>33</v>
      </c>
      <c r="N186" t="s">
        <v>13</v>
      </c>
      <c r="O186" t="s">
        <v>3</v>
      </c>
      <c r="P186" t="s">
        <v>18</v>
      </c>
      <c r="Q186" t="s">
        <v>2</v>
      </c>
      <c r="R186" t="s">
        <v>12</v>
      </c>
      <c r="S186" t="s">
        <v>12</v>
      </c>
      <c r="T186" t="s">
        <v>33</v>
      </c>
      <c r="U186" t="s">
        <v>15</v>
      </c>
      <c r="V186" t="s">
        <v>19</v>
      </c>
      <c r="W186" t="s">
        <v>15</v>
      </c>
      <c r="X186" t="s">
        <v>32</v>
      </c>
      <c r="Y186" t="s">
        <v>1</v>
      </c>
      <c r="Z186" t="s">
        <v>35</v>
      </c>
      <c r="AA186" t="s">
        <v>1</v>
      </c>
      <c r="AB186" t="s">
        <v>32</v>
      </c>
      <c r="AC186" t="s">
        <v>13</v>
      </c>
      <c r="AD186" t="s">
        <v>3</v>
      </c>
      <c r="AE186" t="s">
        <v>0</v>
      </c>
      <c r="AF186" t="s">
        <v>13</v>
      </c>
      <c r="AG186" t="s">
        <v>19</v>
      </c>
      <c r="AH186" t="s">
        <v>32</v>
      </c>
      <c r="AI186" t="s">
        <v>14</v>
      </c>
      <c r="AJ186" t="s">
        <v>15</v>
      </c>
      <c r="AK186" t="s">
        <v>12</v>
      </c>
      <c r="AL186" t="s">
        <v>12</v>
      </c>
      <c r="AM186" t="s">
        <v>0</v>
      </c>
      <c r="AN186" t="s">
        <v>14</v>
      </c>
      <c r="AO186" t="s">
        <v>6</v>
      </c>
      <c r="AP186" t="s">
        <v>6</v>
      </c>
      <c r="AQ186" t="s">
        <v>5</v>
      </c>
      <c r="AR186" t="s">
        <v>13</v>
      </c>
      <c r="AS186" t="s">
        <v>14</v>
      </c>
      <c r="AT186" t="s">
        <v>24</v>
      </c>
      <c r="AU186" t="s">
        <v>18</v>
      </c>
      <c r="AV186" t="s">
        <v>16</v>
      </c>
      <c r="AW186" t="s">
        <v>18</v>
      </c>
      <c r="AX186" t="s">
        <v>0</v>
      </c>
      <c r="AY186" t="s">
        <v>14</v>
      </c>
      <c r="AZ186" t="s">
        <v>13</v>
      </c>
      <c r="BA186" t="s">
        <v>17</v>
      </c>
      <c r="BB186" t="s">
        <v>24</v>
      </c>
      <c r="BC186" t="s">
        <v>31</v>
      </c>
      <c r="BD186" t="s">
        <v>36</v>
      </c>
      <c r="BE186" t="s">
        <v>32</v>
      </c>
      <c r="BF186" t="s">
        <v>15</v>
      </c>
      <c r="BG186" t="s">
        <v>6</v>
      </c>
      <c r="BH186" t="s">
        <v>17</v>
      </c>
      <c r="BI186" t="s">
        <v>18</v>
      </c>
      <c r="BJ186" t="s">
        <v>40</v>
      </c>
      <c r="BK186" t="s">
        <v>1</v>
      </c>
      <c r="BL186" t="s">
        <v>9</v>
      </c>
      <c r="BM186" t="s">
        <v>17</v>
      </c>
      <c r="BN186" t="s">
        <v>13</v>
      </c>
      <c r="BO186" t="s">
        <v>15</v>
      </c>
      <c r="BP186" t="s">
        <v>1</v>
      </c>
      <c r="BQ186" t="s">
        <v>13</v>
      </c>
      <c r="BR186" t="s">
        <v>32</v>
      </c>
      <c r="BS186" t="s">
        <v>0</v>
      </c>
      <c r="BT186" t="s">
        <v>23</v>
      </c>
      <c r="BU186" t="s">
        <v>35</v>
      </c>
      <c r="BV186" t="s">
        <v>36</v>
      </c>
      <c r="BW186" t="s">
        <v>32</v>
      </c>
      <c r="BX186" t="s">
        <v>12</v>
      </c>
      <c r="BY186" t="s">
        <v>12</v>
      </c>
      <c r="BZ186" t="s">
        <v>4</v>
      </c>
      <c r="CA186" t="s">
        <v>12</v>
      </c>
      <c r="CB186" t="s">
        <v>15</v>
      </c>
      <c r="CC186" t="s">
        <v>15</v>
      </c>
      <c r="CD186" t="s">
        <v>0</v>
      </c>
      <c r="CE186" t="s">
        <v>7</v>
      </c>
      <c r="CF186" t="s">
        <v>3</v>
      </c>
      <c r="CG186" t="s">
        <v>1</v>
      </c>
      <c r="CH186" t="s">
        <v>31</v>
      </c>
      <c r="CI186" t="s">
        <v>17</v>
      </c>
      <c r="CJ186" t="s">
        <v>1</v>
      </c>
      <c r="CK186" t="s">
        <v>15</v>
      </c>
      <c r="CL186" t="s">
        <v>23</v>
      </c>
      <c r="CM186" t="s">
        <v>3</v>
      </c>
      <c r="CN186" t="s">
        <v>15</v>
      </c>
      <c r="CO186" t="s">
        <v>2</v>
      </c>
      <c r="CP186" t="s">
        <v>31</v>
      </c>
      <c r="CQ186" t="s">
        <v>36</v>
      </c>
      <c r="CR186" t="s">
        <v>14</v>
      </c>
      <c r="CS186" t="s">
        <v>31</v>
      </c>
      <c r="CT186" t="s">
        <v>24</v>
      </c>
      <c r="CU186" t="s">
        <v>36</v>
      </c>
      <c r="CV186" t="s">
        <v>1</v>
      </c>
      <c r="CW186" t="s">
        <v>24</v>
      </c>
    </row>
    <row r="187" spans="1:101" x14ac:dyDescent="0.25">
      <c r="A187">
        <f t="shared" si="4"/>
        <v>184</v>
      </c>
      <c r="B187" t="s">
        <v>32</v>
      </c>
      <c r="C187" t="s">
        <v>18</v>
      </c>
      <c r="D187" t="s">
        <v>16</v>
      </c>
      <c r="E187" t="s">
        <v>1</v>
      </c>
      <c r="F187" t="s">
        <v>17</v>
      </c>
      <c r="G187" t="s">
        <v>16</v>
      </c>
      <c r="H187" t="s">
        <v>1</v>
      </c>
      <c r="I187" t="s">
        <v>32</v>
      </c>
      <c r="J187" t="s">
        <v>7</v>
      </c>
      <c r="K187" t="s">
        <v>6</v>
      </c>
      <c r="L187" t="s">
        <v>12</v>
      </c>
      <c r="M187" t="s">
        <v>14</v>
      </c>
      <c r="N187" t="s">
        <v>32</v>
      </c>
      <c r="O187" t="s">
        <v>2</v>
      </c>
      <c r="P187" t="s">
        <v>18</v>
      </c>
      <c r="Q187" t="s">
        <v>15</v>
      </c>
      <c r="R187" t="s">
        <v>31</v>
      </c>
      <c r="S187" t="s">
        <v>0</v>
      </c>
      <c r="T187" t="s">
        <v>13</v>
      </c>
      <c r="U187" t="s">
        <v>13</v>
      </c>
      <c r="V187" t="s">
        <v>14</v>
      </c>
      <c r="W187" t="s">
        <v>31</v>
      </c>
      <c r="X187" t="s">
        <v>15</v>
      </c>
      <c r="Y187" t="s">
        <v>15</v>
      </c>
      <c r="Z187" t="s">
        <v>2</v>
      </c>
      <c r="AA187" t="s">
        <v>33</v>
      </c>
      <c r="AB187" t="s">
        <v>31</v>
      </c>
      <c r="AC187" t="s">
        <v>2</v>
      </c>
      <c r="AD187" t="s">
        <v>2</v>
      </c>
      <c r="AE187" t="s">
        <v>23</v>
      </c>
      <c r="AF187" t="s">
        <v>20</v>
      </c>
      <c r="AG187" t="s">
        <v>12</v>
      </c>
      <c r="AH187" t="s">
        <v>15</v>
      </c>
      <c r="AI187" t="s">
        <v>3</v>
      </c>
      <c r="AJ187" t="s">
        <v>12</v>
      </c>
      <c r="AK187" t="s">
        <v>13</v>
      </c>
      <c r="AL187" t="s">
        <v>12</v>
      </c>
      <c r="AM187" t="s">
        <v>4</v>
      </c>
      <c r="AN187" t="s">
        <v>18</v>
      </c>
      <c r="AO187" t="s">
        <v>14</v>
      </c>
      <c r="AP187" t="s">
        <v>20</v>
      </c>
      <c r="AQ187" t="s">
        <v>15</v>
      </c>
      <c r="AR187" t="s">
        <v>6</v>
      </c>
      <c r="AS187" t="s">
        <v>24</v>
      </c>
      <c r="AT187" t="s">
        <v>14</v>
      </c>
      <c r="AU187" t="s">
        <v>2</v>
      </c>
      <c r="AV187" t="s">
        <v>14</v>
      </c>
      <c r="AW187" t="s">
        <v>13</v>
      </c>
      <c r="AX187" t="s">
        <v>0</v>
      </c>
      <c r="AY187" t="s">
        <v>14</v>
      </c>
      <c r="AZ187" t="s">
        <v>12</v>
      </c>
      <c r="BA187" t="s">
        <v>17</v>
      </c>
      <c r="BB187" t="s">
        <v>34</v>
      </c>
      <c r="BC187" t="s">
        <v>15</v>
      </c>
      <c r="BD187" t="s">
        <v>33</v>
      </c>
      <c r="BE187" t="s">
        <v>32</v>
      </c>
      <c r="BF187" t="s">
        <v>14</v>
      </c>
      <c r="BG187" t="s">
        <v>6</v>
      </c>
      <c r="BH187" t="s">
        <v>15</v>
      </c>
      <c r="BI187" t="s">
        <v>0</v>
      </c>
      <c r="BJ187" t="s">
        <v>0</v>
      </c>
      <c r="BK187" t="s">
        <v>12</v>
      </c>
      <c r="BL187" t="s">
        <v>0</v>
      </c>
      <c r="BM187" t="s">
        <v>24</v>
      </c>
      <c r="BN187" t="s">
        <v>4</v>
      </c>
      <c r="BO187" t="s">
        <v>13</v>
      </c>
      <c r="BP187" t="s">
        <v>17</v>
      </c>
      <c r="BQ187" t="s">
        <v>2</v>
      </c>
      <c r="BR187" t="s">
        <v>16</v>
      </c>
      <c r="BS187" t="s">
        <v>19</v>
      </c>
      <c r="BT187" t="s">
        <v>14</v>
      </c>
      <c r="BU187" t="s">
        <v>15</v>
      </c>
      <c r="BV187" t="s">
        <v>35</v>
      </c>
      <c r="BW187" t="s">
        <v>15</v>
      </c>
      <c r="BX187" t="s">
        <v>5</v>
      </c>
      <c r="BY187" t="s">
        <v>14</v>
      </c>
      <c r="BZ187" t="s">
        <v>18</v>
      </c>
      <c r="CA187" t="s">
        <v>17</v>
      </c>
      <c r="CB187" t="s">
        <v>19</v>
      </c>
      <c r="CC187" t="s">
        <v>13</v>
      </c>
      <c r="CD187" t="s">
        <v>18</v>
      </c>
      <c r="CE187" t="s">
        <v>13</v>
      </c>
      <c r="CF187" t="s">
        <v>4</v>
      </c>
      <c r="CG187" t="s">
        <v>23</v>
      </c>
      <c r="CH187" t="s">
        <v>32</v>
      </c>
      <c r="CI187" t="s">
        <v>19</v>
      </c>
      <c r="CJ187" t="s">
        <v>18</v>
      </c>
      <c r="CK187" t="s">
        <v>3</v>
      </c>
      <c r="CL187" t="s">
        <v>4</v>
      </c>
      <c r="CM187" t="s">
        <v>12</v>
      </c>
      <c r="CN187" t="s">
        <v>14</v>
      </c>
      <c r="CO187" t="s">
        <v>0</v>
      </c>
      <c r="CP187" t="s">
        <v>31</v>
      </c>
      <c r="CQ187" t="s">
        <v>14</v>
      </c>
      <c r="CR187" t="s">
        <v>31</v>
      </c>
      <c r="CS187" t="s">
        <v>13</v>
      </c>
      <c r="CT187" t="s">
        <v>34</v>
      </c>
      <c r="CU187" t="s">
        <v>13</v>
      </c>
      <c r="CV187" t="s">
        <v>4</v>
      </c>
      <c r="CW187" t="s">
        <v>31</v>
      </c>
    </row>
    <row r="188" spans="1:101" x14ac:dyDescent="0.25">
      <c r="A188">
        <f t="shared" si="4"/>
        <v>185</v>
      </c>
      <c r="B188" t="s">
        <v>2</v>
      </c>
      <c r="C188" t="s">
        <v>0</v>
      </c>
      <c r="D188" t="s">
        <v>15</v>
      </c>
      <c r="E188" t="s">
        <v>1</v>
      </c>
      <c r="F188" t="s">
        <v>14</v>
      </c>
      <c r="G188" t="s">
        <v>14</v>
      </c>
      <c r="H188" t="s">
        <v>31</v>
      </c>
      <c r="I188" t="s">
        <v>1</v>
      </c>
      <c r="J188" t="s">
        <v>15</v>
      </c>
      <c r="K188" t="s">
        <v>31</v>
      </c>
      <c r="L188" t="s">
        <v>34</v>
      </c>
      <c r="M188" t="s">
        <v>19</v>
      </c>
      <c r="N188" t="s">
        <v>15</v>
      </c>
      <c r="O188" t="s">
        <v>12</v>
      </c>
      <c r="P188" t="s">
        <v>1</v>
      </c>
      <c r="Q188" t="s">
        <v>1</v>
      </c>
      <c r="R188" t="s">
        <v>12</v>
      </c>
      <c r="S188" t="s">
        <v>19</v>
      </c>
      <c r="T188" t="s">
        <v>0</v>
      </c>
      <c r="U188" t="s">
        <v>3</v>
      </c>
      <c r="V188" t="s">
        <v>31</v>
      </c>
      <c r="W188" t="s">
        <v>2</v>
      </c>
      <c r="X188" t="s">
        <v>19</v>
      </c>
      <c r="Y188" t="s">
        <v>19</v>
      </c>
      <c r="Z188" t="s">
        <v>31</v>
      </c>
      <c r="AA188" t="s">
        <v>14</v>
      </c>
      <c r="AB188" t="s">
        <v>13</v>
      </c>
      <c r="AC188" t="s">
        <v>1</v>
      </c>
      <c r="AD188" t="s">
        <v>1</v>
      </c>
      <c r="AE188" t="s">
        <v>14</v>
      </c>
      <c r="AF188" t="s">
        <v>37</v>
      </c>
      <c r="AG188" t="s">
        <v>16</v>
      </c>
      <c r="AH188" t="s">
        <v>13</v>
      </c>
      <c r="AI188" t="s">
        <v>17</v>
      </c>
      <c r="AJ188" t="s">
        <v>24</v>
      </c>
      <c r="AK188" t="s">
        <v>13</v>
      </c>
      <c r="AL188" t="s">
        <v>34</v>
      </c>
      <c r="AM188" t="s">
        <v>18</v>
      </c>
      <c r="AN188" t="s">
        <v>1</v>
      </c>
      <c r="AO188" t="s">
        <v>0</v>
      </c>
      <c r="AP188" t="s">
        <v>34</v>
      </c>
      <c r="AQ188" t="s">
        <v>0</v>
      </c>
      <c r="AR188" t="s">
        <v>3</v>
      </c>
      <c r="AS188" t="s">
        <v>4</v>
      </c>
      <c r="AT188" t="s">
        <v>31</v>
      </c>
      <c r="AU188" t="s">
        <v>12</v>
      </c>
      <c r="AV188" t="s">
        <v>1</v>
      </c>
      <c r="AW188" t="s">
        <v>15</v>
      </c>
      <c r="AX188" t="s">
        <v>13</v>
      </c>
      <c r="AY188" t="s">
        <v>31</v>
      </c>
      <c r="AZ188" t="s">
        <v>0</v>
      </c>
      <c r="BA188" t="s">
        <v>13</v>
      </c>
      <c r="BB188" t="s">
        <v>12</v>
      </c>
      <c r="BC188" t="s">
        <v>0</v>
      </c>
      <c r="BD188" t="s">
        <v>37</v>
      </c>
      <c r="BE188" t="s">
        <v>7</v>
      </c>
      <c r="BF188" t="s">
        <v>31</v>
      </c>
      <c r="BG188" t="s">
        <v>17</v>
      </c>
      <c r="BH188" t="s">
        <v>17</v>
      </c>
      <c r="BI188" t="s">
        <v>13</v>
      </c>
      <c r="BJ188" t="s">
        <v>14</v>
      </c>
      <c r="BK188" t="s">
        <v>1</v>
      </c>
      <c r="BL188" t="s">
        <v>36</v>
      </c>
      <c r="BM188" t="s">
        <v>13</v>
      </c>
      <c r="BN188" t="s">
        <v>3</v>
      </c>
      <c r="BO188" t="s">
        <v>13</v>
      </c>
      <c r="BP188" t="s">
        <v>15</v>
      </c>
      <c r="BQ188" t="s">
        <v>2</v>
      </c>
      <c r="BR188" t="s">
        <v>4</v>
      </c>
      <c r="BS188" t="s">
        <v>0</v>
      </c>
      <c r="BT188" t="s">
        <v>1</v>
      </c>
      <c r="BU188" t="s">
        <v>12</v>
      </c>
      <c r="BV188" t="s">
        <v>0</v>
      </c>
      <c r="BW188" t="s">
        <v>15</v>
      </c>
      <c r="BX188" t="s">
        <v>25</v>
      </c>
      <c r="BY188" t="s">
        <v>32</v>
      </c>
      <c r="BZ188" t="s">
        <v>7</v>
      </c>
      <c r="CA188" t="s">
        <v>32</v>
      </c>
      <c r="CB188" t="s">
        <v>1</v>
      </c>
      <c r="CC188" t="s">
        <v>31</v>
      </c>
      <c r="CD188" t="s">
        <v>31</v>
      </c>
      <c r="CE188" t="s">
        <v>18</v>
      </c>
      <c r="CF188" t="s">
        <v>3</v>
      </c>
      <c r="CG188" t="s">
        <v>12</v>
      </c>
      <c r="CH188" t="s">
        <v>13</v>
      </c>
      <c r="CI188" t="s">
        <v>12</v>
      </c>
      <c r="CJ188" t="s">
        <v>0</v>
      </c>
      <c r="CK188" t="s">
        <v>31</v>
      </c>
      <c r="CL188" t="s">
        <v>13</v>
      </c>
      <c r="CM188" t="s">
        <v>19</v>
      </c>
      <c r="CN188" t="s">
        <v>18</v>
      </c>
      <c r="CO188" t="s">
        <v>0</v>
      </c>
      <c r="CP188" t="s">
        <v>19</v>
      </c>
      <c r="CQ188" t="s">
        <v>12</v>
      </c>
      <c r="CR188" t="s">
        <v>26</v>
      </c>
      <c r="CS188" t="s">
        <v>31</v>
      </c>
      <c r="CT188" t="s">
        <v>2</v>
      </c>
      <c r="CU188" t="s">
        <v>23</v>
      </c>
      <c r="CV188" t="s">
        <v>31</v>
      </c>
      <c r="CW188" t="s">
        <v>1</v>
      </c>
    </row>
    <row r="189" spans="1:101" x14ac:dyDescent="0.25">
      <c r="A189">
        <f t="shared" si="4"/>
        <v>186</v>
      </c>
      <c r="B189" t="s">
        <v>14</v>
      </c>
      <c r="C189" t="s">
        <v>18</v>
      </c>
      <c r="D189" t="s">
        <v>24</v>
      </c>
      <c r="E189" t="s">
        <v>12</v>
      </c>
      <c r="F189" t="s">
        <v>13</v>
      </c>
      <c r="G189" t="s">
        <v>3</v>
      </c>
      <c r="H189" t="s">
        <v>26</v>
      </c>
      <c r="I189" t="s">
        <v>3</v>
      </c>
      <c r="J189" t="s">
        <v>23</v>
      </c>
      <c r="K189" t="s">
        <v>19</v>
      </c>
      <c r="L189" t="s">
        <v>34</v>
      </c>
      <c r="M189" t="s">
        <v>23</v>
      </c>
      <c r="N189" t="s">
        <v>16</v>
      </c>
      <c r="O189" t="s">
        <v>31</v>
      </c>
      <c r="P189" t="s">
        <v>39</v>
      </c>
      <c r="Q189" t="s">
        <v>8</v>
      </c>
      <c r="R189" t="s">
        <v>4</v>
      </c>
      <c r="S189" t="s">
        <v>33</v>
      </c>
      <c r="T189" t="s">
        <v>31</v>
      </c>
      <c r="U189" t="s">
        <v>1</v>
      </c>
      <c r="V189" t="s">
        <v>3</v>
      </c>
      <c r="W189" t="s">
        <v>25</v>
      </c>
      <c r="X189" t="s">
        <v>33</v>
      </c>
      <c r="Y189" t="s">
        <v>0</v>
      </c>
      <c r="Z189" t="s">
        <v>16</v>
      </c>
      <c r="AA189" t="s">
        <v>0</v>
      </c>
      <c r="AB189" t="s">
        <v>1</v>
      </c>
      <c r="AC189" t="s">
        <v>24</v>
      </c>
      <c r="AD189" t="s">
        <v>0</v>
      </c>
      <c r="AE189" t="s">
        <v>12</v>
      </c>
      <c r="AF189" t="s">
        <v>2</v>
      </c>
      <c r="AG189" t="s">
        <v>32</v>
      </c>
      <c r="AH189" t="s">
        <v>1</v>
      </c>
      <c r="AI189" t="s">
        <v>0</v>
      </c>
      <c r="AJ189" t="s">
        <v>18</v>
      </c>
      <c r="AK189" t="s">
        <v>18</v>
      </c>
      <c r="AL189" t="s">
        <v>31</v>
      </c>
      <c r="AM189" t="s">
        <v>2</v>
      </c>
      <c r="AN189" t="s">
        <v>12</v>
      </c>
      <c r="AO189" t="s">
        <v>15</v>
      </c>
      <c r="AP189" t="s">
        <v>15</v>
      </c>
      <c r="AQ189" t="s">
        <v>16</v>
      </c>
      <c r="AR189" t="s">
        <v>0</v>
      </c>
      <c r="AS189" t="s">
        <v>2</v>
      </c>
      <c r="AT189" t="s">
        <v>25</v>
      </c>
      <c r="AU189" t="s">
        <v>12</v>
      </c>
      <c r="AV189" t="s">
        <v>12</v>
      </c>
      <c r="AW189" t="s">
        <v>13</v>
      </c>
      <c r="AX189" t="s">
        <v>3</v>
      </c>
      <c r="AY189" t="s">
        <v>12</v>
      </c>
      <c r="AZ189" t="s">
        <v>16</v>
      </c>
      <c r="BA189" t="s">
        <v>0</v>
      </c>
      <c r="BB189" t="s">
        <v>3</v>
      </c>
      <c r="BC189" t="s">
        <v>31</v>
      </c>
      <c r="BD189" t="s">
        <v>35</v>
      </c>
      <c r="BE189" t="s">
        <v>16</v>
      </c>
      <c r="BF189" t="s">
        <v>14</v>
      </c>
      <c r="BG189" t="s">
        <v>7</v>
      </c>
      <c r="BH189" t="s">
        <v>14</v>
      </c>
      <c r="BI189" t="s">
        <v>24</v>
      </c>
      <c r="BJ189" t="s">
        <v>31</v>
      </c>
      <c r="BK189" t="s">
        <v>19</v>
      </c>
      <c r="BL189" t="s">
        <v>13</v>
      </c>
      <c r="BM189" t="s">
        <v>16</v>
      </c>
      <c r="BN189" t="s">
        <v>13</v>
      </c>
      <c r="BO189" t="s">
        <v>28</v>
      </c>
      <c r="BP189" t="s">
        <v>0</v>
      </c>
      <c r="BQ189" t="s">
        <v>15</v>
      </c>
      <c r="BR189" t="s">
        <v>31</v>
      </c>
      <c r="BS189" t="s">
        <v>13</v>
      </c>
      <c r="BT189" t="s">
        <v>18</v>
      </c>
      <c r="BU189" t="s">
        <v>2</v>
      </c>
      <c r="BV189" t="s">
        <v>19</v>
      </c>
      <c r="BW189" t="s">
        <v>18</v>
      </c>
      <c r="BX189" t="s">
        <v>4</v>
      </c>
      <c r="BY189" t="s">
        <v>1</v>
      </c>
      <c r="BZ189" t="s">
        <v>23</v>
      </c>
      <c r="CA189" t="s">
        <v>31</v>
      </c>
      <c r="CB189" t="s">
        <v>31</v>
      </c>
      <c r="CC189" t="s">
        <v>14</v>
      </c>
      <c r="CD189" t="s">
        <v>31</v>
      </c>
      <c r="CE189" t="s">
        <v>2</v>
      </c>
      <c r="CF189" t="s">
        <v>3</v>
      </c>
      <c r="CG189" t="s">
        <v>14</v>
      </c>
      <c r="CH189" t="s">
        <v>14</v>
      </c>
      <c r="CI189" t="s">
        <v>1</v>
      </c>
      <c r="CJ189" t="s">
        <v>24</v>
      </c>
      <c r="CK189" t="s">
        <v>0</v>
      </c>
      <c r="CL189" t="s">
        <v>1</v>
      </c>
      <c r="CM189" t="s">
        <v>17</v>
      </c>
      <c r="CN189" t="s">
        <v>3</v>
      </c>
      <c r="CO189" t="s">
        <v>32</v>
      </c>
      <c r="CP189" t="s">
        <v>31</v>
      </c>
      <c r="CQ189" t="s">
        <v>19</v>
      </c>
      <c r="CR189" t="s">
        <v>1</v>
      </c>
      <c r="CS189" t="s">
        <v>31</v>
      </c>
      <c r="CT189" t="s">
        <v>25</v>
      </c>
      <c r="CU189" t="s">
        <v>1</v>
      </c>
      <c r="CV189" t="s">
        <v>33</v>
      </c>
      <c r="CW189" t="s">
        <v>31</v>
      </c>
    </row>
    <row r="190" spans="1:101" x14ac:dyDescent="0.25">
      <c r="A190">
        <f t="shared" si="4"/>
        <v>187</v>
      </c>
      <c r="B190" t="s">
        <v>32</v>
      </c>
      <c r="C190" t="s">
        <v>14</v>
      </c>
      <c r="D190" t="s">
        <v>32</v>
      </c>
      <c r="E190" t="s">
        <v>3</v>
      </c>
      <c r="F190" t="s">
        <v>15</v>
      </c>
      <c r="G190" t="s">
        <v>14</v>
      </c>
      <c r="H190" t="s">
        <v>0</v>
      </c>
      <c r="I190" t="s">
        <v>14</v>
      </c>
      <c r="J190" t="s">
        <v>0</v>
      </c>
      <c r="K190" t="s">
        <v>5</v>
      </c>
      <c r="L190" t="s">
        <v>15</v>
      </c>
      <c r="M190" t="s">
        <v>19</v>
      </c>
      <c r="N190" t="s">
        <v>38</v>
      </c>
      <c r="O190" t="s">
        <v>23</v>
      </c>
      <c r="P190" t="s">
        <v>17</v>
      </c>
      <c r="Q190" t="s">
        <v>17</v>
      </c>
      <c r="R190" t="s">
        <v>32</v>
      </c>
      <c r="S190" t="s">
        <v>2</v>
      </c>
      <c r="T190" t="s">
        <v>12</v>
      </c>
      <c r="U190" t="s">
        <v>12</v>
      </c>
      <c r="V190" t="s">
        <v>3</v>
      </c>
      <c r="W190" t="s">
        <v>25</v>
      </c>
      <c r="X190" t="s">
        <v>35</v>
      </c>
      <c r="Y190" t="s">
        <v>1</v>
      </c>
      <c r="Z190" t="s">
        <v>13</v>
      </c>
      <c r="AA190" t="s">
        <v>33</v>
      </c>
      <c r="AB190" t="s">
        <v>18</v>
      </c>
      <c r="AC190" t="s">
        <v>0</v>
      </c>
      <c r="AD190" t="s">
        <v>34</v>
      </c>
      <c r="AE190" t="s">
        <v>14</v>
      </c>
      <c r="AF190" t="s">
        <v>2</v>
      </c>
      <c r="AG190" t="s">
        <v>12</v>
      </c>
      <c r="AH190" t="s">
        <v>17</v>
      </c>
      <c r="AI190" t="s">
        <v>13</v>
      </c>
      <c r="AJ190" t="s">
        <v>35</v>
      </c>
      <c r="AK190" t="s">
        <v>32</v>
      </c>
      <c r="AL190" t="s">
        <v>2</v>
      </c>
      <c r="AM190" t="s">
        <v>14</v>
      </c>
      <c r="AN190" t="s">
        <v>13</v>
      </c>
      <c r="AO190" t="s">
        <v>0</v>
      </c>
      <c r="AP190" t="s">
        <v>14</v>
      </c>
      <c r="AQ190" t="s">
        <v>6</v>
      </c>
      <c r="AR190" t="s">
        <v>12</v>
      </c>
      <c r="AS190" t="s">
        <v>12</v>
      </c>
      <c r="AT190" t="s">
        <v>31</v>
      </c>
      <c r="AU190" t="s">
        <v>19</v>
      </c>
      <c r="AV190" t="s">
        <v>1</v>
      </c>
      <c r="AW190" t="s">
        <v>0</v>
      </c>
      <c r="AX190" t="s">
        <v>0</v>
      </c>
      <c r="AY190" t="s">
        <v>1</v>
      </c>
      <c r="AZ190" t="s">
        <v>19</v>
      </c>
      <c r="BA190" t="s">
        <v>32</v>
      </c>
      <c r="BB190" t="s">
        <v>4</v>
      </c>
      <c r="BC190" t="s">
        <v>34</v>
      </c>
      <c r="BD190" t="s">
        <v>6</v>
      </c>
      <c r="BE190" t="s">
        <v>12</v>
      </c>
      <c r="BF190" t="s">
        <v>2</v>
      </c>
      <c r="BG190" t="s">
        <v>15</v>
      </c>
      <c r="BH190" t="s">
        <v>15</v>
      </c>
      <c r="BI190" t="s">
        <v>31</v>
      </c>
      <c r="BJ190" t="s">
        <v>12</v>
      </c>
      <c r="BK190" t="s">
        <v>18</v>
      </c>
      <c r="BL190" t="s">
        <v>19</v>
      </c>
      <c r="BM190" t="s">
        <v>31</v>
      </c>
      <c r="BN190" t="s">
        <v>1</v>
      </c>
      <c r="BO190" t="s">
        <v>15</v>
      </c>
      <c r="BP190" t="s">
        <v>19</v>
      </c>
      <c r="BQ190" t="s">
        <v>33</v>
      </c>
      <c r="BR190" t="s">
        <v>13</v>
      </c>
      <c r="BS190" t="s">
        <v>33</v>
      </c>
      <c r="BT190" t="s">
        <v>19</v>
      </c>
      <c r="BU190" t="s">
        <v>13</v>
      </c>
      <c r="BV190" t="s">
        <v>1</v>
      </c>
      <c r="BW190" t="s">
        <v>16</v>
      </c>
      <c r="BX190" t="s">
        <v>35</v>
      </c>
      <c r="BY190" t="s">
        <v>17</v>
      </c>
      <c r="BZ190" t="s">
        <v>17</v>
      </c>
      <c r="CA190" t="s">
        <v>12</v>
      </c>
      <c r="CB190" t="s">
        <v>17</v>
      </c>
      <c r="CC190" t="s">
        <v>3</v>
      </c>
      <c r="CD190" t="s">
        <v>15</v>
      </c>
      <c r="CE190" t="s">
        <v>33</v>
      </c>
      <c r="CF190" t="s">
        <v>31</v>
      </c>
      <c r="CG190" t="s">
        <v>15</v>
      </c>
      <c r="CH190" t="s">
        <v>14</v>
      </c>
      <c r="CI190" t="s">
        <v>3</v>
      </c>
      <c r="CJ190" t="s">
        <v>2</v>
      </c>
      <c r="CK190" t="s">
        <v>31</v>
      </c>
      <c r="CL190" t="s">
        <v>20</v>
      </c>
      <c r="CM190" t="s">
        <v>4</v>
      </c>
      <c r="CN190" t="s">
        <v>13</v>
      </c>
      <c r="CO190" t="s">
        <v>4</v>
      </c>
      <c r="CP190" t="s">
        <v>18</v>
      </c>
      <c r="CQ190" t="s">
        <v>14</v>
      </c>
      <c r="CR190" t="s">
        <v>33</v>
      </c>
      <c r="CS190" t="s">
        <v>15</v>
      </c>
      <c r="CT190" t="s">
        <v>3</v>
      </c>
      <c r="CU190" t="s">
        <v>31</v>
      </c>
      <c r="CV190" t="s">
        <v>14</v>
      </c>
      <c r="CW190" t="s">
        <v>12</v>
      </c>
    </row>
    <row r="191" spans="1:101" x14ac:dyDescent="0.25">
      <c r="A191">
        <f t="shared" si="4"/>
        <v>188</v>
      </c>
      <c r="B191" t="s">
        <v>1</v>
      </c>
      <c r="C191" t="s">
        <v>33</v>
      </c>
      <c r="D191" t="s">
        <v>6</v>
      </c>
      <c r="E191" t="s">
        <v>26</v>
      </c>
      <c r="F191" t="s">
        <v>12</v>
      </c>
      <c r="G191" t="s">
        <v>18</v>
      </c>
      <c r="H191" t="s">
        <v>18</v>
      </c>
      <c r="I191" t="s">
        <v>14</v>
      </c>
      <c r="J191" t="s">
        <v>33</v>
      </c>
      <c r="K191" t="s">
        <v>15</v>
      </c>
      <c r="L191" t="s">
        <v>15</v>
      </c>
      <c r="M191" t="s">
        <v>13</v>
      </c>
      <c r="N191" t="s">
        <v>5</v>
      </c>
      <c r="O191" t="s">
        <v>0</v>
      </c>
      <c r="P191" t="s">
        <v>6</v>
      </c>
      <c r="Q191" t="s">
        <v>19</v>
      </c>
      <c r="R191" t="s">
        <v>33</v>
      </c>
      <c r="S191" t="s">
        <v>4</v>
      </c>
      <c r="T191" t="s">
        <v>12</v>
      </c>
      <c r="U191" t="s">
        <v>16</v>
      </c>
      <c r="V191" t="s">
        <v>31</v>
      </c>
      <c r="W191" t="s">
        <v>0</v>
      </c>
      <c r="X191" t="s">
        <v>32</v>
      </c>
      <c r="Y191" t="s">
        <v>16</v>
      </c>
      <c r="Z191" t="s">
        <v>31</v>
      </c>
      <c r="AA191" t="s">
        <v>20</v>
      </c>
      <c r="AB191" t="s">
        <v>12</v>
      </c>
      <c r="AC191" t="s">
        <v>1</v>
      </c>
      <c r="AD191" t="s">
        <v>32</v>
      </c>
      <c r="AE191" t="s">
        <v>14</v>
      </c>
      <c r="AF191" t="s">
        <v>14</v>
      </c>
      <c r="AG191" t="s">
        <v>2</v>
      </c>
      <c r="AH191" t="s">
        <v>15</v>
      </c>
      <c r="AI191" t="s">
        <v>0</v>
      </c>
      <c r="AJ191" t="s">
        <v>16</v>
      </c>
      <c r="AK191" t="s">
        <v>12</v>
      </c>
      <c r="AL191" t="s">
        <v>12</v>
      </c>
      <c r="AM191" t="s">
        <v>5</v>
      </c>
      <c r="AN191" t="s">
        <v>15</v>
      </c>
      <c r="AO191" t="s">
        <v>31</v>
      </c>
      <c r="AP191" t="s">
        <v>1</v>
      </c>
      <c r="AQ191" t="s">
        <v>13</v>
      </c>
      <c r="AR191" t="s">
        <v>13</v>
      </c>
      <c r="AS191" t="s">
        <v>14</v>
      </c>
      <c r="AT191" t="s">
        <v>19</v>
      </c>
      <c r="AU191" t="s">
        <v>14</v>
      </c>
      <c r="AV191" t="s">
        <v>2</v>
      </c>
      <c r="AW191" t="s">
        <v>13</v>
      </c>
      <c r="AX191" t="s">
        <v>16</v>
      </c>
      <c r="AY191" t="s">
        <v>3</v>
      </c>
      <c r="AZ191" t="s">
        <v>13</v>
      </c>
      <c r="BA191" t="s">
        <v>24</v>
      </c>
      <c r="BB191" t="s">
        <v>4</v>
      </c>
      <c r="BC191" t="s">
        <v>14</v>
      </c>
      <c r="BD191" t="s">
        <v>32</v>
      </c>
      <c r="BE191" t="s">
        <v>33</v>
      </c>
      <c r="BF191" t="s">
        <v>2</v>
      </c>
      <c r="BG191" t="s">
        <v>32</v>
      </c>
      <c r="BH191" t="s">
        <v>13</v>
      </c>
      <c r="BI191" t="s">
        <v>16</v>
      </c>
      <c r="BJ191" t="s">
        <v>0</v>
      </c>
      <c r="BK191" t="s">
        <v>14</v>
      </c>
      <c r="BL191" t="s">
        <v>36</v>
      </c>
      <c r="BM191" t="s">
        <v>15</v>
      </c>
      <c r="BN191" t="s">
        <v>14</v>
      </c>
      <c r="BO191" t="s">
        <v>25</v>
      </c>
      <c r="BP191" t="s">
        <v>2</v>
      </c>
      <c r="BQ191" t="s">
        <v>2</v>
      </c>
      <c r="BR191" t="s">
        <v>36</v>
      </c>
      <c r="BS191" t="s">
        <v>32</v>
      </c>
      <c r="BT191" t="s">
        <v>1</v>
      </c>
      <c r="BU191" t="s">
        <v>13</v>
      </c>
      <c r="BV191" t="s">
        <v>3</v>
      </c>
      <c r="BW191" t="s">
        <v>36</v>
      </c>
      <c r="BX191" t="s">
        <v>34</v>
      </c>
      <c r="BY191" t="s">
        <v>2</v>
      </c>
      <c r="BZ191" t="s">
        <v>15</v>
      </c>
      <c r="CA191" t="s">
        <v>15</v>
      </c>
      <c r="CB191" t="s">
        <v>15</v>
      </c>
      <c r="CC191" t="s">
        <v>15</v>
      </c>
      <c r="CD191" t="s">
        <v>31</v>
      </c>
      <c r="CE191" t="s">
        <v>14</v>
      </c>
      <c r="CF191" t="s">
        <v>1</v>
      </c>
      <c r="CG191" t="s">
        <v>16</v>
      </c>
      <c r="CH191" t="s">
        <v>13</v>
      </c>
      <c r="CI191" t="s">
        <v>34</v>
      </c>
      <c r="CJ191" t="s">
        <v>0</v>
      </c>
      <c r="CK191" t="s">
        <v>1</v>
      </c>
      <c r="CL191" t="s">
        <v>34</v>
      </c>
      <c r="CM191" t="s">
        <v>13</v>
      </c>
      <c r="CN191" t="s">
        <v>19</v>
      </c>
      <c r="CO191" t="s">
        <v>15</v>
      </c>
      <c r="CP191" t="s">
        <v>37</v>
      </c>
      <c r="CQ191" t="s">
        <v>16</v>
      </c>
      <c r="CR191" t="s">
        <v>34</v>
      </c>
      <c r="CS191" t="s">
        <v>34</v>
      </c>
      <c r="CT191" t="s">
        <v>16</v>
      </c>
      <c r="CU191" t="s">
        <v>24</v>
      </c>
      <c r="CV191" t="s">
        <v>13</v>
      </c>
      <c r="CW191" t="s">
        <v>14</v>
      </c>
    </row>
    <row r="192" spans="1:101" x14ac:dyDescent="0.25">
      <c r="A192">
        <f t="shared" si="4"/>
        <v>189</v>
      </c>
      <c r="B192" t="s">
        <v>15</v>
      </c>
      <c r="C192" t="s">
        <v>31</v>
      </c>
      <c r="D192" t="s">
        <v>14</v>
      </c>
      <c r="E192" t="s">
        <v>15</v>
      </c>
      <c r="F192" t="s">
        <v>14</v>
      </c>
      <c r="G192" t="s">
        <v>18</v>
      </c>
      <c r="H192" t="s">
        <v>16</v>
      </c>
      <c r="I192" t="s">
        <v>14</v>
      </c>
      <c r="J192" t="s">
        <v>15</v>
      </c>
      <c r="K192" t="s">
        <v>1</v>
      </c>
      <c r="L192" t="s">
        <v>13</v>
      </c>
      <c r="M192" t="s">
        <v>13</v>
      </c>
      <c r="N192" t="s">
        <v>33</v>
      </c>
      <c r="O192" t="s">
        <v>19</v>
      </c>
      <c r="P192" t="s">
        <v>12</v>
      </c>
      <c r="Q192" t="s">
        <v>13</v>
      </c>
      <c r="R192" t="s">
        <v>1</v>
      </c>
      <c r="S192" t="s">
        <v>5</v>
      </c>
      <c r="T192" t="s">
        <v>24</v>
      </c>
      <c r="U192" t="s">
        <v>15</v>
      </c>
      <c r="V192" t="s">
        <v>19</v>
      </c>
      <c r="W192" t="s">
        <v>31</v>
      </c>
      <c r="X192" t="s">
        <v>15</v>
      </c>
      <c r="Y192" t="s">
        <v>4</v>
      </c>
      <c r="Z192" t="s">
        <v>37</v>
      </c>
      <c r="AA192" t="s">
        <v>2</v>
      </c>
      <c r="AB192" t="s">
        <v>25</v>
      </c>
      <c r="AC192" t="s">
        <v>12</v>
      </c>
      <c r="AD192" t="s">
        <v>33</v>
      </c>
      <c r="AE192" t="s">
        <v>4</v>
      </c>
      <c r="AF192" t="s">
        <v>2</v>
      </c>
      <c r="AG192" t="s">
        <v>4</v>
      </c>
      <c r="AH192" t="s">
        <v>16</v>
      </c>
      <c r="AI192" t="s">
        <v>31</v>
      </c>
      <c r="AJ192" t="s">
        <v>9</v>
      </c>
      <c r="AK192" t="s">
        <v>3</v>
      </c>
      <c r="AL192" t="s">
        <v>24</v>
      </c>
      <c r="AM192" t="s">
        <v>32</v>
      </c>
      <c r="AN192" t="s">
        <v>18</v>
      </c>
      <c r="AO192" t="s">
        <v>3</v>
      </c>
      <c r="AP192" t="s">
        <v>12</v>
      </c>
      <c r="AQ192" t="s">
        <v>15</v>
      </c>
      <c r="AR192" t="s">
        <v>33</v>
      </c>
      <c r="AS192" t="s">
        <v>13</v>
      </c>
      <c r="AT192" t="s">
        <v>13</v>
      </c>
      <c r="AU192" t="s">
        <v>12</v>
      </c>
      <c r="AV192" t="s">
        <v>24</v>
      </c>
      <c r="AW192" t="s">
        <v>24</v>
      </c>
      <c r="AX192" t="s">
        <v>23</v>
      </c>
      <c r="AY192" t="s">
        <v>15</v>
      </c>
      <c r="AZ192" t="s">
        <v>23</v>
      </c>
      <c r="BA192" t="s">
        <v>32</v>
      </c>
      <c r="BB192" t="s">
        <v>0</v>
      </c>
      <c r="BC192" t="s">
        <v>12</v>
      </c>
      <c r="BD192" t="s">
        <v>13</v>
      </c>
      <c r="BE192" t="s">
        <v>35</v>
      </c>
      <c r="BF192" t="s">
        <v>1</v>
      </c>
      <c r="BG192" t="s">
        <v>24</v>
      </c>
      <c r="BH192" t="s">
        <v>4</v>
      </c>
      <c r="BI192" t="s">
        <v>0</v>
      </c>
      <c r="BJ192" t="s">
        <v>31</v>
      </c>
      <c r="BK192" t="s">
        <v>18</v>
      </c>
      <c r="BL192" t="s">
        <v>12</v>
      </c>
      <c r="BM192" t="s">
        <v>23</v>
      </c>
      <c r="BN192" t="s">
        <v>1</v>
      </c>
      <c r="BO192" t="s">
        <v>14</v>
      </c>
      <c r="BP192" t="s">
        <v>3</v>
      </c>
      <c r="BQ192" t="s">
        <v>12</v>
      </c>
      <c r="BR192" t="s">
        <v>43</v>
      </c>
      <c r="BS192" t="s">
        <v>23</v>
      </c>
      <c r="BT192" t="s">
        <v>13</v>
      </c>
      <c r="BU192" t="s">
        <v>23</v>
      </c>
      <c r="BV192" t="s">
        <v>13</v>
      </c>
      <c r="BW192" t="s">
        <v>13</v>
      </c>
      <c r="BX192" t="s">
        <v>16</v>
      </c>
      <c r="BY192" t="s">
        <v>31</v>
      </c>
      <c r="BZ192" t="s">
        <v>15</v>
      </c>
      <c r="CA192" t="s">
        <v>16</v>
      </c>
      <c r="CB192" t="s">
        <v>14</v>
      </c>
      <c r="CC192" t="s">
        <v>0</v>
      </c>
      <c r="CD192" t="s">
        <v>23</v>
      </c>
      <c r="CE192" t="s">
        <v>16</v>
      </c>
      <c r="CF192" t="s">
        <v>2</v>
      </c>
      <c r="CG192" t="s">
        <v>23</v>
      </c>
      <c r="CH192" t="s">
        <v>23</v>
      </c>
      <c r="CI192" t="s">
        <v>19</v>
      </c>
      <c r="CJ192" t="s">
        <v>2</v>
      </c>
      <c r="CK192" t="s">
        <v>19</v>
      </c>
      <c r="CL192" t="s">
        <v>33</v>
      </c>
      <c r="CM192" t="s">
        <v>13</v>
      </c>
      <c r="CN192" t="s">
        <v>8</v>
      </c>
      <c r="CO192" t="s">
        <v>13</v>
      </c>
      <c r="CP192" t="s">
        <v>3</v>
      </c>
      <c r="CQ192" t="s">
        <v>12</v>
      </c>
      <c r="CR192" t="s">
        <v>23</v>
      </c>
      <c r="CS192" t="s">
        <v>2</v>
      </c>
      <c r="CT192" t="s">
        <v>12</v>
      </c>
      <c r="CU192" t="s">
        <v>31</v>
      </c>
      <c r="CV192" t="s">
        <v>14</v>
      </c>
      <c r="CW192" t="s">
        <v>32</v>
      </c>
    </row>
    <row r="193" spans="1:101" x14ac:dyDescent="0.25">
      <c r="A193">
        <f t="shared" si="4"/>
        <v>190</v>
      </c>
      <c r="B193" t="s">
        <v>6</v>
      </c>
      <c r="C193" t="s">
        <v>13</v>
      </c>
      <c r="D193" t="s">
        <v>17</v>
      </c>
      <c r="E193" t="s">
        <v>6</v>
      </c>
      <c r="F193" t="s">
        <v>0</v>
      </c>
      <c r="G193" t="s">
        <v>8</v>
      </c>
      <c r="H193" t="s">
        <v>43</v>
      </c>
      <c r="I193" t="s">
        <v>31</v>
      </c>
      <c r="J193" t="s">
        <v>16</v>
      </c>
      <c r="K193" t="s">
        <v>1</v>
      </c>
      <c r="L193" t="s">
        <v>14</v>
      </c>
      <c r="M193" t="s">
        <v>14</v>
      </c>
      <c r="N193" t="s">
        <v>0</v>
      </c>
      <c r="O193" t="s">
        <v>3</v>
      </c>
      <c r="P193" t="s">
        <v>4</v>
      </c>
      <c r="Q193" t="s">
        <v>14</v>
      </c>
      <c r="R193" t="s">
        <v>23</v>
      </c>
      <c r="S193" t="s">
        <v>31</v>
      </c>
      <c r="T193" t="s">
        <v>24</v>
      </c>
      <c r="U193" t="s">
        <v>13</v>
      </c>
      <c r="V193" t="s">
        <v>16</v>
      </c>
      <c r="W193" t="s">
        <v>16</v>
      </c>
      <c r="X193" t="s">
        <v>19</v>
      </c>
      <c r="Y193" t="s">
        <v>2</v>
      </c>
      <c r="Z193" t="s">
        <v>31</v>
      </c>
      <c r="AA193" t="s">
        <v>0</v>
      </c>
      <c r="AB193" t="s">
        <v>4</v>
      </c>
      <c r="AC193" t="s">
        <v>25</v>
      </c>
      <c r="AD193" t="s">
        <v>19</v>
      </c>
      <c r="AE193" t="s">
        <v>12</v>
      </c>
      <c r="AF193" t="s">
        <v>34</v>
      </c>
      <c r="AG193" t="s">
        <v>23</v>
      </c>
      <c r="AH193" t="s">
        <v>12</v>
      </c>
      <c r="AI193" t="s">
        <v>12</v>
      </c>
      <c r="AJ193" t="s">
        <v>12</v>
      </c>
      <c r="AK193" t="s">
        <v>32</v>
      </c>
      <c r="AL193" t="s">
        <v>37</v>
      </c>
      <c r="AM193" t="s">
        <v>13</v>
      </c>
      <c r="AN193" t="s">
        <v>31</v>
      </c>
      <c r="AO193" t="s">
        <v>13</v>
      </c>
      <c r="AP193" t="s">
        <v>2</v>
      </c>
      <c r="AQ193" t="s">
        <v>0</v>
      </c>
      <c r="AR193" t="s">
        <v>12</v>
      </c>
      <c r="AS193" t="s">
        <v>18</v>
      </c>
      <c r="AT193" t="s">
        <v>15</v>
      </c>
      <c r="AU193" t="s">
        <v>14</v>
      </c>
      <c r="AV193" t="s">
        <v>31</v>
      </c>
      <c r="AW193" t="s">
        <v>17</v>
      </c>
      <c r="AX193" t="s">
        <v>13</v>
      </c>
      <c r="AY193" t="s">
        <v>15</v>
      </c>
      <c r="AZ193" t="s">
        <v>14</v>
      </c>
      <c r="BA193" t="s">
        <v>35</v>
      </c>
      <c r="BB193" t="s">
        <v>31</v>
      </c>
      <c r="BC193" t="s">
        <v>2</v>
      </c>
      <c r="BD193" t="s">
        <v>12</v>
      </c>
      <c r="BE193" t="s">
        <v>23</v>
      </c>
      <c r="BF193" t="s">
        <v>14</v>
      </c>
      <c r="BG193" t="s">
        <v>5</v>
      </c>
      <c r="BH193" t="s">
        <v>12</v>
      </c>
      <c r="BI193" t="s">
        <v>31</v>
      </c>
      <c r="BJ193" t="s">
        <v>18</v>
      </c>
      <c r="BK193" t="s">
        <v>36</v>
      </c>
      <c r="BL193" t="s">
        <v>13</v>
      </c>
      <c r="BM193" t="s">
        <v>2</v>
      </c>
      <c r="BN193" t="s">
        <v>12</v>
      </c>
      <c r="BO193" t="s">
        <v>17</v>
      </c>
      <c r="BP193" t="s">
        <v>0</v>
      </c>
      <c r="BQ193" t="s">
        <v>0</v>
      </c>
      <c r="BR193" t="s">
        <v>15</v>
      </c>
      <c r="BS193" t="s">
        <v>14</v>
      </c>
      <c r="BT193" t="s">
        <v>31</v>
      </c>
      <c r="BU193" t="s">
        <v>23</v>
      </c>
      <c r="BV193" t="s">
        <v>13</v>
      </c>
      <c r="BW193" t="s">
        <v>36</v>
      </c>
      <c r="BX193" t="s">
        <v>23</v>
      </c>
      <c r="BY193" t="s">
        <v>32</v>
      </c>
      <c r="BZ193" t="s">
        <v>24</v>
      </c>
      <c r="CA193" t="s">
        <v>1</v>
      </c>
      <c r="CB193" t="s">
        <v>23</v>
      </c>
      <c r="CC193" t="s">
        <v>33</v>
      </c>
      <c r="CD193" t="s">
        <v>1</v>
      </c>
      <c r="CE193" t="s">
        <v>3</v>
      </c>
      <c r="CF193" t="s">
        <v>32</v>
      </c>
      <c r="CG193" t="s">
        <v>23</v>
      </c>
      <c r="CH193" t="s">
        <v>31</v>
      </c>
      <c r="CI193" t="s">
        <v>0</v>
      </c>
      <c r="CJ193" t="s">
        <v>34</v>
      </c>
      <c r="CK193" t="s">
        <v>12</v>
      </c>
      <c r="CL193" t="s">
        <v>16</v>
      </c>
      <c r="CM193" t="s">
        <v>2</v>
      </c>
      <c r="CN193" t="s">
        <v>17</v>
      </c>
      <c r="CO193" t="s">
        <v>18</v>
      </c>
      <c r="CP193" t="s">
        <v>3</v>
      </c>
      <c r="CQ193" t="s">
        <v>13</v>
      </c>
      <c r="CR193" t="s">
        <v>3</v>
      </c>
      <c r="CS193" t="s">
        <v>33</v>
      </c>
      <c r="CT193" t="s">
        <v>15</v>
      </c>
      <c r="CU193" t="s">
        <v>0</v>
      </c>
      <c r="CV193" t="s">
        <v>2</v>
      </c>
      <c r="CW193" t="s">
        <v>12</v>
      </c>
    </row>
    <row r="194" spans="1:101" x14ac:dyDescent="0.25">
      <c r="A194">
        <f t="shared" si="4"/>
        <v>191</v>
      </c>
      <c r="B194" t="s">
        <v>9</v>
      </c>
      <c r="C194" t="s">
        <v>20</v>
      </c>
      <c r="D194" t="s">
        <v>15</v>
      </c>
      <c r="E194" t="s">
        <v>2</v>
      </c>
      <c r="F194" t="s">
        <v>1</v>
      </c>
      <c r="G194" t="s">
        <v>15</v>
      </c>
      <c r="H194" t="s">
        <v>25</v>
      </c>
      <c r="I194" t="s">
        <v>2</v>
      </c>
      <c r="J194" t="s">
        <v>24</v>
      </c>
      <c r="K194" t="s">
        <v>14</v>
      </c>
      <c r="L194" t="s">
        <v>1</v>
      </c>
      <c r="M194" t="s">
        <v>2</v>
      </c>
      <c r="N194" t="s">
        <v>12</v>
      </c>
      <c r="O194" t="s">
        <v>32</v>
      </c>
      <c r="P194" t="s">
        <v>2</v>
      </c>
      <c r="Q194" t="s">
        <v>1</v>
      </c>
      <c r="R194" t="s">
        <v>24</v>
      </c>
      <c r="S194" t="s">
        <v>0</v>
      </c>
      <c r="T194" t="s">
        <v>25</v>
      </c>
      <c r="U194" t="s">
        <v>18</v>
      </c>
      <c r="V194" t="s">
        <v>32</v>
      </c>
      <c r="W194" t="s">
        <v>12</v>
      </c>
      <c r="X194" t="s">
        <v>13</v>
      </c>
      <c r="Y194" t="s">
        <v>13</v>
      </c>
      <c r="Z194" t="s">
        <v>15</v>
      </c>
      <c r="AA194" t="s">
        <v>15</v>
      </c>
      <c r="AB194" t="s">
        <v>31</v>
      </c>
      <c r="AC194" t="s">
        <v>0</v>
      </c>
      <c r="AD194" t="s">
        <v>2</v>
      </c>
      <c r="AE194" t="s">
        <v>1</v>
      </c>
      <c r="AF194" t="s">
        <v>35</v>
      </c>
      <c r="AG194" t="s">
        <v>3</v>
      </c>
      <c r="AH194" t="s">
        <v>14</v>
      </c>
      <c r="AI194" t="s">
        <v>3</v>
      </c>
      <c r="AJ194" t="s">
        <v>13</v>
      </c>
      <c r="AK194" t="s">
        <v>0</v>
      </c>
      <c r="AL194" t="s">
        <v>31</v>
      </c>
      <c r="AM194" t="s">
        <v>25</v>
      </c>
      <c r="AN194" t="s">
        <v>0</v>
      </c>
      <c r="AO194" t="s">
        <v>12</v>
      </c>
      <c r="AP194" t="s">
        <v>0</v>
      </c>
      <c r="AQ194" t="s">
        <v>12</v>
      </c>
      <c r="AR194" t="s">
        <v>1</v>
      </c>
      <c r="AS194" t="s">
        <v>14</v>
      </c>
      <c r="AT194" t="s">
        <v>13</v>
      </c>
      <c r="AU194" t="s">
        <v>17</v>
      </c>
      <c r="AV194" t="s">
        <v>35</v>
      </c>
      <c r="AW194" t="s">
        <v>0</v>
      </c>
      <c r="AX194" t="s">
        <v>31</v>
      </c>
      <c r="AY194" t="s">
        <v>1</v>
      </c>
      <c r="AZ194" t="s">
        <v>23</v>
      </c>
      <c r="BA194" t="s">
        <v>16</v>
      </c>
      <c r="BB194" t="s">
        <v>9</v>
      </c>
      <c r="BC194" t="s">
        <v>13</v>
      </c>
      <c r="BD194" t="s">
        <v>31</v>
      </c>
      <c r="BE194" t="s">
        <v>12</v>
      </c>
      <c r="BF194" t="s">
        <v>33</v>
      </c>
      <c r="BG194" t="s">
        <v>13</v>
      </c>
      <c r="BH194" t="s">
        <v>14</v>
      </c>
      <c r="BI194" t="s">
        <v>4</v>
      </c>
      <c r="BJ194" t="s">
        <v>34</v>
      </c>
      <c r="BK194" t="s">
        <v>33</v>
      </c>
      <c r="BL194" t="s">
        <v>31</v>
      </c>
      <c r="BM194" t="s">
        <v>13</v>
      </c>
      <c r="BN194" t="s">
        <v>3</v>
      </c>
      <c r="BO194" t="s">
        <v>17</v>
      </c>
      <c r="BP194" t="s">
        <v>4</v>
      </c>
      <c r="BQ194" t="s">
        <v>25</v>
      </c>
      <c r="BR194" t="s">
        <v>0</v>
      </c>
      <c r="BS194" t="s">
        <v>15</v>
      </c>
      <c r="BT194" t="s">
        <v>31</v>
      </c>
      <c r="BU194" t="s">
        <v>31</v>
      </c>
      <c r="BV194" t="s">
        <v>14</v>
      </c>
      <c r="BW194" t="s">
        <v>3</v>
      </c>
      <c r="BX194" t="s">
        <v>12</v>
      </c>
      <c r="BY194" t="s">
        <v>5</v>
      </c>
      <c r="BZ194" t="s">
        <v>31</v>
      </c>
      <c r="CA194" t="s">
        <v>31</v>
      </c>
      <c r="CB194" t="s">
        <v>35</v>
      </c>
      <c r="CC194" t="s">
        <v>15</v>
      </c>
      <c r="CD194" t="s">
        <v>13</v>
      </c>
      <c r="CE194" t="s">
        <v>14</v>
      </c>
      <c r="CF194" t="s">
        <v>1</v>
      </c>
      <c r="CG194" t="s">
        <v>12</v>
      </c>
      <c r="CH194" t="s">
        <v>5</v>
      </c>
      <c r="CI194" t="s">
        <v>16</v>
      </c>
      <c r="CJ194" t="s">
        <v>18</v>
      </c>
      <c r="CK194" t="s">
        <v>5</v>
      </c>
      <c r="CL194" t="s">
        <v>19</v>
      </c>
      <c r="CM194" t="s">
        <v>23</v>
      </c>
      <c r="CN194" t="s">
        <v>1</v>
      </c>
      <c r="CO194" t="s">
        <v>15</v>
      </c>
      <c r="CP194" t="s">
        <v>34</v>
      </c>
      <c r="CQ194" t="s">
        <v>3</v>
      </c>
      <c r="CR194" t="s">
        <v>2</v>
      </c>
      <c r="CS194" t="s">
        <v>0</v>
      </c>
      <c r="CT194" t="s">
        <v>0</v>
      </c>
      <c r="CU194" t="s">
        <v>27</v>
      </c>
      <c r="CV194" t="s">
        <v>32</v>
      </c>
      <c r="CW194" t="s">
        <v>24</v>
      </c>
    </row>
    <row r="195" spans="1:101" x14ac:dyDescent="0.25">
      <c r="A195">
        <f t="shared" si="4"/>
        <v>192</v>
      </c>
      <c r="B195" t="s">
        <v>31</v>
      </c>
      <c r="C195" t="s">
        <v>15</v>
      </c>
      <c r="D195" t="s">
        <v>36</v>
      </c>
      <c r="E195" t="s">
        <v>13</v>
      </c>
      <c r="F195" t="s">
        <v>13</v>
      </c>
      <c r="G195" t="s">
        <v>31</v>
      </c>
      <c r="H195" t="s">
        <v>13</v>
      </c>
      <c r="I195" t="s">
        <v>14</v>
      </c>
      <c r="J195" t="s">
        <v>19</v>
      </c>
      <c r="K195" t="s">
        <v>24</v>
      </c>
      <c r="L195" t="s">
        <v>17</v>
      </c>
      <c r="M195" t="s">
        <v>13</v>
      </c>
      <c r="N195" t="s">
        <v>13</v>
      </c>
      <c r="O195" t="s">
        <v>12</v>
      </c>
      <c r="P195" t="s">
        <v>5</v>
      </c>
      <c r="Q195" t="s">
        <v>19</v>
      </c>
      <c r="R195" t="s">
        <v>31</v>
      </c>
      <c r="S195" t="s">
        <v>3</v>
      </c>
      <c r="T195" t="s">
        <v>31</v>
      </c>
      <c r="U195" t="s">
        <v>3</v>
      </c>
      <c r="V195" t="s">
        <v>2</v>
      </c>
      <c r="W195" t="s">
        <v>32</v>
      </c>
      <c r="X195" t="s">
        <v>12</v>
      </c>
      <c r="Y195" t="s">
        <v>13</v>
      </c>
      <c r="Z195" t="s">
        <v>12</v>
      </c>
      <c r="AA195" t="s">
        <v>19</v>
      </c>
      <c r="AB195" t="s">
        <v>16</v>
      </c>
      <c r="AC195" t="s">
        <v>31</v>
      </c>
      <c r="AD195" t="s">
        <v>32</v>
      </c>
      <c r="AE195" t="s">
        <v>13</v>
      </c>
      <c r="AF195" t="s">
        <v>35</v>
      </c>
      <c r="AG195" t="s">
        <v>0</v>
      </c>
      <c r="AH195" t="s">
        <v>13</v>
      </c>
      <c r="AI195" t="s">
        <v>24</v>
      </c>
      <c r="AJ195" t="s">
        <v>13</v>
      </c>
      <c r="AK195" t="s">
        <v>32</v>
      </c>
      <c r="AL195" t="s">
        <v>2</v>
      </c>
      <c r="AM195" t="s">
        <v>17</v>
      </c>
      <c r="AN195" t="s">
        <v>31</v>
      </c>
      <c r="AO195" t="s">
        <v>12</v>
      </c>
      <c r="AP195" t="s">
        <v>14</v>
      </c>
      <c r="AQ195" t="s">
        <v>32</v>
      </c>
      <c r="AR195" t="s">
        <v>12</v>
      </c>
      <c r="AS195" t="s">
        <v>33</v>
      </c>
      <c r="AT195" t="s">
        <v>3</v>
      </c>
      <c r="AU195" t="s">
        <v>13</v>
      </c>
      <c r="AV195" t="s">
        <v>34</v>
      </c>
      <c r="AW195" t="s">
        <v>0</v>
      </c>
      <c r="AX195" t="s">
        <v>32</v>
      </c>
      <c r="AY195" t="s">
        <v>13</v>
      </c>
      <c r="AZ195" t="s">
        <v>24</v>
      </c>
      <c r="BA195" t="s">
        <v>31</v>
      </c>
      <c r="BB195" t="s">
        <v>15</v>
      </c>
      <c r="BC195" t="s">
        <v>33</v>
      </c>
      <c r="BD195" t="s">
        <v>6</v>
      </c>
      <c r="BE195" t="s">
        <v>0</v>
      </c>
      <c r="BF195" t="s">
        <v>0</v>
      </c>
      <c r="BG195" t="s">
        <v>3</v>
      </c>
      <c r="BH195" t="s">
        <v>32</v>
      </c>
      <c r="BI195" t="s">
        <v>13</v>
      </c>
      <c r="BJ195" t="s">
        <v>24</v>
      </c>
      <c r="BK195" t="s">
        <v>28</v>
      </c>
      <c r="BL195" t="s">
        <v>35</v>
      </c>
      <c r="BM195" t="s">
        <v>7</v>
      </c>
      <c r="BN195" t="s">
        <v>15</v>
      </c>
      <c r="BO195" t="s">
        <v>13</v>
      </c>
      <c r="BP195" t="s">
        <v>13</v>
      </c>
      <c r="BQ195" t="s">
        <v>2</v>
      </c>
      <c r="BR195" t="s">
        <v>17</v>
      </c>
      <c r="BS195" t="s">
        <v>32</v>
      </c>
      <c r="BT195" t="s">
        <v>1</v>
      </c>
      <c r="BU195" t="s">
        <v>1</v>
      </c>
      <c r="BV195" t="s">
        <v>32</v>
      </c>
      <c r="BW195" t="s">
        <v>4</v>
      </c>
      <c r="BX195" t="s">
        <v>12</v>
      </c>
      <c r="BY195" t="s">
        <v>32</v>
      </c>
      <c r="BZ195" t="s">
        <v>15</v>
      </c>
      <c r="CA195" t="s">
        <v>31</v>
      </c>
      <c r="CB195" t="s">
        <v>0</v>
      </c>
      <c r="CC195" t="s">
        <v>18</v>
      </c>
      <c r="CD195" t="s">
        <v>17</v>
      </c>
      <c r="CE195" t="s">
        <v>5</v>
      </c>
      <c r="CF195" t="s">
        <v>31</v>
      </c>
      <c r="CG195" t="s">
        <v>32</v>
      </c>
      <c r="CH195" t="s">
        <v>8</v>
      </c>
      <c r="CI195" t="s">
        <v>3</v>
      </c>
      <c r="CJ195" t="s">
        <v>31</v>
      </c>
      <c r="CK195" t="s">
        <v>3</v>
      </c>
      <c r="CL195" t="s">
        <v>0</v>
      </c>
      <c r="CM195" t="s">
        <v>12</v>
      </c>
      <c r="CN195" t="s">
        <v>8</v>
      </c>
      <c r="CO195" t="s">
        <v>13</v>
      </c>
      <c r="CP195" t="s">
        <v>23</v>
      </c>
      <c r="CQ195" t="s">
        <v>16</v>
      </c>
      <c r="CR195" t="s">
        <v>2</v>
      </c>
      <c r="CS195" t="s">
        <v>13</v>
      </c>
      <c r="CT195" t="s">
        <v>12</v>
      </c>
      <c r="CU195" t="s">
        <v>14</v>
      </c>
      <c r="CV195" t="s">
        <v>20</v>
      </c>
      <c r="CW195" t="s">
        <v>16</v>
      </c>
    </row>
    <row r="196" spans="1:101" x14ac:dyDescent="0.25">
      <c r="A196">
        <f t="shared" si="4"/>
        <v>193</v>
      </c>
      <c r="B196" t="s">
        <v>3</v>
      </c>
      <c r="C196" t="s">
        <v>25</v>
      </c>
      <c r="D196" t="s">
        <v>25</v>
      </c>
      <c r="E196" t="s">
        <v>14</v>
      </c>
      <c r="F196" t="s">
        <v>35</v>
      </c>
      <c r="G196" t="s">
        <v>14</v>
      </c>
      <c r="H196" t="s">
        <v>16</v>
      </c>
      <c r="I196" t="s">
        <v>24</v>
      </c>
      <c r="J196" t="s">
        <v>12</v>
      </c>
      <c r="K196" t="s">
        <v>19</v>
      </c>
      <c r="L196" t="s">
        <v>5</v>
      </c>
      <c r="M196" t="s">
        <v>3</v>
      </c>
      <c r="N196" t="s">
        <v>33</v>
      </c>
      <c r="O196" t="s">
        <v>0</v>
      </c>
      <c r="P196" t="s">
        <v>16</v>
      </c>
      <c r="Q196" t="s">
        <v>13</v>
      </c>
      <c r="R196" t="s">
        <v>1</v>
      </c>
      <c r="S196" t="s">
        <v>15</v>
      </c>
      <c r="T196" t="s">
        <v>31</v>
      </c>
      <c r="U196" t="s">
        <v>14</v>
      </c>
      <c r="V196" t="s">
        <v>19</v>
      </c>
      <c r="W196" t="s">
        <v>32</v>
      </c>
      <c r="X196" t="s">
        <v>3</v>
      </c>
      <c r="Y196" t="s">
        <v>18</v>
      </c>
      <c r="Z196" t="s">
        <v>0</v>
      </c>
      <c r="AA196" t="s">
        <v>14</v>
      </c>
      <c r="AB196" t="s">
        <v>24</v>
      </c>
      <c r="AC196" t="s">
        <v>16</v>
      </c>
      <c r="AD196" t="s">
        <v>17</v>
      </c>
      <c r="AE196" t="s">
        <v>14</v>
      </c>
      <c r="AF196" t="s">
        <v>12</v>
      </c>
      <c r="AG196" t="s">
        <v>16</v>
      </c>
      <c r="AH196" t="s">
        <v>17</v>
      </c>
      <c r="AI196" t="s">
        <v>12</v>
      </c>
      <c r="AJ196" t="s">
        <v>32</v>
      </c>
      <c r="AK196" t="s">
        <v>25</v>
      </c>
      <c r="AL196" t="s">
        <v>24</v>
      </c>
      <c r="AM196" t="s">
        <v>5</v>
      </c>
      <c r="AN196" t="s">
        <v>13</v>
      </c>
      <c r="AO196" t="s">
        <v>17</v>
      </c>
      <c r="AP196" t="s">
        <v>4</v>
      </c>
      <c r="AQ196" t="s">
        <v>31</v>
      </c>
      <c r="AR196" t="s">
        <v>19</v>
      </c>
      <c r="AS196" t="s">
        <v>1</v>
      </c>
      <c r="AT196" t="s">
        <v>3</v>
      </c>
      <c r="AU196" t="s">
        <v>0</v>
      </c>
      <c r="AV196" t="s">
        <v>16</v>
      </c>
      <c r="AW196" t="s">
        <v>18</v>
      </c>
      <c r="AX196" t="s">
        <v>14</v>
      </c>
      <c r="AY196" t="s">
        <v>23</v>
      </c>
      <c r="AZ196" t="s">
        <v>19</v>
      </c>
      <c r="BA196" t="s">
        <v>14</v>
      </c>
      <c r="BB196" t="s">
        <v>16</v>
      </c>
      <c r="BC196" t="s">
        <v>13</v>
      </c>
      <c r="BD196" t="s">
        <v>15</v>
      </c>
      <c r="BE196" t="s">
        <v>12</v>
      </c>
      <c r="BF196" t="s">
        <v>0</v>
      </c>
      <c r="BG196" t="s">
        <v>2</v>
      </c>
      <c r="BH196" t="s">
        <v>13</v>
      </c>
      <c r="BI196" t="s">
        <v>14</v>
      </c>
      <c r="BJ196" t="s">
        <v>33</v>
      </c>
      <c r="BK196" t="s">
        <v>17</v>
      </c>
      <c r="BL196" t="s">
        <v>3</v>
      </c>
      <c r="BM196" t="s">
        <v>14</v>
      </c>
      <c r="BN196" t="s">
        <v>25</v>
      </c>
      <c r="BO196" t="s">
        <v>33</v>
      </c>
      <c r="BP196" t="s">
        <v>9</v>
      </c>
      <c r="BQ196" t="s">
        <v>15</v>
      </c>
      <c r="BR196" t="s">
        <v>34</v>
      </c>
      <c r="BS196" t="s">
        <v>12</v>
      </c>
      <c r="BT196" t="s">
        <v>24</v>
      </c>
      <c r="BU196" t="s">
        <v>4</v>
      </c>
      <c r="BV196" t="s">
        <v>14</v>
      </c>
      <c r="BW196" t="s">
        <v>15</v>
      </c>
      <c r="BX196" t="s">
        <v>31</v>
      </c>
      <c r="BY196" t="s">
        <v>18</v>
      </c>
      <c r="BZ196" t="s">
        <v>15</v>
      </c>
      <c r="CA196" t="s">
        <v>32</v>
      </c>
      <c r="CB196" t="s">
        <v>32</v>
      </c>
      <c r="CC196" t="s">
        <v>32</v>
      </c>
      <c r="CD196" t="s">
        <v>31</v>
      </c>
      <c r="CE196" t="s">
        <v>12</v>
      </c>
      <c r="CF196" t="s">
        <v>1</v>
      </c>
      <c r="CG196" t="s">
        <v>31</v>
      </c>
      <c r="CH196" t="s">
        <v>32</v>
      </c>
      <c r="CI196" t="s">
        <v>16</v>
      </c>
      <c r="CJ196" t="s">
        <v>12</v>
      </c>
      <c r="CK196" t="s">
        <v>14</v>
      </c>
      <c r="CL196" t="s">
        <v>14</v>
      </c>
      <c r="CM196" t="s">
        <v>19</v>
      </c>
      <c r="CN196" t="s">
        <v>8</v>
      </c>
      <c r="CO196" t="s">
        <v>13</v>
      </c>
      <c r="CP196" t="s">
        <v>17</v>
      </c>
      <c r="CQ196" t="s">
        <v>14</v>
      </c>
      <c r="CR196" t="s">
        <v>31</v>
      </c>
      <c r="CS196" t="s">
        <v>24</v>
      </c>
      <c r="CT196" t="s">
        <v>25</v>
      </c>
      <c r="CU196" t="s">
        <v>16</v>
      </c>
      <c r="CV196" t="s">
        <v>12</v>
      </c>
      <c r="CW196" t="s">
        <v>31</v>
      </c>
    </row>
    <row r="197" spans="1:101" x14ac:dyDescent="0.25">
      <c r="A197">
        <f t="shared" si="4"/>
        <v>194</v>
      </c>
      <c r="B197" t="s">
        <v>32</v>
      </c>
      <c r="C197" t="s">
        <v>18</v>
      </c>
      <c r="D197" t="s">
        <v>33</v>
      </c>
      <c r="E197" t="s">
        <v>0</v>
      </c>
      <c r="F197" t="s">
        <v>32</v>
      </c>
      <c r="G197" t="s">
        <v>33</v>
      </c>
      <c r="H197" t="s">
        <v>32</v>
      </c>
      <c r="I197" t="s">
        <v>25</v>
      </c>
      <c r="J197" t="s">
        <v>2</v>
      </c>
      <c r="K197" t="s">
        <v>4</v>
      </c>
      <c r="L197" t="s">
        <v>0</v>
      </c>
      <c r="M197" t="s">
        <v>15</v>
      </c>
      <c r="N197" t="s">
        <v>32</v>
      </c>
      <c r="O197" t="s">
        <v>12</v>
      </c>
      <c r="P197" t="s">
        <v>23</v>
      </c>
      <c r="Q197" t="s">
        <v>18</v>
      </c>
      <c r="R197" t="s">
        <v>13</v>
      </c>
      <c r="S197" t="s">
        <v>17</v>
      </c>
      <c r="T197" t="s">
        <v>12</v>
      </c>
      <c r="U197" t="s">
        <v>13</v>
      </c>
      <c r="V197" t="s">
        <v>15</v>
      </c>
      <c r="W197" t="s">
        <v>14</v>
      </c>
      <c r="X197" t="s">
        <v>0</v>
      </c>
      <c r="Y197" t="s">
        <v>16</v>
      </c>
      <c r="Z197" t="s">
        <v>31</v>
      </c>
      <c r="AA197" t="s">
        <v>0</v>
      </c>
      <c r="AB197" t="s">
        <v>3</v>
      </c>
      <c r="AC197" t="s">
        <v>19</v>
      </c>
      <c r="AD197" t="s">
        <v>33</v>
      </c>
      <c r="AE197" t="s">
        <v>0</v>
      </c>
      <c r="AF197" t="s">
        <v>35</v>
      </c>
      <c r="AG197" t="s">
        <v>25</v>
      </c>
      <c r="AH197" t="s">
        <v>0</v>
      </c>
      <c r="AI197" t="s">
        <v>33</v>
      </c>
      <c r="AJ197" t="s">
        <v>2</v>
      </c>
      <c r="AK197" t="s">
        <v>1</v>
      </c>
      <c r="AL197" t="s">
        <v>25</v>
      </c>
      <c r="AM197" t="s">
        <v>15</v>
      </c>
      <c r="AN197" t="s">
        <v>16</v>
      </c>
      <c r="AO197" t="s">
        <v>2</v>
      </c>
      <c r="AP197" t="s">
        <v>18</v>
      </c>
      <c r="AQ197" t="s">
        <v>31</v>
      </c>
      <c r="AR197" t="s">
        <v>12</v>
      </c>
      <c r="AS197" t="s">
        <v>13</v>
      </c>
      <c r="AT197" t="s">
        <v>6</v>
      </c>
      <c r="AU197" t="s">
        <v>24</v>
      </c>
      <c r="AV197" t="s">
        <v>12</v>
      </c>
      <c r="AW197" t="s">
        <v>4</v>
      </c>
      <c r="AX197" t="s">
        <v>0</v>
      </c>
      <c r="AY197" t="s">
        <v>0</v>
      </c>
      <c r="AZ197" t="s">
        <v>12</v>
      </c>
      <c r="BA197" t="s">
        <v>0</v>
      </c>
      <c r="BB197" t="s">
        <v>13</v>
      </c>
      <c r="BC197" t="s">
        <v>1</v>
      </c>
      <c r="BD197" t="s">
        <v>31</v>
      </c>
      <c r="BE197" t="s">
        <v>25</v>
      </c>
      <c r="BF197" t="s">
        <v>16</v>
      </c>
      <c r="BG197" t="s">
        <v>16</v>
      </c>
      <c r="BH197" t="s">
        <v>35</v>
      </c>
      <c r="BI197" t="s">
        <v>32</v>
      </c>
      <c r="BJ197" t="s">
        <v>3</v>
      </c>
      <c r="BK197" t="s">
        <v>0</v>
      </c>
      <c r="BL197" t="s">
        <v>13</v>
      </c>
      <c r="BM197" t="s">
        <v>37</v>
      </c>
      <c r="BN197" t="s">
        <v>14</v>
      </c>
      <c r="BO197" t="s">
        <v>19</v>
      </c>
      <c r="BP197" t="s">
        <v>13</v>
      </c>
      <c r="BQ197" t="s">
        <v>15</v>
      </c>
      <c r="BR197" t="s">
        <v>12</v>
      </c>
      <c r="BS197" t="s">
        <v>13</v>
      </c>
      <c r="BT197" t="s">
        <v>0</v>
      </c>
      <c r="BU197" t="s">
        <v>0</v>
      </c>
      <c r="BV197" t="s">
        <v>2</v>
      </c>
      <c r="BW197" t="s">
        <v>6</v>
      </c>
      <c r="BX197" t="s">
        <v>14</v>
      </c>
      <c r="BY197" t="s">
        <v>1</v>
      </c>
      <c r="BZ197" t="s">
        <v>34</v>
      </c>
      <c r="CA197" t="s">
        <v>24</v>
      </c>
      <c r="CB197" t="s">
        <v>15</v>
      </c>
      <c r="CC197" t="s">
        <v>12</v>
      </c>
      <c r="CD197" t="s">
        <v>12</v>
      </c>
      <c r="CE197" t="s">
        <v>13</v>
      </c>
      <c r="CF197" t="s">
        <v>24</v>
      </c>
      <c r="CG197" t="s">
        <v>35</v>
      </c>
      <c r="CH197" t="s">
        <v>33</v>
      </c>
      <c r="CI197" t="s">
        <v>2</v>
      </c>
      <c r="CJ197" t="s">
        <v>1</v>
      </c>
      <c r="CK197" t="s">
        <v>12</v>
      </c>
      <c r="CL197" t="s">
        <v>4</v>
      </c>
      <c r="CM197" t="s">
        <v>14</v>
      </c>
      <c r="CN197" t="s">
        <v>12</v>
      </c>
      <c r="CO197" t="s">
        <v>23</v>
      </c>
      <c r="CP197" t="s">
        <v>31</v>
      </c>
      <c r="CQ197" t="s">
        <v>33</v>
      </c>
      <c r="CR197" t="s">
        <v>12</v>
      </c>
      <c r="CS197" t="s">
        <v>14</v>
      </c>
      <c r="CT197" t="s">
        <v>3</v>
      </c>
      <c r="CU197" t="s">
        <v>0</v>
      </c>
      <c r="CV197" t="s">
        <v>8</v>
      </c>
      <c r="CW197" t="s">
        <v>16</v>
      </c>
    </row>
    <row r="198" spans="1:101" x14ac:dyDescent="0.25">
      <c r="A198">
        <f t="shared" ref="A198:A261" si="5">A197+1</f>
        <v>195</v>
      </c>
      <c r="B198" t="s">
        <v>16</v>
      </c>
      <c r="C198" t="s">
        <v>13</v>
      </c>
      <c r="D198" t="s">
        <v>13</v>
      </c>
      <c r="E198" t="s">
        <v>2</v>
      </c>
      <c r="F198" t="s">
        <v>0</v>
      </c>
      <c r="G198" t="s">
        <v>18</v>
      </c>
      <c r="H198" t="s">
        <v>32</v>
      </c>
      <c r="I198" t="s">
        <v>13</v>
      </c>
      <c r="J198" t="s">
        <v>23</v>
      </c>
      <c r="K198" t="s">
        <v>12</v>
      </c>
      <c r="L198" t="s">
        <v>24</v>
      </c>
      <c r="M198" t="s">
        <v>0</v>
      </c>
      <c r="N198" t="s">
        <v>14</v>
      </c>
      <c r="O198" t="s">
        <v>25</v>
      </c>
      <c r="P198" t="s">
        <v>14</v>
      </c>
      <c r="Q198" t="s">
        <v>31</v>
      </c>
      <c r="R198" t="s">
        <v>14</v>
      </c>
      <c r="S198" t="s">
        <v>15</v>
      </c>
      <c r="T198" t="s">
        <v>24</v>
      </c>
      <c r="U198" t="s">
        <v>19</v>
      </c>
      <c r="V198" t="s">
        <v>15</v>
      </c>
      <c r="W198" t="s">
        <v>35</v>
      </c>
      <c r="X198" t="s">
        <v>3</v>
      </c>
      <c r="Y198" t="s">
        <v>19</v>
      </c>
      <c r="Z198" t="s">
        <v>32</v>
      </c>
      <c r="AA198" t="s">
        <v>1</v>
      </c>
      <c r="AB198" t="s">
        <v>2</v>
      </c>
      <c r="AC198" t="s">
        <v>31</v>
      </c>
      <c r="AD198" t="s">
        <v>31</v>
      </c>
      <c r="AE198" t="s">
        <v>25</v>
      </c>
      <c r="AF198" t="s">
        <v>16</v>
      </c>
      <c r="AG198" t="s">
        <v>32</v>
      </c>
      <c r="AH198" t="s">
        <v>5</v>
      </c>
      <c r="AI198" t="s">
        <v>7</v>
      </c>
      <c r="AJ198" t="s">
        <v>33</v>
      </c>
      <c r="AK198" t="s">
        <v>15</v>
      </c>
      <c r="AL198" t="s">
        <v>6</v>
      </c>
      <c r="AM198" t="s">
        <v>1</v>
      </c>
      <c r="AN198" t="s">
        <v>1</v>
      </c>
      <c r="AO198" t="s">
        <v>1</v>
      </c>
      <c r="AP198" t="s">
        <v>2</v>
      </c>
      <c r="AQ198" t="s">
        <v>31</v>
      </c>
      <c r="AR198" t="s">
        <v>31</v>
      </c>
      <c r="AS198" t="s">
        <v>0</v>
      </c>
      <c r="AT198" t="s">
        <v>34</v>
      </c>
      <c r="AU198" t="s">
        <v>36</v>
      </c>
      <c r="AV198" t="s">
        <v>0</v>
      </c>
      <c r="AW198" t="s">
        <v>16</v>
      </c>
      <c r="AX198" t="s">
        <v>18</v>
      </c>
      <c r="AY198" t="s">
        <v>18</v>
      </c>
      <c r="AZ198" t="s">
        <v>2</v>
      </c>
      <c r="BA198" t="s">
        <v>13</v>
      </c>
      <c r="BB198" t="s">
        <v>16</v>
      </c>
      <c r="BC198" t="s">
        <v>43</v>
      </c>
      <c r="BD198" t="s">
        <v>31</v>
      </c>
      <c r="BE198" t="s">
        <v>13</v>
      </c>
      <c r="BF198" t="s">
        <v>16</v>
      </c>
      <c r="BG198" t="s">
        <v>1</v>
      </c>
      <c r="BH198" t="s">
        <v>33</v>
      </c>
      <c r="BI198" t="s">
        <v>32</v>
      </c>
      <c r="BJ198" t="s">
        <v>32</v>
      </c>
      <c r="BK198" t="s">
        <v>2</v>
      </c>
      <c r="BL198" t="s">
        <v>15</v>
      </c>
      <c r="BM198" t="s">
        <v>14</v>
      </c>
      <c r="BN198" t="s">
        <v>15</v>
      </c>
      <c r="BO198" t="s">
        <v>15</v>
      </c>
      <c r="BP198" t="s">
        <v>1</v>
      </c>
      <c r="BQ198" t="s">
        <v>0</v>
      </c>
      <c r="BR198" t="s">
        <v>37</v>
      </c>
      <c r="BS198" t="s">
        <v>23</v>
      </c>
      <c r="BT198" t="s">
        <v>31</v>
      </c>
      <c r="BU198" t="s">
        <v>0</v>
      </c>
      <c r="BV198" t="s">
        <v>13</v>
      </c>
      <c r="BW198" t="s">
        <v>31</v>
      </c>
      <c r="BX198" t="s">
        <v>3</v>
      </c>
      <c r="BY198" t="s">
        <v>0</v>
      </c>
      <c r="BZ198" t="s">
        <v>35</v>
      </c>
      <c r="CA198" t="s">
        <v>14</v>
      </c>
      <c r="CB198" t="s">
        <v>0</v>
      </c>
      <c r="CC198" t="s">
        <v>33</v>
      </c>
      <c r="CD198" t="s">
        <v>18</v>
      </c>
      <c r="CE198" t="s">
        <v>15</v>
      </c>
      <c r="CF198" t="s">
        <v>2</v>
      </c>
      <c r="CG198" t="s">
        <v>0</v>
      </c>
      <c r="CH198" t="s">
        <v>18</v>
      </c>
      <c r="CI198" t="s">
        <v>12</v>
      </c>
      <c r="CJ198" t="s">
        <v>1</v>
      </c>
      <c r="CK198" t="s">
        <v>3</v>
      </c>
      <c r="CL198" t="s">
        <v>31</v>
      </c>
      <c r="CM198" t="s">
        <v>33</v>
      </c>
      <c r="CN198" t="s">
        <v>12</v>
      </c>
      <c r="CO198" t="s">
        <v>15</v>
      </c>
      <c r="CP198" t="s">
        <v>12</v>
      </c>
      <c r="CQ198" t="s">
        <v>0</v>
      </c>
      <c r="CR198" t="s">
        <v>0</v>
      </c>
      <c r="CS198" t="s">
        <v>16</v>
      </c>
      <c r="CT198" t="s">
        <v>2</v>
      </c>
      <c r="CU198" t="s">
        <v>18</v>
      </c>
      <c r="CV198" t="s">
        <v>0</v>
      </c>
      <c r="CW198" t="s">
        <v>14</v>
      </c>
    </row>
    <row r="199" spans="1:101" x14ac:dyDescent="0.25">
      <c r="A199">
        <f t="shared" si="5"/>
        <v>196</v>
      </c>
      <c r="B199" t="s">
        <v>0</v>
      </c>
      <c r="C199" t="s">
        <v>12</v>
      </c>
      <c r="D199" t="s">
        <v>13</v>
      </c>
      <c r="E199" t="s">
        <v>0</v>
      </c>
      <c r="F199" t="s">
        <v>34</v>
      </c>
      <c r="G199" t="s">
        <v>33</v>
      </c>
      <c r="H199" t="s">
        <v>18</v>
      </c>
      <c r="I199" t="s">
        <v>12</v>
      </c>
      <c r="J199" t="s">
        <v>32</v>
      </c>
      <c r="K199" t="s">
        <v>12</v>
      </c>
      <c r="L199" t="s">
        <v>18</v>
      </c>
      <c r="M199" t="s">
        <v>32</v>
      </c>
      <c r="N199" t="s">
        <v>1</v>
      </c>
      <c r="O199" t="s">
        <v>15</v>
      </c>
      <c r="P199" t="s">
        <v>14</v>
      </c>
      <c r="Q199" t="s">
        <v>33</v>
      </c>
      <c r="R199" t="s">
        <v>15</v>
      </c>
      <c r="S199" t="s">
        <v>33</v>
      </c>
      <c r="T199" t="s">
        <v>31</v>
      </c>
      <c r="U199" t="s">
        <v>12</v>
      </c>
      <c r="V199" t="s">
        <v>18</v>
      </c>
      <c r="W199" t="s">
        <v>15</v>
      </c>
      <c r="X199" t="s">
        <v>5</v>
      </c>
      <c r="Y199" t="s">
        <v>15</v>
      </c>
      <c r="Z199" t="s">
        <v>19</v>
      </c>
      <c r="AA199" t="s">
        <v>23</v>
      </c>
      <c r="AB199" t="s">
        <v>12</v>
      </c>
      <c r="AC199" t="s">
        <v>1</v>
      </c>
      <c r="AD199" t="s">
        <v>12</v>
      </c>
      <c r="AE199" t="s">
        <v>25</v>
      </c>
      <c r="AF199" t="s">
        <v>18</v>
      </c>
      <c r="AG199" t="s">
        <v>15</v>
      </c>
      <c r="AH199" t="s">
        <v>31</v>
      </c>
      <c r="AI199" t="s">
        <v>13</v>
      </c>
      <c r="AJ199" t="s">
        <v>1</v>
      </c>
      <c r="AK199" t="s">
        <v>31</v>
      </c>
      <c r="AL199" t="s">
        <v>34</v>
      </c>
      <c r="AM199" t="s">
        <v>13</v>
      </c>
      <c r="AN199" t="s">
        <v>12</v>
      </c>
      <c r="AO199" t="s">
        <v>17</v>
      </c>
      <c r="AP199" t="s">
        <v>12</v>
      </c>
      <c r="AQ199" t="s">
        <v>3</v>
      </c>
      <c r="AR199" t="s">
        <v>12</v>
      </c>
      <c r="AS199" t="s">
        <v>14</v>
      </c>
      <c r="AT199" t="s">
        <v>18</v>
      </c>
      <c r="AU199" t="s">
        <v>12</v>
      </c>
      <c r="AV199" t="s">
        <v>33</v>
      </c>
      <c r="AW199" t="s">
        <v>7</v>
      </c>
      <c r="AX199" t="s">
        <v>23</v>
      </c>
      <c r="AY199" t="s">
        <v>0</v>
      </c>
      <c r="AZ199" t="s">
        <v>1</v>
      </c>
      <c r="BA199" t="s">
        <v>1</v>
      </c>
      <c r="BB199" t="s">
        <v>16</v>
      </c>
      <c r="BC199" t="s">
        <v>35</v>
      </c>
      <c r="BD199" t="s">
        <v>0</v>
      </c>
      <c r="BE199" t="s">
        <v>34</v>
      </c>
      <c r="BF199" t="s">
        <v>33</v>
      </c>
      <c r="BG199" t="s">
        <v>13</v>
      </c>
      <c r="BH199" t="s">
        <v>4</v>
      </c>
      <c r="BI199" t="s">
        <v>31</v>
      </c>
      <c r="BJ199" t="s">
        <v>12</v>
      </c>
      <c r="BK199" t="s">
        <v>13</v>
      </c>
      <c r="BL199" t="s">
        <v>31</v>
      </c>
      <c r="BM199" t="s">
        <v>14</v>
      </c>
      <c r="BN199" t="s">
        <v>32</v>
      </c>
      <c r="BO199" t="s">
        <v>3</v>
      </c>
      <c r="BP199" t="s">
        <v>0</v>
      </c>
      <c r="BQ199" t="s">
        <v>14</v>
      </c>
      <c r="BR199" t="s">
        <v>18</v>
      </c>
      <c r="BS199" t="s">
        <v>13</v>
      </c>
      <c r="BT199" t="s">
        <v>0</v>
      </c>
      <c r="BU199" t="s">
        <v>1</v>
      </c>
      <c r="BV199" t="s">
        <v>23</v>
      </c>
      <c r="BW199" t="s">
        <v>15</v>
      </c>
      <c r="BX199" t="s">
        <v>3</v>
      </c>
      <c r="BY199" t="s">
        <v>13</v>
      </c>
      <c r="BZ199" t="s">
        <v>14</v>
      </c>
      <c r="CA199" t="s">
        <v>9</v>
      </c>
      <c r="CB199" t="s">
        <v>31</v>
      </c>
      <c r="CC199" t="s">
        <v>0</v>
      </c>
      <c r="CD199" t="s">
        <v>19</v>
      </c>
      <c r="CE199" t="s">
        <v>24</v>
      </c>
      <c r="CF199" t="s">
        <v>0</v>
      </c>
      <c r="CG199" t="s">
        <v>4</v>
      </c>
      <c r="CH199" t="s">
        <v>15</v>
      </c>
      <c r="CI199" t="s">
        <v>24</v>
      </c>
      <c r="CJ199" t="s">
        <v>1</v>
      </c>
      <c r="CK199" t="s">
        <v>31</v>
      </c>
      <c r="CL199" t="s">
        <v>20</v>
      </c>
      <c r="CM199" t="s">
        <v>3</v>
      </c>
      <c r="CN199" t="s">
        <v>32</v>
      </c>
      <c r="CO199" t="s">
        <v>32</v>
      </c>
      <c r="CP199" t="s">
        <v>1</v>
      </c>
      <c r="CQ199" t="s">
        <v>31</v>
      </c>
      <c r="CR199" t="s">
        <v>31</v>
      </c>
      <c r="CS199" t="s">
        <v>32</v>
      </c>
      <c r="CT199" t="s">
        <v>15</v>
      </c>
      <c r="CU199" t="s">
        <v>32</v>
      </c>
      <c r="CV199" t="s">
        <v>35</v>
      </c>
      <c r="CW199" t="s">
        <v>14</v>
      </c>
    </row>
    <row r="200" spans="1:101" x14ac:dyDescent="0.25">
      <c r="A200">
        <f t="shared" si="5"/>
        <v>197</v>
      </c>
      <c r="B200" t="s">
        <v>33</v>
      </c>
      <c r="C200" t="s">
        <v>32</v>
      </c>
      <c r="D200" t="s">
        <v>12</v>
      </c>
      <c r="E200" t="s">
        <v>31</v>
      </c>
      <c r="F200" t="s">
        <v>32</v>
      </c>
      <c r="G200" t="s">
        <v>13</v>
      </c>
      <c r="H200" t="s">
        <v>31</v>
      </c>
      <c r="I200" t="s">
        <v>13</v>
      </c>
      <c r="J200" t="s">
        <v>1</v>
      </c>
      <c r="K200" t="s">
        <v>35</v>
      </c>
      <c r="L200" t="s">
        <v>3</v>
      </c>
      <c r="M200" t="s">
        <v>13</v>
      </c>
      <c r="N200" t="s">
        <v>19</v>
      </c>
      <c r="O200" t="s">
        <v>0</v>
      </c>
      <c r="P200" t="s">
        <v>25</v>
      </c>
      <c r="Q200" t="s">
        <v>31</v>
      </c>
      <c r="R200" t="s">
        <v>13</v>
      </c>
      <c r="S200" t="s">
        <v>0</v>
      </c>
      <c r="T200" t="s">
        <v>15</v>
      </c>
      <c r="U200" t="s">
        <v>31</v>
      </c>
      <c r="V200" t="s">
        <v>2</v>
      </c>
      <c r="W200" t="s">
        <v>34</v>
      </c>
      <c r="X200" t="s">
        <v>14</v>
      </c>
      <c r="Y200" t="s">
        <v>2</v>
      </c>
      <c r="Z200" t="s">
        <v>24</v>
      </c>
      <c r="AA200" t="s">
        <v>17</v>
      </c>
      <c r="AB200" t="s">
        <v>12</v>
      </c>
      <c r="AC200" t="s">
        <v>12</v>
      </c>
      <c r="AD200" t="s">
        <v>16</v>
      </c>
      <c r="AE200" t="s">
        <v>13</v>
      </c>
      <c r="AF200" t="s">
        <v>16</v>
      </c>
      <c r="AG200" t="s">
        <v>14</v>
      </c>
      <c r="AH200" t="s">
        <v>16</v>
      </c>
      <c r="AI200" t="s">
        <v>24</v>
      </c>
      <c r="AJ200" t="s">
        <v>12</v>
      </c>
      <c r="AK200" t="s">
        <v>14</v>
      </c>
      <c r="AL200" t="s">
        <v>14</v>
      </c>
      <c r="AM200" t="s">
        <v>12</v>
      </c>
      <c r="AN200" t="s">
        <v>14</v>
      </c>
      <c r="AO200" t="s">
        <v>19</v>
      </c>
      <c r="AP200" t="s">
        <v>31</v>
      </c>
      <c r="AQ200" t="s">
        <v>1</v>
      </c>
      <c r="AR200" t="s">
        <v>31</v>
      </c>
      <c r="AS200" t="s">
        <v>16</v>
      </c>
      <c r="AT200" t="s">
        <v>35</v>
      </c>
      <c r="AU200" t="s">
        <v>0</v>
      </c>
      <c r="AV200" t="s">
        <v>0</v>
      </c>
      <c r="AW200" t="s">
        <v>36</v>
      </c>
      <c r="AX200" t="s">
        <v>7</v>
      </c>
      <c r="AY200" t="s">
        <v>15</v>
      </c>
      <c r="AZ200" t="s">
        <v>12</v>
      </c>
      <c r="BA200" t="s">
        <v>17</v>
      </c>
      <c r="BB200" t="s">
        <v>15</v>
      </c>
      <c r="BC200" t="s">
        <v>23</v>
      </c>
      <c r="BD200" t="s">
        <v>14</v>
      </c>
      <c r="BE200" t="s">
        <v>7</v>
      </c>
      <c r="BF200" t="s">
        <v>2</v>
      </c>
      <c r="BG200" t="s">
        <v>12</v>
      </c>
      <c r="BH200" t="s">
        <v>13</v>
      </c>
      <c r="BI200" t="s">
        <v>2</v>
      </c>
      <c r="BJ200" t="s">
        <v>18</v>
      </c>
      <c r="BK200" t="s">
        <v>12</v>
      </c>
      <c r="BL200" t="s">
        <v>0</v>
      </c>
      <c r="BM200" t="s">
        <v>0</v>
      </c>
      <c r="BN200" t="s">
        <v>18</v>
      </c>
      <c r="BO200" t="s">
        <v>14</v>
      </c>
      <c r="BP200" t="s">
        <v>16</v>
      </c>
      <c r="BQ200" t="s">
        <v>33</v>
      </c>
      <c r="BR200" t="s">
        <v>31</v>
      </c>
      <c r="BS200" t="s">
        <v>7</v>
      </c>
      <c r="BT200" t="s">
        <v>12</v>
      </c>
      <c r="BU200" t="s">
        <v>31</v>
      </c>
      <c r="BV200" t="s">
        <v>7</v>
      </c>
      <c r="BW200" t="s">
        <v>13</v>
      </c>
      <c r="BX200" t="s">
        <v>31</v>
      </c>
      <c r="BY200" t="s">
        <v>34</v>
      </c>
      <c r="BZ200" t="s">
        <v>14</v>
      </c>
      <c r="CA200" t="s">
        <v>18</v>
      </c>
      <c r="CB200" t="s">
        <v>13</v>
      </c>
      <c r="CC200" t="s">
        <v>24</v>
      </c>
      <c r="CD200" t="s">
        <v>3</v>
      </c>
      <c r="CE200" t="s">
        <v>17</v>
      </c>
      <c r="CF200" t="s">
        <v>4</v>
      </c>
      <c r="CG200" t="s">
        <v>13</v>
      </c>
      <c r="CH200" t="s">
        <v>17</v>
      </c>
      <c r="CI200" t="s">
        <v>15</v>
      </c>
      <c r="CJ200" t="s">
        <v>2</v>
      </c>
      <c r="CK200" t="s">
        <v>31</v>
      </c>
      <c r="CL200" t="s">
        <v>32</v>
      </c>
      <c r="CM200" t="s">
        <v>17</v>
      </c>
      <c r="CN200" t="s">
        <v>32</v>
      </c>
      <c r="CO200" t="s">
        <v>13</v>
      </c>
      <c r="CP200" t="s">
        <v>15</v>
      </c>
      <c r="CQ200" t="s">
        <v>31</v>
      </c>
      <c r="CR200" t="s">
        <v>34</v>
      </c>
      <c r="CS200" t="s">
        <v>17</v>
      </c>
      <c r="CT200" t="s">
        <v>12</v>
      </c>
      <c r="CU200" t="s">
        <v>4</v>
      </c>
      <c r="CV200" t="s">
        <v>19</v>
      </c>
      <c r="CW200" t="s">
        <v>18</v>
      </c>
    </row>
    <row r="201" spans="1:101" x14ac:dyDescent="0.25">
      <c r="A201">
        <f t="shared" si="5"/>
        <v>198</v>
      </c>
      <c r="B201" t="s">
        <v>12</v>
      </c>
      <c r="C201" t="s">
        <v>8</v>
      </c>
      <c r="D201" t="s">
        <v>12</v>
      </c>
      <c r="E201" t="s">
        <v>12</v>
      </c>
      <c r="F201" t="s">
        <v>31</v>
      </c>
      <c r="G201" t="s">
        <v>13</v>
      </c>
      <c r="H201" t="s">
        <v>14</v>
      </c>
      <c r="I201" t="s">
        <v>12</v>
      </c>
      <c r="J201" t="s">
        <v>12</v>
      </c>
      <c r="K201" t="s">
        <v>25</v>
      </c>
      <c r="L201" t="s">
        <v>12</v>
      </c>
      <c r="M201" t="s">
        <v>3</v>
      </c>
      <c r="N201" t="s">
        <v>4</v>
      </c>
      <c r="O201" t="s">
        <v>15</v>
      </c>
      <c r="P201" t="s">
        <v>2</v>
      </c>
      <c r="Q201" t="s">
        <v>32</v>
      </c>
      <c r="R201" t="s">
        <v>14</v>
      </c>
      <c r="S201" t="s">
        <v>20</v>
      </c>
      <c r="T201" t="s">
        <v>23</v>
      </c>
      <c r="U201" t="s">
        <v>13</v>
      </c>
      <c r="V201" t="s">
        <v>7</v>
      </c>
      <c r="W201" t="s">
        <v>38</v>
      </c>
      <c r="X201" t="s">
        <v>12</v>
      </c>
      <c r="Y201" t="s">
        <v>17</v>
      </c>
      <c r="Z201" t="s">
        <v>33</v>
      </c>
      <c r="AA201" t="s">
        <v>31</v>
      </c>
      <c r="AB201" t="s">
        <v>24</v>
      </c>
      <c r="AC201" t="s">
        <v>3</v>
      </c>
      <c r="AD201" t="s">
        <v>12</v>
      </c>
      <c r="AE201" t="s">
        <v>12</v>
      </c>
      <c r="AF201" t="s">
        <v>1</v>
      </c>
      <c r="AG201" t="s">
        <v>32</v>
      </c>
      <c r="AH201" t="s">
        <v>15</v>
      </c>
      <c r="AI201" t="s">
        <v>7</v>
      </c>
      <c r="AJ201" t="s">
        <v>0</v>
      </c>
      <c r="AK201" t="s">
        <v>14</v>
      </c>
      <c r="AL201" t="s">
        <v>2</v>
      </c>
      <c r="AM201" t="s">
        <v>0</v>
      </c>
      <c r="AN201" t="s">
        <v>24</v>
      </c>
      <c r="AO201" t="s">
        <v>16</v>
      </c>
      <c r="AP201" t="s">
        <v>0</v>
      </c>
      <c r="AQ201" t="s">
        <v>4</v>
      </c>
      <c r="AR201" t="s">
        <v>0</v>
      </c>
      <c r="AS201" t="s">
        <v>17</v>
      </c>
      <c r="AT201" t="s">
        <v>36</v>
      </c>
      <c r="AU201" t="s">
        <v>14</v>
      </c>
      <c r="AV201" t="s">
        <v>13</v>
      </c>
      <c r="AW201" t="s">
        <v>23</v>
      </c>
      <c r="AX201" t="s">
        <v>6</v>
      </c>
      <c r="AY201" t="s">
        <v>2</v>
      </c>
      <c r="AZ201" t="s">
        <v>2</v>
      </c>
      <c r="BA201" t="s">
        <v>31</v>
      </c>
      <c r="BB201" t="s">
        <v>17</v>
      </c>
      <c r="BC201" t="s">
        <v>0</v>
      </c>
      <c r="BD201" t="s">
        <v>12</v>
      </c>
      <c r="BE201" t="s">
        <v>23</v>
      </c>
      <c r="BF201" t="s">
        <v>31</v>
      </c>
      <c r="BG201" t="s">
        <v>17</v>
      </c>
      <c r="BH201" t="s">
        <v>0</v>
      </c>
      <c r="BI201" t="s">
        <v>14</v>
      </c>
      <c r="BJ201" t="s">
        <v>32</v>
      </c>
      <c r="BK201" t="s">
        <v>17</v>
      </c>
      <c r="BL201" t="s">
        <v>38</v>
      </c>
      <c r="BM201" t="s">
        <v>32</v>
      </c>
      <c r="BN201" t="s">
        <v>16</v>
      </c>
      <c r="BO201" t="s">
        <v>1</v>
      </c>
      <c r="BP201" t="s">
        <v>23</v>
      </c>
      <c r="BQ201" t="s">
        <v>0</v>
      </c>
      <c r="BR201" t="s">
        <v>17</v>
      </c>
      <c r="BS201" t="s">
        <v>31</v>
      </c>
      <c r="BT201" t="s">
        <v>14</v>
      </c>
      <c r="BU201" t="s">
        <v>12</v>
      </c>
      <c r="BV201" t="s">
        <v>12</v>
      </c>
      <c r="BW201" t="s">
        <v>14</v>
      </c>
      <c r="BX201" t="s">
        <v>15</v>
      </c>
      <c r="BY201" t="s">
        <v>0</v>
      </c>
      <c r="BZ201" t="s">
        <v>33</v>
      </c>
      <c r="CA201" t="s">
        <v>31</v>
      </c>
      <c r="CB201" t="s">
        <v>12</v>
      </c>
      <c r="CC201" t="s">
        <v>16</v>
      </c>
      <c r="CD201" t="s">
        <v>1</v>
      </c>
      <c r="CE201" t="s">
        <v>18</v>
      </c>
      <c r="CF201" t="s">
        <v>24</v>
      </c>
      <c r="CG201" t="s">
        <v>0</v>
      </c>
      <c r="CH201" t="s">
        <v>2</v>
      </c>
      <c r="CI201" t="s">
        <v>24</v>
      </c>
      <c r="CJ201" t="s">
        <v>13</v>
      </c>
      <c r="CK201" t="s">
        <v>17</v>
      </c>
      <c r="CL201" t="s">
        <v>32</v>
      </c>
      <c r="CM201" t="s">
        <v>13</v>
      </c>
      <c r="CN201" t="s">
        <v>19</v>
      </c>
      <c r="CO201" t="s">
        <v>33</v>
      </c>
      <c r="CP201" t="s">
        <v>1</v>
      </c>
      <c r="CQ201" t="s">
        <v>31</v>
      </c>
      <c r="CR201" t="s">
        <v>16</v>
      </c>
      <c r="CS201" t="s">
        <v>15</v>
      </c>
      <c r="CT201" t="s">
        <v>34</v>
      </c>
      <c r="CU201" t="s">
        <v>12</v>
      </c>
      <c r="CV201" t="s">
        <v>19</v>
      </c>
      <c r="CW201" t="s">
        <v>18</v>
      </c>
    </row>
    <row r="202" spans="1:101" x14ac:dyDescent="0.25">
      <c r="A202">
        <f t="shared" si="5"/>
        <v>199</v>
      </c>
      <c r="B202" t="s">
        <v>1</v>
      </c>
      <c r="C202" t="s">
        <v>13</v>
      </c>
      <c r="D202" t="s">
        <v>12</v>
      </c>
      <c r="E202" t="s">
        <v>31</v>
      </c>
      <c r="F202" t="s">
        <v>14</v>
      </c>
      <c r="G202" t="s">
        <v>3</v>
      </c>
      <c r="H202" t="s">
        <v>13</v>
      </c>
      <c r="I202" t="s">
        <v>12</v>
      </c>
      <c r="J202" t="s">
        <v>13</v>
      </c>
      <c r="K202" t="s">
        <v>34</v>
      </c>
      <c r="L202" t="s">
        <v>15</v>
      </c>
      <c r="M202" t="s">
        <v>12</v>
      </c>
      <c r="N202" t="s">
        <v>0</v>
      </c>
      <c r="O202" t="s">
        <v>4</v>
      </c>
      <c r="P202" t="s">
        <v>12</v>
      </c>
      <c r="Q202" t="s">
        <v>2</v>
      </c>
      <c r="R202" t="s">
        <v>23</v>
      </c>
      <c r="S202" t="s">
        <v>19</v>
      </c>
      <c r="T202" t="s">
        <v>35</v>
      </c>
      <c r="U202" t="s">
        <v>1</v>
      </c>
      <c r="V202" t="s">
        <v>1</v>
      </c>
      <c r="W202" t="s">
        <v>16</v>
      </c>
      <c r="X202" t="s">
        <v>0</v>
      </c>
      <c r="Y202" t="s">
        <v>23</v>
      </c>
      <c r="Z202" t="s">
        <v>1</v>
      </c>
      <c r="AA202" t="s">
        <v>2</v>
      </c>
      <c r="AB202" t="s">
        <v>1</v>
      </c>
      <c r="AC202" t="s">
        <v>0</v>
      </c>
      <c r="AD202" t="s">
        <v>18</v>
      </c>
      <c r="AE202" t="s">
        <v>13</v>
      </c>
      <c r="AF202" t="s">
        <v>39</v>
      </c>
      <c r="AG202" t="s">
        <v>14</v>
      </c>
      <c r="AH202" t="s">
        <v>16</v>
      </c>
      <c r="AI202" t="s">
        <v>3</v>
      </c>
      <c r="AJ202" t="s">
        <v>0</v>
      </c>
      <c r="AK202" t="s">
        <v>4</v>
      </c>
      <c r="AL202" t="s">
        <v>4</v>
      </c>
      <c r="AM202" t="s">
        <v>24</v>
      </c>
      <c r="AN202" t="s">
        <v>1</v>
      </c>
      <c r="AO202" t="s">
        <v>19</v>
      </c>
      <c r="AP202" t="s">
        <v>23</v>
      </c>
      <c r="AQ202" t="s">
        <v>17</v>
      </c>
      <c r="AR202" t="s">
        <v>15</v>
      </c>
      <c r="AS202" t="s">
        <v>0</v>
      </c>
      <c r="AT202" t="s">
        <v>32</v>
      </c>
      <c r="AU202" t="s">
        <v>1</v>
      </c>
      <c r="AV202" t="s">
        <v>13</v>
      </c>
      <c r="AW202" t="s">
        <v>12</v>
      </c>
      <c r="AX202" t="s">
        <v>16</v>
      </c>
      <c r="AY202" t="s">
        <v>0</v>
      </c>
      <c r="AZ202" t="s">
        <v>0</v>
      </c>
      <c r="BA202" t="s">
        <v>34</v>
      </c>
      <c r="BB202" t="s">
        <v>32</v>
      </c>
      <c r="BC202" t="s">
        <v>20</v>
      </c>
      <c r="BD202" t="s">
        <v>3</v>
      </c>
      <c r="BE202" t="s">
        <v>3</v>
      </c>
      <c r="BF202" t="s">
        <v>15</v>
      </c>
      <c r="BG202" t="s">
        <v>35</v>
      </c>
      <c r="BH202" t="s">
        <v>4</v>
      </c>
      <c r="BI202" t="s">
        <v>0</v>
      </c>
      <c r="BJ202" t="s">
        <v>25</v>
      </c>
      <c r="BK202" t="s">
        <v>15</v>
      </c>
      <c r="BL202" t="s">
        <v>1</v>
      </c>
      <c r="BM202" t="s">
        <v>2</v>
      </c>
      <c r="BN202" t="s">
        <v>12</v>
      </c>
      <c r="BO202" t="s">
        <v>12</v>
      </c>
      <c r="BP202" t="s">
        <v>12</v>
      </c>
      <c r="BQ202" t="s">
        <v>33</v>
      </c>
      <c r="BR202" t="s">
        <v>23</v>
      </c>
      <c r="BS202" t="s">
        <v>23</v>
      </c>
      <c r="BT202" t="s">
        <v>0</v>
      </c>
      <c r="BU202" t="s">
        <v>35</v>
      </c>
      <c r="BV202" t="s">
        <v>0</v>
      </c>
      <c r="BW202" t="s">
        <v>12</v>
      </c>
      <c r="BX202" t="s">
        <v>2</v>
      </c>
      <c r="BY202" t="s">
        <v>1</v>
      </c>
      <c r="BZ202" t="s">
        <v>14</v>
      </c>
      <c r="CA202" t="s">
        <v>14</v>
      </c>
      <c r="CB202" t="s">
        <v>0</v>
      </c>
      <c r="CC202" t="s">
        <v>12</v>
      </c>
      <c r="CD202" t="s">
        <v>1</v>
      </c>
      <c r="CE202" t="s">
        <v>12</v>
      </c>
      <c r="CF202" t="s">
        <v>34</v>
      </c>
      <c r="CG202" t="s">
        <v>4</v>
      </c>
      <c r="CH202" t="s">
        <v>0</v>
      </c>
      <c r="CI202" t="s">
        <v>13</v>
      </c>
      <c r="CJ202" t="s">
        <v>16</v>
      </c>
      <c r="CK202" t="s">
        <v>25</v>
      </c>
      <c r="CL202" t="s">
        <v>16</v>
      </c>
      <c r="CM202" t="s">
        <v>4</v>
      </c>
      <c r="CN202" t="s">
        <v>2</v>
      </c>
      <c r="CO202" t="s">
        <v>43</v>
      </c>
      <c r="CP202" t="s">
        <v>24</v>
      </c>
      <c r="CQ202" t="s">
        <v>36</v>
      </c>
      <c r="CR202" t="s">
        <v>3</v>
      </c>
      <c r="CS202" t="s">
        <v>12</v>
      </c>
      <c r="CT202" t="s">
        <v>0</v>
      </c>
      <c r="CU202" t="s">
        <v>23</v>
      </c>
      <c r="CV202" t="s">
        <v>2</v>
      </c>
      <c r="CW202" t="s">
        <v>31</v>
      </c>
    </row>
    <row r="203" spans="1:101" x14ac:dyDescent="0.25">
      <c r="A203">
        <f t="shared" si="5"/>
        <v>200</v>
      </c>
      <c r="B203" t="s">
        <v>23</v>
      </c>
      <c r="C203" t="s">
        <v>23</v>
      </c>
      <c r="D203" t="s">
        <v>2</v>
      </c>
      <c r="E203" t="s">
        <v>31</v>
      </c>
      <c r="F203" t="s">
        <v>3</v>
      </c>
      <c r="G203" t="s">
        <v>13</v>
      </c>
      <c r="H203" t="s">
        <v>23</v>
      </c>
      <c r="I203" t="s">
        <v>14</v>
      </c>
      <c r="J203" t="s">
        <v>13</v>
      </c>
      <c r="K203" t="s">
        <v>0</v>
      </c>
      <c r="L203" t="s">
        <v>31</v>
      </c>
      <c r="M203" t="s">
        <v>17</v>
      </c>
      <c r="N203" t="s">
        <v>17</v>
      </c>
      <c r="O203" t="s">
        <v>0</v>
      </c>
      <c r="P203" t="s">
        <v>13</v>
      </c>
      <c r="Q203" t="s">
        <v>0</v>
      </c>
      <c r="R203" t="s">
        <v>0</v>
      </c>
      <c r="S203" t="s">
        <v>13</v>
      </c>
      <c r="T203" t="s">
        <v>4</v>
      </c>
      <c r="U203" t="s">
        <v>23</v>
      </c>
      <c r="V203" t="s">
        <v>12</v>
      </c>
      <c r="W203" t="s">
        <v>1</v>
      </c>
      <c r="X203" t="s">
        <v>12</v>
      </c>
      <c r="Y203" t="s">
        <v>1</v>
      </c>
      <c r="Z203" t="s">
        <v>0</v>
      </c>
      <c r="AA203" t="s">
        <v>24</v>
      </c>
      <c r="AB203" t="s">
        <v>19</v>
      </c>
      <c r="AC203" t="s">
        <v>15</v>
      </c>
      <c r="AD203" t="s">
        <v>15</v>
      </c>
      <c r="AE203" t="s">
        <v>3</v>
      </c>
      <c r="AF203" t="s">
        <v>31</v>
      </c>
      <c r="AG203" t="s">
        <v>33</v>
      </c>
      <c r="AH203" t="s">
        <v>31</v>
      </c>
      <c r="AI203" t="s">
        <v>16</v>
      </c>
      <c r="AJ203" t="s">
        <v>4</v>
      </c>
      <c r="AK203" t="s">
        <v>12</v>
      </c>
      <c r="AL203" t="s">
        <v>33</v>
      </c>
      <c r="AM203" t="s">
        <v>14</v>
      </c>
      <c r="AN203" t="s">
        <v>3</v>
      </c>
      <c r="AO203" t="s">
        <v>12</v>
      </c>
      <c r="AP203" t="s">
        <v>16</v>
      </c>
      <c r="AQ203" t="s">
        <v>31</v>
      </c>
      <c r="AR203" t="s">
        <v>4</v>
      </c>
      <c r="AS203" t="s">
        <v>23</v>
      </c>
      <c r="AT203" t="s">
        <v>13</v>
      </c>
      <c r="AU203" t="s">
        <v>0</v>
      </c>
      <c r="AV203" t="s">
        <v>12</v>
      </c>
      <c r="AW203" t="s">
        <v>32</v>
      </c>
      <c r="AX203" t="s">
        <v>1</v>
      </c>
      <c r="AY203" t="s">
        <v>15</v>
      </c>
      <c r="AZ203" t="s">
        <v>31</v>
      </c>
      <c r="BA203" t="s">
        <v>13</v>
      </c>
      <c r="BB203" t="s">
        <v>15</v>
      </c>
      <c r="BC203" t="s">
        <v>3</v>
      </c>
      <c r="BD203" t="s">
        <v>12</v>
      </c>
      <c r="BE203" t="s">
        <v>2</v>
      </c>
      <c r="BF203" t="s">
        <v>12</v>
      </c>
      <c r="BG203" t="s">
        <v>13</v>
      </c>
      <c r="BH203" t="s">
        <v>26</v>
      </c>
      <c r="BI203" t="s">
        <v>1</v>
      </c>
      <c r="BJ203" t="s">
        <v>32</v>
      </c>
      <c r="BK203" t="s">
        <v>7</v>
      </c>
      <c r="BL203" t="s">
        <v>14</v>
      </c>
      <c r="BM203" t="s">
        <v>14</v>
      </c>
      <c r="BN203" t="s">
        <v>32</v>
      </c>
      <c r="BO203" t="s">
        <v>39</v>
      </c>
      <c r="BP203" t="s">
        <v>34</v>
      </c>
      <c r="BQ203" t="s">
        <v>1</v>
      </c>
      <c r="BR203" t="s">
        <v>14</v>
      </c>
      <c r="BS203" t="s">
        <v>3</v>
      </c>
      <c r="BT203" t="s">
        <v>0</v>
      </c>
      <c r="BU203" t="s">
        <v>12</v>
      </c>
      <c r="BV203" t="s">
        <v>16</v>
      </c>
      <c r="BW203" t="s">
        <v>13</v>
      </c>
      <c r="BX203" t="s">
        <v>15</v>
      </c>
      <c r="BY203" t="s">
        <v>19</v>
      </c>
      <c r="BZ203" t="s">
        <v>0</v>
      </c>
      <c r="CA203" t="s">
        <v>18</v>
      </c>
      <c r="CB203" t="s">
        <v>15</v>
      </c>
      <c r="CC203" t="s">
        <v>19</v>
      </c>
      <c r="CD203" t="s">
        <v>0</v>
      </c>
      <c r="CE203" t="s">
        <v>0</v>
      </c>
      <c r="CF203" t="s">
        <v>6</v>
      </c>
      <c r="CG203" t="s">
        <v>19</v>
      </c>
      <c r="CH203" t="s">
        <v>19</v>
      </c>
      <c r="CI203" t="s">
        <v>0</v>
      </c>
      <c r="CJ203" t="s">
        <v>31</v>
      </c>
      <c r="CK203" t="s">
        <v>15</v>
      </c>
      <c r="CL203" t="s">
        <v>36</v>
      </c>
      <c r="CM203" t="s">
        <v>31</v>
      </c>
      <c r="CN203" t="s">
        <v>25</v>
      </c>
      <c r="CO203" t="s">
        <v>2</v>
      </c>
      <c r="CP203" t="s">
        <v>32</v>
      </c>
      <c r="CQ203" t="s">
        <v>31</v>
      </c>
      <c r="CR203" t="s">
        <v>3</v>
      </c>
      <c r="CS203" t="s">
        <v>12</v>
      </c>
      <c r="CT203" t="s">
        <v>12</v>
      </c>
      <c r="CU203" t="s">
        <v>25</v>
      </c>
      <c r="CV203" t="s">
        <v>2</v>
      </c>
      <c r="CW203" t="s">
        <v>1</v>
      </c>
    </row>
    <row r="204" spans="1:101" x14ac:dyDescent="0.25">
      <c r="A204">
        <f t="shared" si="5"/>
        <v>201</v>
      </c>
      <c r="B204" t="s">
        <v>0</v>
      </c>
      <c r="C204" t="s">
        <v>18</v>
      </c>
      <c r="D204" t="s">
        <v>34</v>
      </c>
      <c r="E204" t="s">
        <v>33</v>
      </c>
      <c r="F204" t="s">
        <v>0</v>
      </c>
      <c r="G204" t="s">
        <v>1</v>
      </c>
      <c r="H204" t="s">
        <v>1</v>
      </c>
      <c r="I204" t="s">
        <v>15</v>
      </c>
      <c r="J204" t="s">
        <v>0</v>
      </c>
      <c r="K204" t="s">
        <v>14</v>
      </c>
      <c r="L204" t="s">
        <v>23</v>
      </c>
      <c r="M204" t="s">
        <v>0</v>
      </c>
      <c r="N204" t="s">
        <v>1</v>
      </c>
      <c r="O204" t="s">
        <v>18</v>
      </c>
      <c r="P204" t="s">
        <v>12</v>
      </c>
      <c r="Q204" t="s">
        <v>33</v>
      </c>
      <c r="R204" t="s">
        <v>13</v>
      </c>
      <c r="S204" t="s">
        <v>31</v>
      </c>
      <c r="T204" t="s">
        <v>24</v>
      </c>
      <c r="U204" t="s">
        <v>34</v>
      </c>
      <c r="V204" t="s">
        <v>12</v>
      </c>
      <c r="W204" t="s">
        <v>1</v>
      </c>
      <c r="X204" t="s">
        <v>14</v>
      </c>
      <c r="Y204" t="s">
        <v>16</v>
      </c>
      <c r="Z204" t="s">
        <v>1</v>
      </c>
      <c r="AA204" t="s">
        <v>33</v>
      </c>
      <c r="AB204" t="s">
        <v>13</v>
      </c>
      <c r="AC204" t="s">
        <v>18</v>
      </c>
      <c r="AD204" t="s">
        <v>31</v>
      </c>
      <c r="AE204" t="s">
        <v>13</v>
      </c>
      <c r="AF204" t="s">
        <v>23</v>
      </c>
      <c r="AG204" t="s">
        <v>4</v>
      </c>
      <c r="AH204" t="s">
        <v>1</v>
      </c>
      <c r="AI204" t="s">
        <v>25</v>
      </c>
      <c r="AJ204" t="s">
        <v>31</v>
      </c>
      <c r="AK204" t="s">
        <v>12</v>
      </c>
      <c r="AL204" t="s">
        <v>17</v>
      </c>
      <c r="AM204" t="s">
        <v>16</v>
      </c>
      <c r="AN204" t="s">
        <v>2</v>
      </c>
      <c r="AO204" t="s">
        <v>3</v>
      </c>
      <c r="AP204" t="s">
        <v>18</v>
      </c>
      <c r="AQ204" t="s">
        <v>18</v>
      </c>
      <c r="AR204" t="s">
        <v>12</v>
      </c>
      <c r="AS204" t="s">
        <v>37</v>
      </c>
      <c r="AT204" t="s">
        <v>13</v>
      </c>
      <c r="AU204" t="s">
        <v>12</v>
      </c>
      <c r="AV204" t="s">
        <v>12</v>
      </c>
      <c r="AW204" t="s">
        <v>14</v>
      </c>
      <c r="AX204" t="s">
        <v>2</v>
      </c>
      <c r="AY204" t="s">
        <v>31</v>
      </c>
      <c r="AZ204" t="s">
        <v>14</v>
      </c>
      <c r="BA204" t="s">
        <v>1</v>
      </c>
      <c r="BB204" t="s">
        <v>4</v>
      </c>
      <c r="BC204" t="s">
        <v>33</v>
      </c>
      <c r="BD204" t="s">
        <v>12</v>
      </c>
      <c r="BE204" t="s">
        <v>15</v>
      </c>
      <c r="BF204" t="s">
        <v>14</v>
      </c>
      <c r="BG204" t="s">
        <v>2</v>
      </c>
      <c r="BH204" t="s">
        <v>33</v>
      </c>
      <c r="BI204" t="s">
        <v>15</v>
      </c>
      <c r="BJ204" t="s">
        <v>13</v>
      </c>
      <c r="BK204" t="s">
        <v>23</v>
      </c>
      <c r="BL204" t="s">
        <v>23</v>
      </c>
      <c r="BM204" t="s">
        <v>16</v>
      </c>
      <c r="BN204" t="s">
        <v>1</v>
      </c>
      <c r="BO204" t="s">
        <v>25</v>
      </c>
      <c r="BP204" t="s">
        <v>24</v>
      </c>
      <c r="BQ204" t="s">
        <v>33</v>
      </c>
      <c r="BR204" t="s">
        <v>2</v>
      </c>
      <c r="BS204" t="s">
        <v>14</v>
      </c>
      <c r="BT204" t="s">
        <v>13</v>
      </c>
      <c r="BU204" t="s">
        <v>12</v>
      </c>
      <c r="BV204" t="s">
        <v>16</v>
      </c>
      <c r="BW204" t="s">
        <v>3</v>
      </c>
      <c r="BX204" t="s">
        <v>1</v>
      </c>
      <c r="BY204" t="s">
        <v>13</v>
      </c>
      <c r="BZ204" t="s">
        <v>31</v>
      </c>
      <c r="CA204" t="s">
        <v>15</v>
      </c>
      <c r="CB204" t="s">
        <v>3</v>
      </c>
      <c r="CC204" t="s">
        <v>15</v>
      </c>
      <c r="CD204" t="s">
        <v>15</v>
      </c>
      <c r="CE204" t="s">
        <v>12</v>
      </c>
      <c r="CF204" t="s">
        <v>0</v>
      </c>
      <c r="CG204" t="s">
        <v>32</v>
      </c>
      <c r="CH204" t="s">
        <v>2</v>
      </c>
      <c r="CI204" t="s">
        <v>12</v>
      </c>
      <c r="CJ204" t="s">
        <v>6</v>
      </c>
      <c r="CK204" t="s">
        <v>0</v>
      </c>
      <c r="CL204" t="s">
        <v>0</v>
      </c>
      <c r="CM204" t="s">
        <v>31</v>
      </c>
      <c r="CN204" t="s">
        <v>24</v>
      </c>
      <c r="CO204" t="s">
        <v>31</v>
      </c>
      <c r="CP204" t="s">
        <v>14</v>
      </c>
      <c r="CQ204" t="s">
        <v>4</v>
      </c>
      <c r="CR204" t="s">
        <v>31</v>
      </c>
      <c r="CS204" t="s">
        <v>15</v>
      </c>
      <c r="CT204" t="s">
        <v>12</v>
      </c>
      <c r="CU204" t="s">
        <v>12</v>
      </c>
      <c r="CV204" t="s">
        <v>17</v>
      </c>
      <c r="CW204" t="s">
        <v>14</v>
      </c>
    </row>
    <row r="205" spans="1:101" x14ac:dyDescent="0.25">
      <c r="A205">
        <f t="shared" si="5"/>
        <v>202</v>
      </c>
      <c r="B205" t="s">
        <v>20</v>
      </c>
      <c r="C205" t="s">
        <v>3</v>
      </c>
      <c r="D205" t="s">
        <v>2</v>
      </c>
      <c r="E205" t="s">
        <v>0</v>
      </c>
      <c r="F205" t="s">
        <v>33</v>
      </c>
      <c r="G205" t="s">
        <v>3</v>
      </c>
      <c r="H205" t="s">
        <v>12</v>
      </c>
      <c r="I205" t="s">
        <v>25</v>
      </c>
      <c r="J205" t="s">
        <v>2</v>
      </c>
      <c r="K205" t="s">
        <v>16</v>
      </c>
      <c r="L205" t="s">
        <v>0</v>
      </c>
      <c r="M205" t="s">
        <v>0</v>
      </c>
      <c r="N205" t="s">
        <v>24</v>
      </c>
      <c r="O205" t="s">
        <v>13</v>
      </c>
      <c r="P205" t="s">
        <v>25</v>
      </c>
      <c r="Q205" t="s">
        <v>31</v>
      </c>
      <c r="R205" t="s">
        <v>31</v>
      </c>
      <c r="S205" t="s">
        <v>12</v>
      </c>
      <c r="T205" t="s">
        <v>31</v>
      </c>
      <c r="U205" t="s">
        <v>3</v>
      </c>
      <c r="V205" t="s">
        <v>13</v>
      </c>
      <c r="W205" t="s">
        <v>13</v>
      </c>
      <c r="X205" t="s">
        <v>0</v>
      </c>
      <c r="Y205" t="s">
        <v>3</v>
      </c>
      <c r="Z205" t="s">
        <v>31</v>
      </c>
      <c r="AA205" t="s">
        <v>4</v>
      </c>
      <c r="AB205" t="s">
        <v>4</v>
      </c>
      <c r="AC205" t="s">
        <v>25</v>
      </c>
      <c r="AD205" t="s">
        <v>32</v>
      </c>
      <c r="AE205" t="s">
        <v>31</v>
      </c>
      <c r="AF205" t="s">
        <v>32</v>
      </c>
      <c r="AG205" t="s">
        <v>1</v>
      </c>
      <c r="AH205" t="s">
        <v>0</v>
      </c>
      <c r="AI205" t="s">
        <v>15</v>
      </c>
      <c r="AJ205" t="s">
        <v>17</v>
      </c>
      <c r="AK205" t="s">
        <v>2</v>
      </c>
      <c r="AL205" t="s">
        <v>1</v>
      </c>
      <c r="AM205" t="s">
        <v>13</v>
      </c>
      <c r="AN205" t="s">
        <v>4</v>
      </c>
      <c r="AO205" t="s">
        <v>32</v>
      </c>
      <c r="AP205" t="s">
        <v>17</v>
      </c>
      <c r="AQ205" t="s">
        <v>3</v>
      </c>
      <c r="AR205" t="s">
        <v>14</v>
      </c>
      <c r="AS205" t="s">
        <v>39</v>
      </c>
      <c r="AT205" t="s">
        <v>24</v>
      </c>
      <c r="AU205" t="s">
        <v>35</v>
      </c>
      <c r="AV205" t="s">
        <v>36</v>
      </c>
      <c r="AW205" t="s">
        <v>12</v>
      </c>
      <c r="AX205" t="s">
        <v>14</v>
      </c>
      <c r="AY205" t="s">
        <v>32</v>
      </c>
      <c r="AZ205" t="s">
        <v>15</v>
      </c>
      <c r="BA205" t="s">
        <v>14</v>
      </c>
      <c r="BB205" t="s">
        <v>0</v>
      </c>
      <c r="BC205" t="s">
        <v>2</v>
      </c>
      <c r="BD205" t="s">
        <v>23</v>
      </c>
      <c r="BE205" t="s">
        <v>2</v>
      </c>
      <c r="BF205" t="s">
        <v>17</v>
      </c>
      <c r="BG205" t="s">
        <v>31</v>
      </c>
      <c r="BH205" t="s">
        <v>24</v>
      </c>
      <c r="BI205" t="s">
        <v>12</v>
      </c>
      <c r="BJ205" t="s">
        <v>6</v>
      </c>
      <c r="BK205" t="s">
        <v>0</v>
      </c>
      <c r="BL205" t="s">
        <v>19</v>
      </c>
      <c r="BM205" t="s">
        <v>5</v>
      </c>
      <c r="BN205" t="s">
        <v>17</v>
      </c>
      <c r="BO205" t="s">
        <v>1</v>
      </c>
      <c r="BP205" t="s">
        <v>15</v>
      </c>
      <c r="BQ205" t="s">
        <v>5</v>
      </c>
      <c r="BR205" t="s">
        <v>0</v>
      </c>
      <c r="BS205" t="s">
        <v>16</v>
      </c>
      <c r="BT205" t="s">
        <v>33</v>
      </c>
      <c r="BU205" t="s">
        <v>31</v>
      </c>
      <c r="BV205" t="s">
        <v>24</v>
      </c>
      <c r="BW205" t="s">
        <v>24</v>
      </c>
      <c r="BX205" t="s">
        <v>14</v>
      </c>
      <c r="BY205" t="s">
        <v>17</v>
      </c>
      <c r="BZ205" t="s">
        <v>19</v>
      </c>
      <c r="CA205" t="s">
        <v>13</v>
      </c>
      <c r="CB205" t="s">
        <v>12</v>
      </c>
      <c r="CC205" t="s">
        <v>15</v>
      </c>
      <c r="CD205" t="s">
        <v>17</v>
      </c>
      <c r="CE205" t="s">
        <v>31</v>
      </c>
      <c r="CF205" t="s">
        <v>2</v>
      </c>
      <c r="CG205" t="s">
        <v>12</v>
      </c>
      <c r="CH205" t="s">
        <v>13</v>
      </c>
      <c r="CI205" t="s">
        <v>2</v>
      </c>
      <c r="CJ205" t="s">
        <v>32</v>
      </c>
      <c r="CK205" t="s">
        <v>13</v>
      </c>
      <c r="CL205" t="s">
        <v>14</v>
      </c>
      <c r="CM205" t="s">
        <v>15</v>
      </c>
      <c r="CN205" t="s">
        <v>12</v>
      </c>
      <c r="CO205" t="s">
        <v>15</v>
      </c>
      <c r="CP205" t="s">
        <v>1</v>
      </c>
      <c r="CQ205" t="s">
        <v>17</v>
      </c>
      <c r="CR205" t="s">
        <v>31</v>
      </c>
      <c r="CS205" t="s">
        <v>2</v>
      </c>
      <c r="CT205" t="s">
        <v>2</v>
      </c>
      <c r="CU205" t="s">
        <v>15</v>
      </c>
      <c r="CV205" t="s">
        <v>24</v>
      </c>
      <c r="CW205" t="s">
        <v>31</v>
      </c>
    </row>
    <row r="206" spans="1:101" x14ac:dyDescent="0.25">
      <c r="A206">
        <f t="shared" si="5"/>
        <v>203</v>
      </c>
      <c r="B206" t="s">
        <v>14</v>
      </c>
      <c r="C206" t="s">
        <v>12</v>
      </c>
      <c r="D206" t="s">
        <v>12</v>
      </c>
      <c r="E206" t="s">
        <v>1</v>
      </c>
      <c r="F206" t="s">
        <v>17</v>
      </c>
      <c r="G206" t="s">
        <v>18</v>
      </c>
      <c r="H206" t="s">
        <v>12</v>
      </c>
      <c r="I206" t="s">
        <v>35</v>
      </c>
      <c r="J206" t="s">
        <v>12</v>
      </c>
      <c r="K206" t="s">
        <v>12</v>
      </c>
      <c r="L206" t="s">
        <v>16</v>
      </c>
      <c r="M206" t="s">
        <v>12</v>
      </c>
      <c r="N206" t="s">
        <v>4</v>
      </c>
      <c r="O206" t="s">
        <v>12</v>
      </c>
      <c r="P206" t="s">
        <v>12</v>
      </c>
      <c r="Q206" t="s">
        <v>33</v>
      </c>
      <c r="R206" t="s">
        <v>18</v>
      </c>
      <c r="S206" t="s">
        <v>14</v>
      </c>
      <c r="T206" t="s">
        <v>32</v>
      </c>
      <c r="U206" t="s">
        <v>37</v>
      </c>
      <c r="V206" t="s">
        <v>18</v>
      </c>
      <c r="W206" t="s">
        <v>15</v>
      </c>
      <c r="X206" t="s">
        <v>15</v>
      </c>
      <c r="Y206" t="s">
        <v>3</v>
      </c>
      <c r="Z206" t="s">
        <v>32</v>
      </c>
      <c r="AA206" t="s">
        <v>31</v>
      </c>
      <c r="AB206" t="s">
        <v>31</v>
      </c>
      <c r="AC206" t="s">
        <v>31</v>
      </c>
      <c r="AD206" t="s">
        <v>33</v>
      </c>
      <c r="AE206" t="s">
        <v>14</v>
      </c>
      <c r="AF206" t="s">
        <v>41</v>
      </c>
      <c r="AG206" t="s">
        <v>3</v>
      </c>
      <c r="AH206" t="s">
        <v>15</v>
      </c>
      <c r="AI206" t="s">
        <v>2</v>
      </c>
      <c r="AJ206" t="s">
        <v>16</v>
      </c>
      <c r="AK206" t="s">
        <v>31</v>
      </c>
      <c r="AL206" t="s">
        <v>12</v>
      </c>
      <c r="AM206" t="s">
        <v>21</v>
      </c>
      <c r="AN206" t="s">
        <v>31</v>
      </c>
      <c r="AO206" t="s">
        <v>32</v>
      </c>
      <c r="AP206" t="s">
        <v>0</v>
      </c>
      <c r="AQ206" t="s">
        <v>14</v>
      </c>
      <c r="AR206" t="s">
        <v>15</v>
      </c>
      <c r="AS206" t="s">
        <v>23</v>
      </c>
      <c r="AT206" t="s">
        <v>33</v>
      </c>
      <c r="AU206" t="s">
        <v>12</v>
      </c>
      <c r="AV206" t="s">
        <v>14</v>
      </c>
      <c r="AW206" t="s">
        <v>13</v>
      </c>
      <c r="AX206" t="s">
        <v>1</v>
      </c>
      <c r="AY206" t="s">
        <v>2</v>
      </c>
      <c r="AZ206" t="s">
        <v>31</v>
      </c>
      <c r="BA206" t="s">
        <v>12</v>
      </c>
      <c r="BB206" t="s">
        <v>32</v>
      </c>
      <c r="BC206" t="s">
        <v>14</v>
      </c>
      <c r="BD206" t="s">
        <v>14</v>
      </c>
      <c r="BE206" t="s">
        <v>34</v>
      </c>
      <c r="BF206" t="s">
        <v>14</v>
      </c>
      <c r="BG206" t="s">
        <v>0</v>
      </c>
      <c r="BH206" t="s">
        <v>35</v>
      </c>
      <c r="BI206" t="s">
        <v>12</v>
      </c>
      <c r="BJ206" t="s">
        <v>16</v>
      </c>
      <c r="BK206" t="s">
        <v>33</v>
      </c>
      <c r="BL206" t="s">
        <v>0</v>
      </c>
      <c r="BM206" t="s">
        <v>31</v>
      </c>
      <c r="BN206" t="s">
        <v>19</v>
      </c>
      <c r="BO206" t="s">
        <v>2</v>
      </c>
      <c r="BP206" t="s">
        <v>15</v>
      </c>
      <c r="BQ206" t="s">
        <v>4</v>
      </c>
      <c r="BR206" t="s">
        <v>17</v>
      </c>
      <c r="BS206" t="s">
        <v>19</v>
      </c>
      <c r="BT206" t="s">
        <v>2</v>
      </c>
      <c r="BU206" t="s">
        <v>2</v>
      </c>
      <c r="BV206" t="s">
        <v>12</v>
      </c>
      <c r="BW206" t="s">
        <v>1</v>
      </c>
      <c r="BX206" t="s">
        <v>0</v>
      </c>
      <c r="BY206" t="s">
        <v>2</v>
      </c>
      <c r="BZ206" t="s">
        <v>2</v>
      </c>
      <c r="CA206" t="s">
        <v>12</v>
      </c>
      <c r="CB206" t="s">
        <v>15</v>
      </c>
      <c r="CC206" t="s">
        <v>13</v>
      </c>
      <c r="CD206" t="s">
        <v>32</v>
      </c>
      <c r="CE206" t="s">
        <v>14</v>
      </c>
      <c r="CF206" t="s">
        <v>31</v>
      </c>
      <c r="CG206" t="s">
        <v>34</v>
      </c>
      <c r="CH206" t="s">
        <v>4</v>
      </c>
      <c r="CI206" t="s">
        <v>7</v>
      </c>
      <c r="CJ206" t="s">
        <v>18</v>
      </c>
      <c r="CK206" t="s">
        <v>15</v>
      </c>
      <c r="CL206" t="s">
        <v>9</v>
      </c>
      <c r="CM206" t="s">
        <v>24</v>
      </c>
      <c r="CN206" t="s">
        <v>12</v>
      </c>
      <c r="CO206" t="s">
        <v>31</v>
      </c>
      <c r="CP206" t="s">
        <v>0</v>
      </c>
      <c r="CQ206" t="s">
        <v>31</v>
      </c>
      <c r="CR206" t="s">
        <v>2</v>
      </c>
      <c r="CS206" t="s">
        <v>14</v>
      </c>
      <c r="CT206" t="s">
        <v>0</v>
      </c>
      <c r="CU206" t="s">
        <v>2</v>
      </c>
      <c r="CV206" t="s">
        <v>1</v>
      </c>
      <c r="CW206" t="s">
        <v>4</v>
      </c>
    </row>
    <row r="207" spans="1:101" x14ac:dyDescent="0.25">
      <c r="A207">
        <f t="shared" si="5"/>
        <v>204</v>
      </c>
      <c r="B207" t="s">
        <v>31</v>
      </c>
      <c r="C207" t="s">
        <v>1</v>
      </c>
      <c r="D207" t="s">
        <v>12</v>
      </c>
      <c r="E207" t="s">
        <v>5</v>
      </c>
      <c r="F207" t="s">
        <v>3</v>
      </c>
      <c r="G207" t="s">
        <v>33</v>
      </c>
      <c r="H207" t="s">
        <v>23</v>
      </c>
      <c r="I207" t="s">
        <v>16</v>
      </c>
      <c r="J207" t="s">
        <v>17</v>
      </c>
      <c r="K207" t="s">
        <v>15</v>
      </c>
      <c r="L207" t="s">
        <v>12</v>
      </c>
      <c r="M207" t="s">
        <v>34</v>
      </c>
      <c r="N207" t="s">
        <v>0</v>
      </c>
      <c r="O207" t="s">
        <v>34</v>
      </c>
      <c r="P207" t="s">
        <v>13</v>
      </c>
      <c r="Q207" t="s">
        <v>13</v>
      </c>
      <c r="R207" t="s">
        <v>33</v>
      </c>
      <c r="S207" t="s">
        <v>34</v>
      </c>
      <c r="T207" t="s">
        <v>1</v>
      </c>
      <c r="U207" t="s">
        <v>0</v>
      </c>
      <c r="V207" t="s">
        <v>34</v>
      </c>
      <c r="W207" t="s">
        <v>14</v>
      </c>
      <c r="X207" t="s">
        <v>0</v>
      </c>
      <c r="Y207" t="s">
        <v>1</v>
      </c>
      <c r="Z207" t="s">
        <v>17</v>
      </c>
      <c r="AA207" t="s">
        <v>12</v>
      </c>
      <c r="AB207" t="s">
        <v>3</v>
      </c>
      <c r="AC207" t="s">
        <v>0</v>
      </c>
      <c r="AD207" t="s">
        <v>25</v>
      </c>
      <c r="AE207" t="s">
        <v>17</v>
      </c>
      <c r="AF207" t="s">
        <v>37</v>
      </c>
      <c r="AG207" t="s">
        <v>0</v>
      </c>
      <c r="AH207" t="s">
        <v>36</v>
      </c>
      <c r="AI207" t="s">
        <v>13</v>
      </c>
      <c r="AJ207" t="s">
        <v>31</v>
      </c>
      <c r="AK207" t="s">
        <v>3</v>
      </c>
      <c r="AL207" t="s">
        <v>1</v>
      </c>
      <c r="AM207" t="s">
        <v>17</v>
      </c>
      <c r="AN207" t="s">
        <v>12</v>
      </c>
      <c r="AO207" t="s">
        <v>1</v>
      </c>
      <c r="AP207" t="s">
        <v>13</v>
      </c>
      <c r="AQ207" t="s">
        <v>13</v>
      </c>
      <c r="AR207" t="s">
        <v>12</v>
      </c>
      <c r="AS207" t="s">
        <v>18</v>
      </c>
      <c r="AT207" t="s">
        <v>15</v>
      </c>
      <c r="AU207" t="s">
        <v>16</v>
      </c>
      <c r="AV207" t="s">
        <v>2</v>
      </c>
      <c r="AW207" t="s">
        <v>12</v>
      </c>
      <c r="AX207" t="s">
        <v>4</v>
      </c>
      <c r="AY207" t="s">
        <v>31</v>
      </c>
      <c r="AZ207" t="s">
        <v>13</v>
      </c>
      <c r="BA207" t="s">
        <v>2</v>
      </c>
      <c r="BB207" t="s">
        <v>32</v>
      </c>
      <c r="BC207" t="s">
        <v>0</v>
      </c>
      <c r="BD207" t="s">
        <v>0</v>
      </c>
      <c r="BE207" t="s">
        <v>32</v>
      </c>
      <c r="BF207" t="s">
        <v>16</v>
      </c>
      <c r="BG207" t="s">
        <v>1</v>
      </c>
      <c r="BH207" t="s">
        <v>3</v>
      </c>
      <c r="BI207" t="s">
        <v>12</v>
      </c>
      <c r="BJ207" t="s">
        <v>15</v>
      </c>
      <c r="BK207" t="s">
        <v>12</v>
      </c>
      <c r="BL207" t="s">
        <v>33</v>
      </c>
      <c r="BM207" t="s">
        <v>12</v>
      </c>
      <c r="BN207" t="s">
        <v>4</v>
      </c>
      <c r="BO207" t="s">
        <v>17</v>
      </c>
      <c r="BP207" t="s">
        <v>19</v>
      </c>
      <c r="BQ207" t="s">
        <v>17</v>
      </c>
      <c r="BR207" t="s">
        <v>12</v>
      </c>
      <c r="BS207" t="s">
        <v>0</v>
      </c>
      <c r="BT207" t="s">
        <v>14</v>
      </c>
      <c r="BU207" t="s">
        <v>0</v>
      </c>
      <c r="BV207" t="s">
        <v>12</v>
      </c>
      <c r="BW207" t="s">
        <v>8</v>
      </c>
      <c r="BX207" t="s">
        <v>2</v>
      </c>
      <c r="BY207" t="s">
        <v>15</v>
      </c>
      <c r="BZ207" t="s">
        <v>6</v>
      </c>
      <c r="CA207" t="s">
        <v>34</v>
      </c>
      <c r="CB207" t="s">
        <v>16</v>
      </c>
      <c r="CC207" t="s">
        <v>18</v>
      </c>
      <c r="CD207" t="s">
        <v>31</v>
      </c>
      <c r="CE207" t="s">
        <v>32</v>
      </c>
      <c r="CF207" t="s">
        <v>17</v>
      </c>
      <c r="CG207" t="s">
        <v>3</v>
      </c>
      <c r="CH207" t="s">
        <v>31</v>
      </c>
      <c r="CI207" t="s">
        <v>13</v>
      </c>
      <c r="CJ207" t="s">
        <v>1</v>
      </c>
      <c r="CK207" t="s">
        <v>14</v>
      </c>
      <c r="CL207" t="s">
        <v>4</v>
      </c>
      <c r="CM207" t="s">
        <v>14</v>
      </c>
      <c r="CN207" t="s">
        <v>13</v>
      </c>
      <c r="CO207" t="s">
        <v>13</v>
      </c>
      <c r="CP207" t="s">
        <v>33</v>
      </c>
      <c r="CQ207" t="s">
        <v>35</v>
      </c>
      <c r="CR207" t="s">
        <v>1</v>
      </c>
      <c r="CS207" t="s">
        <v>1</v>
      </c>
      <c r="CT207" t="s">
        <v>24</v>
      </c>
      <c r="CU207" t="s">
        <v>3</v>
      </c>
      <c r="CV207" t="s">
        <v>6</v>
      </c>
      <c r="CW207" t="s">
        <v>14</v>
      </c>
    </row>
    <row r="208" spans="1:101" x14ac:dyDescent="0.25">
      <c r="A208">
        <f t="shared" si="5"/>
        <v>205</v>
      </c>
      <c r="B208" t="s">
        <v>12</v>
      </c>
      <c r="C208" t="s">
        <v>2</v>
      </c>
      <c r="D208" t="s">
        <v>19</v>
      </c>
      <c r="E208" t="s">
        <v>2</v>
      </c>
      <c r="F208" t="s">
        <v>1</v>
      </c>
      <c r="G208" t="s">
        <v>3</v>
      </c>
      <c r="H208" t="s">
        <v>12</v>
      </c>
      <c r="I208" t="s">
        <v>23</v>
      </c>
      <c r="J208" t="s">
        <v>38</v>
      </c>
      <c r="K208" t="s">
        <v>23</v>
      </c>
      <c r="L208" t="s">
        <v>3</v>
      </c>
      <c r="M208" t="s">
        <v>31</v>
      </c>
      <c r="N208" t="s">
        <v>0</v>
      </c>
      <c r="O208" t="s">
        <v>0</v>
      </c>
      <c r="P208" t="s">
        <v>14</v>
      </c>
      <c r="Q208" t="s">
        <v>28</v>
      </c>
      <c r="R208" t="s">
        <v>15</v>
      </c>
      <c r="S208" t="s">
        <v>24</v>
      </c>
      <c r="T208" t="s">
        <v>16</v>
      </c>
      <c r="U208" t="s">
        <v>13</v>
      </c>
      <c r="V208" t="s">
        <v>31</v>
      </c>
      <c r="W208" t="s">
        <v>16</v>
      </c>
      <c r="X208" t="s">
        <v>33</v>
      </c>
      <c r="Y208" t="s">
        <v>6</v>
      </c>
      <c r="Z208" t="s">
        <v>12</v>
      </c>
      <c r="AA208" t="s">
        <v>31</v>
      </c>
      <c r="AB208" t="s">
        <v>17</v>
      </c>
      <c r="AC208" t="s">
        <v>0</v>
      </c>
      <c r="AD208" t="s">
        <v>5</v>
      </c>
      <c r="AE208" t="s">
        <v>13</v>
      </c>
      <c r="AF208" t="s">
        <v>31</v>
      </c>
      <c r="AG208" t="s">
        <v>36</v>
      </c>
      <c r="AH208" t="s">
        <v>1</v>
      </c>
      <c r="AI208" t="s">
        <v>15</v>
      </c>
      <c r="AJ208" t="s">
        <v>12</v>
      </c>
      <c r="AK208" t="s">
        <v>0</v>
      </c>
      <c r="AL208" t="s">
        <v>1</v>
      </c>
      <c r="AM208" t="s">
        <v>31</v>
      </c>
      <c r="AN208" t="s">
        <v>2</v>
      </c>
      <c r="AO208" t="s">
        <v>34</v>
      </c>
      <c r="AP208" t="s">
        <v>12</v>
      </c>
      <c r="AQ208" t="s">
        <v>16</v>
      </c>
      <c r="AR208" t="s">
        <v>32</v>
      </c>
      <c r="AS208" t="s">
        <v>0</v>
      </c>
      <c r="AT208" t="s">
        <v>4</v>
      </c>
      <c r="AU208" t="s">
        <v>32</v>
      </c>
      <c r="AV208" t="s">
        <v>2</v>
      </c>
      <c r="AW208" t="s">
        <v>13</v>
      </c>
      <c r="AX208" t="s">
        <v>14</v>
      </c>
      <c r="AY208" t="s">
        <v>31</v>
      </c>
      <c r="AZ208" t="s">
        <v>4</v>
      </c>
      <c r="BA208" t="s">
        <v>12</v>
      </c>
      <c r="BB208" t="s">
        <v>12</v>
      </c>
      <c r="BC208" t="s">
        <v>17</v>
      </c>
      <c r="BD208" t="s">
        <v>12</v>
      </c>
      <c r="BE208" t="s">
        <v>15</v>
      </c>
      <c r="BF208" t="s">
        <v>16</v>
      </c>
      <c r="BG208" t="s">
        <v>2</v>
      </c>
      <c r="BH208" t="s">
        <v>0</v>
      </c>
      <c r="BI208" t="s">
        <v>16</v>
      </c>
      <c r="BJ208" t="s">
        <v>16</v>
      </c>
      <c r="BK208" t="s">
        <v>5</v>
      </c>
      <c r="BL208" t="s">
        <v>12</v>
      </c>
      <c r="BM208" t="s">
        <v>14</v>
      </c>
      <c r="BN208" t="s">
        <v>12</v>
      </c>
      <c r="BO208" t="s">
        <v>23</v>
      </c>
      <c r="BP208" t="s">
        <v>31</v>
      </c>
      <c r="BQ208" t="s">
        <v>34</v>
      </c>
      <c r="BR208" t="s">
        <v>0</v>
      </c>
      <c r="BS208" t="s">
        <v>31</v>
      </c>
      <c r="BT208" t="s">
        <v>18</v>
      </c>
      <c r="BU208" t="s">
        <v>15</v>
      </c>
      <c r="BV208" t="s">
        <v>19</v>
      </c>
      <c r="BW208" t="s">
        <v>13</v>
      </c>
      <c r="BX208" t="s">
        <v>1</v>
      </c>
      <c r="BY208" t="s">
        <v>15</v>
      </c>
      <c r="BZ208" t="s">
        <v>15</v>
      </c>
      <c r="CA208" t="s">
        <v>1</v>
      </c>
      <c r="CB208" t="s">
        <v>18</v>
      </c>
      <c r="CC208" t="s">
        <v>35</v>
      </c>
      <c r="CD208" t="s">
        <v>12</v>
      </c>
      <c r="CE208" t="s">
        <v>4</v>
      </c>
      <c r="CF208" t="s">
        <v>32</v>
      </c>
      <c r="CG208" t="s">
        <v>13</v>
      </c>
      <c r="CH208" t="s">
        <v>15</v>
      </c>
      <c r="CI208" t="s">
        <v>2</v>
      </c>
      <c r="CJ208" t="s">
        <v>23</v>
      </c>
      <c r="CK208" t="s">
        <v>13</v>
      </c>
      <c r="CL208" t="s">
        <v>25</v>
      </c>
      <c r="CM208" t="s">
        <v>31</v>
      </c>
      <c r="CN208" t="s">
        <v>16</v>
      </c>
      <c r="CO208" t="s">
        <v>3</v>
      </c>
      <c r="CP208" t="s">
        <v>2</v>
      </c>
      <c r="CQ208" t="s">
        <v>24</v>
      </c>
      <c r="CR208" t="s">
        <v>13</v>
      </c>
      <c r="CS208" t="s">
        <v>23</v>
      </c>
      <c r="CT208" t="s">
        <v>0</v>
      </c>
      <c r="CU208" t="s">
        <v>16</v>
      </c>
      <c r="CV208" t="s">
        <v>24</v>
      </c>
      <c r="CW208" t="s">
        <v>0</v>
      </c>
    </row>
    <row r="209" spans="1:101" x14ac:dyDescent="0.25">
      <c r="A209">
        <f t="shared" si="5"/>
        <v>206</v>
      </c>
      <c r="B209" t="s">
        <v>31</v>
      </c>
      <c r="C209" t="s">
        <v>12</v>
      </c>
      <c r="D209" t="s">
        <v>0</v>
      </c>
      <c r="E209" t="s">
        <v>19</v>
      </c>
      <c r="F209" t="s">
        <v>31</v>
      </c>
      <c r="G209" t="s">
        <v>18</v>
      </c>
      <c r="H209" t="s">
        <v>0</v>
      </c>
      <c r="I209" t="s">
        <v>17</v>
      </c>
      <c r="J209" t="s">
        <v>0</v>
      </c>
      <c r="K209" t="s">
        <v>13</v>
      </c>
      <c r="L209" t="s">
        <v>12</v>
      </c>
      <c r="M209" t="s">
        <v>5</v>
      </c>
      <c r="N209" t="s">
        <v>15</v>
      </c>
      <c r="O209" t="s">
        <v>15</v>
      </c>
      <c r="P209" t="s">
        <v>23</v>
      </c>
      <c r="Q209" t="s">
        <v>14</v>
      </c>
      <c r="R209" t="s">
        <v>33</v>
      </c>
      <c r="S209" t="s">
        <v>16</v>
      </c>
      <c r="T209" t="s">
        <v>18</v>
      </c>
      <c r="U209" t="s">
        <v>12</v>
      </c>
      <c r="V209" t="s">
        <v>20</v>
      </c>
      <c r="W209" t="s">
        <v>15</v>
      </c>
      <c r="X209" t="s">
        <v>35</v>
      </c>
      <c r="Y209" t="s">
        <v>18</v>
      </c>
      <c r="Z209" t="s">
        <v>1</v>
      </c>
      <c r="AA209" t="s">
        <v>17</v>
      </c>
      <c r="AB209" t="s">
        <v>15</v>
      </c>
      <c r="AC209" t="s">
        <v>13</v>
      </c>
      <c r="AD209" t="s">
        <v>14</v>
      </c>
      <c r="AE209" t="s">
        <v>1</v>
      </c>
      <c r="AF209" t="s">
        <v>13</v>
      </c>
      <c r="AG209" t="s">
        <v>23</v>
      </c>
      <c r="AH209" t="s">
        <v>31</v>
      </c>
      <c r="AI209" t="s">
        <v>1</v>
      </c>
      <c r="AJ209" t="s">
        <v>12</v>
      </c>
      <c r="AK209" t="s">
        <v>4</v>
      </c>
      <c r="AL209" t="s">
        <v>15</v>
      </c>
      <c r="AM209" t="s">
        <v>35</v>
      </c>
      <c r="AN209" t="s">
        <v>32</v>
      </c>
      <c r="AO209" t="s">
        <v>12</v>
      </c>
      <c r="AP209" t="s">
        <v>17</v>
      </c>
      <c r="AQ209" t="s">
        <v>15</v>
      </c>
      <c r="AR209" t="s">
        <v>13</v>
      </c>
      <c r="AS209" t="s">
        <v>16</v>
      </c>
      <c r="AT209" t="s">
        <v>32</v>
      </c>
      <c r="AU209" t="s">
        <v>12</v>
      </c>
      <c r="AV209" t="s">
        <v>14</v>
      </c>
      <c r="AW209" t="s">
        <v>33</v>
      </c>
      <c r="AX209" t="s">
        <v>2</v>
      </c>
      <c r="AY209" t="s">
        <v>1</v>
      </c>
      <c r="AZ209" t="s">
        <v>1</v>
      </c>
      <c r="BA209" t="s">
        <v>1</v>
      </c>
      <c r="BB209" t="s">
        <v>14</v>
      </c>
      <c r="BC209" t="s">
        <v>5</v>
      </c>
      <c r="BD209" t="s">
        <v>15</v>
      </c>
      <c r="BE209" t="s">
        <v>16</v>
      </c>
      <c r="BF209" t="s">
        <v>0</v>
      </c>
      <c r="BG209" t="s">
        <v>13</v>
      </c>
      <c r="BH209" t="s">
        <v>13</v>
      </c>
      <c r="BI209" t="s">
        <v>6</v>
      </c>
      <c r="BJ209" t="s">
        <v>8</v>
      </c>
      <c r="BK209" t="s">
        <v>35</v>
      </c>
      <c r="BL209" t="s">
        <v>3</v>
      </c>
      <c r="BM209" t="s">
        <v>14</v>
      </c>
      <c r="BN209" t="s">
        <v>16</v>
      </c>
      <c r="BO209" t="s">
        <v>16</v>
      </c>
      <c r="BP209" t="s">
        <v>15</v>
      </c>
      <c r="BQ209" t="s">
        <v>33</v>
      </c>
      <c r="BR209" t="s">
        <v>16</v>
      </c>
      <c r="BS209" t="s">
        <v>5</v>
      </c>
      <c r="BT209" t="s">
        <v>18</v>
      </c>
      <c r="BU209" t="s">
        <v>31</v>
      </c>
      <c r="BV209" t="s">
        <v>16</v>
      </c>
      <c r="BW209" t="s">
        <v>0</v>
      </c>
      <c r="BX209" t="s">
        <v>15</v>
      </c>
      <c r="BY209" t="s">
        <v>33</v>
      </c>
      <c r="BZ209" t="s">
        <v>3</v>
      </c>
      <c r="CA209" t="s">
        <v>31</v>
      </c>
      <c r="CB209" t="s">
        <v>33</v>
      </c>
      <c r="CC209" t="s">
        <v>12</v>
      </c>
      <c r="CD209" t="s">
        <v>32</v>
      </c>
      <c r="CE209" t="s">
        <v>2</v>
      </c>
      <c r="CF209" t="s">
        <v>31</v>
      </c>
      <c r="CG209" t="s">
        <v>19</v>
      </c>
      <c r="CH209" t="s">
        <v>7</v>
      </c>
      <c r="CI209" t="s">
        <v>19</v>
      </c>
      <c r="CJ209" t="s">
        <v>31</v>
      </c>
      <c r="CK209" t="s">
        <v>16</v>
      </c>
      <c r="CL209" t="s">
        <v>13</v>
      </c>
      <c r="CM209" t="s">
        <v>4</v>
      </c>
      <c r="CN209" t="s">
        <v>12</v>
      </c>
      <c r="CO209" t="s">
        <v>19</v>
      </c>
      <c r="CP209" t="s">
        <v>13</v>
      </c>
      <c r="CQ209" t="s">
        <v>13</v>
      </c>
      <c r="CR209" t="s">
        <v>0</v>
      </c>
      <c r="CS209" t="s">
        <v>23</v>
      </c>
      <c r="CT209" t="s">
        <v>43</v>
      </c>
      <c r="CU209" t="s">
        <v>12</v>
      </c>
      <c r="CV209" t="s">
        <v>2</v>
      </c>
      <c r="CW209" t="s">
        <v>19</v>
      </c>
    </row>
    <row r="210" spans="1:101" x14ac:dyDescent="0.25">
      <c r="A210">
        <f t="shared" si="5"/>
        <v>207</v>
      </c>
      <c r="B210" t="s">
        <v>1</v>
      </c>
      <c r="C210" t="s">
        <v>12</v>
      </c>
      <c r="D210" t="s">
        <v>31</v>
      </c>
      <c r="E210" t="s">
        <v>26</v>
      </c>
      <c r="F210" t="s">
        <v>0</v>
      </c>
      <c r="G210" t="s">
        <v>36</v>
      </c>
      <c r="H210" t="s">
        <v>35</v>
      </c>
      <c r="I210" t="s">
        <v>1</v>
      </c>
      <c r="J210" t="s">
        <v>2</v>
      </c>
      <c r="K210" t="s">
        <v>12</v>
      </c>
      <c r="L210" t="s">
        <v>2</v>
      </c>
      <c r="M210" t="s">
        <v>23</v>
      </c>
      <c r="N210" t="s">
        <v>15</v>
      </c>
      <c r="O210" t="s">
        <v>31</v>
      </c>
      <c r="P210" t="s">
        <v>2</v>
      </c>
      <c r="Q210" t="s">
        <v>12</v>
      </c>
      <c r="R210" t="s">
        <v>1</v>
      </c>
      <c r="S210" t="s">
        <v>12</v>
      </c>
      <c r="T210" t="s">
        <v>12</v>
      </c>
      <c r="U210" t="s">
        <v>17</v>
      </c>
      <c r="V210" t="s">
        <v>13</v>
      </c>
      <c r="W210" t="s">
        <v>0</v>
      </c>
      <c r="X210" t="s">
        <v>0</v>
      </c>
      <c r="Y210" t="s">
        <v>37</v>
      </c>
      <c r="Z210" t="s">
        <v>15</v>
      </c>
      <c r="AA210" t="s">
        <v>12</v>
      </c>
      <c r="AB210" t="s">
        <v>33</v>
      </c>
      <c r="AC210" t="s">
        <v>3</v>
      </c>
      <c r="AD210" t="s">
        <v>13</v>
      </c>
      <c r="AE210" t="s">
        <v>4</v>
      </c>
      <c r="AF210" t="s">
        <v>24</v>
      </c>
      <c r="AG210" t="s">
        <v>13</v>
      </c>
      <c r="AH210" t="s">
        <v>19</v>
      </c>
      <c r="AI210" t="s">
        <v>4</v>
      </c>
      <c r="AJ210" t="s">
        <v>1</v>
      </c>
      <c r="AK210" t="s">
        <v>14</v>
      </c>
      <c r="AL210" t="s">
        <v>0</v>
      </c>
      <c r="AM210" t="s">
        <v>14</v>
      </c>
      <c r="AN210" t="s">
        <v>12</v>
      </c>
      <c r="AO210" t="s">
        <v>24</v>
      </c>
      <c r="AP210" t="s">
        <v>15</v>
      </c>
      <c r="AQ210" t="s">
        <v>15</v>
      </c>
      <c r="AR210" t="s">
        <v>15</v>
      </c>
      <c r="AS210" t="s">
        <v>2</v>
      </c>
      <c r="AT210" t="s">
        <v>17</v>
      </c>
      <c r="AU210" t="s">
        <v>17</v>
      </c>
      <c r="AV210" t="s">
        <v>0</v>
      </c>
      <c r="AW210" t="s">
        <v>16</v>
      </c>
      <c r="AX210" t="s">
        <v>18</v>
      </c>
      <c r="AY210" t="s">
        <v>0</v>
      </c>
      <c r="AZ210" t="s">
        <v>32</v>
      </c>
      <c r="BA210" t="s">
        <v>34</v>
      </c>
      <c r="BB210" t="s">
        <v>33</v>
      </c>
      <c r="BC210" t="s">
        <v>1</v>
      </c>
      <c r="BD210" t="s">
        <v>12</v>
      </c>
      <c r="BE210" t="s">
        <v>13</v>
      </c>
      <c r="BF210" t="s">
        <v>15</v>
      </c>
      <c r="BG210" t="s">
        <v>0</v>
      </c>
      <c r="BH210" t="s">
        <v>16</v>
      </c>
      <c r="BI210" t="s">
        <v>18</v>
      </c>
      <c r="BJ210" t="s">
        <v>12</v>
      </c>
      <c r="BK210" t="s">
        <v>0</v>
      </c>
      <c r="BL210" t="s">
        <v>0</v>
      </c>
      <c r="BM210" t="s">
        <v>0</v>
      </c>
      <c r="BN210" t="s">
        <v>24</v>
      </c>
      <c r="BO210" t="s">
        <v>14</v>
      </c>
      <c r="BP210" t="s">
        <v>12</v>
      </c>
      <c r="BQ210" t="s">
        <v>3</v>
      </c>
      <c r="BR210" t="s">
        <v>1</v>
      </c>
      <c r="BS210" t="s">
        <v>17</v>
      </c>
      <c r="BT210" t="s">
        <v>14</v>
      </c>
      <c r="BU210" t="s">
        <v>23</v>
      </c>
      <c r="BV210" t="s">
        <v>31</v>
      </c>
      <c r="BW210" t="s">
        <v>17</v>
      </c>
      <c r="BX210" t="s">
        <v>4</v>
      </c>
      <c r="BY210" t="s">
        <v>3</v>
      </c>
      <c r="BZ210" t="s">
        <v>23</v>
      </c>
      <c r="CA210" t="s">
        <v>13</v>
      </c>
      <c r="CB210" t="s">
        <v>12</v>
      </c>
      <c r="CC210" t="s">
        <v>32</v>
      </c>
      <c r="CD210" t="s">
        <v>31</v>
      </c>
      <c r="CE210" t="s">
        <v>14</v>
      </c>
      <c r="CF210" t="s">
        <v>25</v>
      </c>
      <c r="CG210" t="s">
        <v>19</v>
      </c>
      <c r="CH210" t="s">
        <v>15</v>
      </c>
      <c r="CI210" t="s">
        <v>31</v>
      </c>
      <c r="CJ210" t="s">
        <v>14</v>
      </c>
      <c r="CK210" t="s">
        <v>12</v>
      </c>
      <c r="CL210" t="s">
        <v>13</v>
      </c>
      <c r="CM210" t="s">
        <v>0</v>
      </c>
      <c r="CN210" t="s">
        <v>15</v>
      </c>
      <c r="CO210" t="s">
        <v>13</v>
      </c>
      <c r="CP210" t="s">
        <v>0</v>
      </c>
      <c r="CQ210" t="s">
        <v>12</v>
      </c>
      <c r="CR210" t="s">
        <v>14</v>
      </c>
      <c r="CS210" t="s">
        <v>31</v>
      </c>
      <c r="CT210" t="s">
        <v>36</v>
      </c>
      <c r="CU210" t="s">
        <v>1</v>
      </c>
      <c r="CV210" t="s">
        <v>15</v>
      </c>
      <c r="CW210" t="s">
        <v>16</v>
      </c>
    </row>
    <row r="211" spans="1:101" x14ac:dyDescent="0.25">
      <c r="A211">
        <f t="shared" si="5"/>
        <v>208</v>
      </c>
      <c r="B211" t="s">
        <v>17</v>
      </c>
      <c r="C211" t="s">
        <v>13</v>
      </c>
      <c r="D211" t="s">
        <v>23</v>
      </c>
      <c r="E211" t="s">
        <v>14</v>
      </c>
      <c r="F211" t="s">
        <v>0</v>
      </c>
      <c r="G211" t="s">
        <v>2</v>
      </c>
      <c r="H211" t="s">
        <v>14</v>
      </c>
      <c r="I211" t="s">
        <v>15</v>
      </c>
      <c r="J211" t="s">
        <v>12</v>
      </c>
      <c r="K211" t="s">
        <v>12</v>
      </c>
      <c r="L211" t="s">
        <v>12</v>
      </c>
      <c r="M211" t="s">
        <v>5</v>
      </c>
      <c r="N211" t="s">
        <v>12</v>
      </c>
      <c r="O211" t="s">
        <v>2</v>
      </c>
      <c r="P211" t="s">
        <v>12</v>
      </c>
      <c r="Q211" t="s">
        <v>15</v>
      </c>
      <c r="R211" t="s">
        <v>31</v>
      </c>
      <c r="S211" t="s">
        <v>24</v>
      </c>
      <c r="T211" t="s">
        <v>17</v>
      </c>
      <c r="U211" t="s">
        <v>14</v>
      </c>
      <c r="V211" t="s">
        <v>19</v>
      </c>
      <c r="W211" t="s">
        <v>1</v>
      </c>
      <c r="X211" t="s">
        <v>23</v>
      </c>
      <c r="Y211" t="s">
        <v>0</v>
      </c>
      <c r="Z211" t="s">
        <v>18</v>
      </c>
      <c r="AA211" t="s">
        <v>12</v>
      </c>
      <c r="AB211" t="s">
        <v>2</v>
      </c>
      <c r="AC211" t="s">
        <v>0</v>
      </c>
      <c r="AD211" t="s">
        <v>12</v>
      </c>
      <c r="AE211" t="s">
        <v>19</v>
      </c>
      <c r="AF211" t="s">
        <v>6</v>
      </c>
      <c r="AG211" t="s">
        <v>3</v>
      </c>
      <c r="AH211" t="s">
        <v>31</v>
      </c>
      <c r="AI211" t="s">
        <v>2</v>
      </c>
      <c r="AJ211" t="s">
        <v>0</v>
      </c>
      <c r="AK211" t="s">
        <v>12</v>
      </c>
      <c r="AL211" t="s">
        <v>33</v>
      </c>
      <c r="AM211" t="s">
        <v>14</v>
      </c>
      <c r="AN211" t="s">
        <v>1</v>
      </c>
      <c r="AO211" t="s">
        <v>13</v>
      </c>
      <c r="AP211" t="s">
        <v>31</v>
      </c>
      <c r="AQ211" t="s">
        <v>5</v>
      </c>
      <c r="AR211" t="s">
        <v>31</v>
      </c>
      <c r="AS211" t="s">
        <v>2</v>
      </c>
      <c r="AT211" t="s">
        <v>34</v>
      </c>
      <c r="AU211" t="s">
        <v>37</v>
      </c>
      <c r="AV211" t="s">
        <v>1</v>
      </c>
      <c r="AW211" t="s">
        <v>1</v>
      </c>
      <c r="AX211" t="s">
        <v>16</v>
      </c>
      <c r="AY211" t="s">
        <v>12</v>
      </c>
      <c r="AZ211" t="s">
        <v>2</v>
      </c>
      <c r="BA211" t="s">
        <v>18</v>
      </c>
      <c r="BB211" t="s">
        <v>14</v>
      </c>
      <c r="BC211" t="s">
        <v>18</v>
      </c>
      <c r="BD211" t="s">
        <v>0</v>
      </c>
      <c r="BE211" t="s">
        <v>14</v>
      </c>
      <c r="BF211" t="s">
        <v>13</v>
      </c>
      <c r="BG211" t="s">
        <v>13</v>
      </c>
      <c r="BH211" t="s">
        <v>31</v>
      </c>
      <c r="BI211" t="s">
        <v>3</v>
      </c>
      <c r="BJ211" t="s">
        <v>17</v>
      </c>
      <c r="BK211" t="s">
        <v>19</v>
      </c>
      <c r="BL211" t="s">
        <v>32</v>
      </c>
      <c r="BM211" t="s">
        <v>32</v>
      </c>
      <c r="BN211" t="s">
        <v>6</v>
      </c>
      <c r="BO211" t="s">
        <v>1</v>
      </c>
      <c r="BP211" t="s">
        <v>43</v>
      </c>
      <c r="BQ211" t="s">
        <v>3</v>
      </c>
      <c r="BR211" t="s">
        <v>13</v>
      </c>
      <c r="BS211" t="s">
        <v>16</v>
      </c>
      <c r="BT211" t="s">
        <v>12</v>
      </c>
      <c r="BU211" t="s">
        <v>18</v>
      </c>
      <c r="BV211" t="s">
        <v>3</v>
      </c>
      <c r="BW211" t="s">
        <v>15</v>
      </c>
      <c r="BX211" t="s">
        <v>23</v>
      </c>
      <c r="BY211" t="s">
        <v>5</v>
      </c>
      <c r="BZ211" t="s">
        <v>24</v>
      </c>
      <c r="CA211" t="s">
        <v>4</v>
      </c>
      <c r="CB211" t="s">
        <v>31</v>
      </c>
      <c r="CC211" t="s">
        <v>15</v>
      </c>
      <c r="CD211" t="s">
        <v>15</v>
      </c>
      <c r="CE211" t="s">
        <v>15</v>
      </c>
      <c r="CF211" t="s">
        <v>32</v>
      </c>
      <c r="CG211" t="s">
        <v>16</v>
      </c>
      <c r="CH211" t="s">
        <v>31</v>
      </c>
      <c r="CI211" t="s">
        <v>12</v>
      </c>
      <c r="CJ211" t="s">
        <v>2</v>
      </c>
      <c r="CK211" t="s">
        <v>18</v>
      </c>
      <c r="CL211" t="s">
        <v>32</v>
      </c>
      <c r="CM211" t="s">
        <v>2</v>
      </c>
      <c r="CN211" t="s">
        <v>7</v>
      </c>
      <c r="CO211" t="s">
        <v>31</v>
      </c>
      <c r="CP211" t="s">
        <v>15</v>
      </c>
      <c r="CQ211" t="s">
        <v>33</v>
      </c>
      <c r="CR211" t="s">
        <v>12</v>
      </c>
      <c r="CS211" t="s">
        <v>13</v>
      </c>
      <c r="CT211" t="s">
        <v>23</v>
      </c>
      <c r="CU211" t="s">
        <v>12</v>
      </c>
      <c r="CV211" t="s">
        <v>5</v>
      </c>
      <c r="CW211" t="s">
        <v>13</v>
      </c>
    </row>
    <row r="212" spans="1:101" x14ac:dyDescent="0.25">
      <c r="A212">
        <f t="shared" si="5"/>
        <v>209</v>
      </c>
      <c r="B212" t="s">
        <v>19</v>
      </c>
      <c r="C212" t="s">
        <v>4</v>
      </c>
      <c r="D212" t="s">
        <v>16</v>
      </c>
      <c r="E212" t="s">
        <v>35</v>
      </c>
      <c r="F212" t="s">
        <v>13</v>
      </c>
      <c r="G212" t="s">
        <v>13</v>
      </c>
      <c r="H212" t="s">
        <v>4</v>
      </c>
      <c r="I212" t="s">
        <v>12</v>
      </c>
      <c r="J212" t="s">
        <v>4</v>
      </c>
      <c r="K212" t="s">
        <v>23</v>
      </c>
      <c r="L212" t="s">
        <v>0</v>
      </c>
      <c r="M212" t="s">
        <v>13</v>
      </c>
      <c r="N212" t="s">
        <v>6</v>
      </c>
      <c r="O212" t="s">
        <v>17</v>
      </c>
      <c r="P212" t="s">
        <v>1</v>
      </c>
      <c r="Q212" t="s">
        <v>12</v>
      </c>
      <c r="R212" t="s">
        <v>0</v>
      </c>
      <c r="S212" t="s">
        <v>34</v>
      </c>
      <c r="T212" t="s">
        <v>35</v>
      </c>
      <c r="U212" t="s">
        <v>31</v>
      </c>
      <c r="V212" t="s">
        <v>31</v>
      </c>
      <c r="W212" t="s">
        <v>23</v>
      </c>
      <c r="X212" t="s">
        <v>35</v>
      </c>
      <c r="Y212" t="s">
        <v>13</v>
      </c>
      <c r="Z212" t="s">
        <v>15</v>
      </c>
      <c r="AA212" t="s">
        <v>13</v>
      </c>
      <c r="AB212" t="s">
        <v>7</v>
      </c>
      <c r="AC212" t="s">
        <v>23</v>
      </c>
      <c r="AD212" t="s">
        <v>13</v>
      </c>
      <c r="AE212" t="s">
        <v>14</v>
      </c>
      <c r="AF212" t="s">
        <v>0</v>
      </c>
      <c r="AG212" t="s">
        <v>32</v>
      </c>
      <c r="AH212" t="s">
        <v>3</v>
      </c>
      <c r="AI212" t="s">
        <v>32</v>
      </c>
      <c r="AJ212" t="s">
        <v>14</v>
      </c>
      <c r="AK212" t="s">
        <v>0</v>
      </c>
      <c r="AL212" t="s">
        <v>3</v>
      </c>
      <c r="AM212" t="s">
        <v>14</v>
      </c>
      <c r="AN212" t="s">
        <v>12</v>
      </c>
      <c r="AO212" t="s">
        <v>12</v>
      </c>
      <c r="AP212" t="s">
        <v>13</v>
      </c>
      <c r="AQ212" t="s">
        <v>4</v>
      </c>
      <c r="AR212" t="s">
        <v>34</v>
      </c>
      <c r="AS212" t="s">
 